181</v>
      </c>
      <c r="H7378" s="1">
        <v>45207.29179398148</v>
      </c>
      <c r="I7378" t="b">
        <v>0</v>
      </c>
      <c r="J7378" t="b">
        <v>1</v>
      </c>
      <c r="K7378" t="s">
        <v>116</v>
      </c>
      <c r="L7378" t="s">
        <v>142</v>
      </c>
      <c r="M7378" s="3">
        <v>139000</v>
      </c>
      <c r="O7378" t="s">
        <v>2117</v>
      </c>
      <c r="P7378" t="s">
        <v>13530</v>
      </c>
    </row>
    <row r="7379" spans="1:16">
      <c r="A7379" t="s">
        <v>0</v>
      </c>
      <c r="B7379" t="s">
        <v>13531</v>
      </c>
      <c r="C7379" t="s">
        <v>1128</v>
      </c>
      <c r="D7379" t="s">
        <v>147</v>
      </c>
      <c r="E7379" t="s">
        <v>141</v>
      </c>
      <c r="F7379" t="b">
        <v>0</v>
      </c>
      <c r="G7379" t="s">
        <v>181</v>
      </c>
      <c r="H7379" s="1">
        <v>45005.668240740742</v>
      </c>
      <c r="I7379" t="b">
        <v>0</v>
      </c>
      <c r="J7379" t="b">
        <v>0</v>
      </c>
      <c r="K7379" t="s">
        <v>116</v>
      </c>
      <c r="L7379" t="s">
        <v>166</v>
      </c>
      <c r="N7379" s="2">
        <v>48.665000915527337</v>
      </c>
      <c r="O7379" t="s">
        <v>13532</v>
      </c>
      <c r="P7379" t="s">
        <v>13533</v>
      </c>
    </row>
    <row r="7380" spans="1:16">
      <c r="A7380" t="s">
        <v>1</v>
      </c>
      <c r="B7380" t="s">
        <v>1</v>
      </c>
      <c r="C7380" t="s">
        <v>204</v>
      </c>
      <c r="D7380" t="s">
        <v>282</v>
      </c>
      <c r="E7380" t="s">
        <v>141</v>
      </c>
      <c r="F7380" t="b">
        <v>0</v>
      </c>
      <c r="G7380" t="s">
        <v>104</v>
      </c>
      <c r="H7380" s="1">
        <v>44949.769201388888</v>
      </c>
      <c r="I7380" t="b">
        <v>0</v>
      </c>
      <c r="J7380" t="b">
        <v>0</v>
      </c>
      <c r="K7380" t="s">
        <v>104</v>
      </c>
      <c r="L7380" t="s">
        <v>142</v>
      </c>
      <c r="M7380" s="3">
        <v>90000</v>
      </c>
      <c r="O7380" t="s">
        <v>8934</v>
      </c>
      <c r="P7380" t="s">
        <v>13534</v>
      </c>
    </row>
    <row r="7381" spans="1:16">
      <c r="A7381" t="s">
        <v>2</v>
      </c>
      <c r="B7381" t="s">
        <v>13535</v>
      </c>
      <c r="C7381" t="s">
        <v>546</v>
      </c>
      <c r="D7381" t="s">
        <v>186</v>
      </c>
      <c r="E7381" t="s">
        <v>262</v>
      </c>
      <c r="F7381" t="b">
        <v>0</v>
      </c>
      <c r="G7381" t="s">
        <v>148</v>
      </c>
      <c r="H7381" s="1">
        <v>45229.704837962963</v>
      </c>
      <c r="I7381" t="b">
        <v>0</v>
      </c>
      <c r="J7381" t="b">
        <v>1</v>
      </c>
      <c r="K7381" t="s">
        <v>116</v>
      </c>
      <c r="L7381" t="s">
        <v>142</v>
      </c>
      <c r="M7381" s="3">
        <v>108500</v>
      </c>
      <c r="O7381" t="s">
        <v>1637</v>
      </c>
      <c r="P7381" t="s">
        <v>13536</v>
      </c>
    </row>
    <row r="7382" spans="1:16">
      <c r="A7382" t="s">
        <v>2</v>
      </c>
      <c r="B7382" t="s">
        <v>854</v>
      </c>
      <c r="C7382" t="s">
        <v>851</v>
      </c>
      <c r="D7382" t="s">
        <v>302</v>
      </c>
      <c r="E7382" t="s">
        <v>141</v>
      </c>
      <c r="F7382" t="b">
        <v>0</v>
      </c>
      <c r="G7382" t="s">
        <v>181</v>
      </c>
      <c r="H7382" s="1">
        <v>45040.293587962973</v>
      </c>
      <c r="I7382" t="b">
        <v>0</v>
      </c>
      <c r="J7382" t="b">
        <v>0</v>
      </c>
      <c r="K7382" t="s">
        <v>116</v>
      </c>
      <c r="L7382" t="s">
        <v>142</v>
      </c>
      <c r="M7382" s="3">
        <v>202055</v>
      </c>
      <c r="O7382" t="s">
        <v>13537</v>
      </c>
    </row>
    <row r="7383" spans="1:16">
      <c r="A7383" t="s">
        <v>1</v>
      </c>
      <c r="B7383" t="s">
        <v>1</v>
      </c>
      <c r="C7383" t="s">
        <v>773</v>
      </c>
      <c r="D7383" t="s">
        <v>186</v>
      </c>
      <c r="E7383" t="s">
        <v>206</v>
      </c>
      <c r="F7383" t="b">
        <v>0</v>
      </c>
      <c r="G7383" t="s">
        <v>165</v>
      </c>
      <c r="H7383" s="1">
        <v>44943.756724537037</v>
      </c>
      <c r="I7383" t="b">
        <v>1</v>
      </c>
      <c r="J7383" t="b">
        <v>0</v>
      </c>
      <c r="K7383" t="s">
        <v>116</v>
      </c>
      <c r="L7383" t="s">
        <v>166</v>
      </c>
      <c r="N7383" s="2">
        <v>85</v>
      </c>
      <c r="O7383" t="s">
        <v>13538</v>
      </c>
      <c r="P7383" t="s">
        <v>13539</v>
      </c>
    </row>
    <row r="7384" spans="1:16">
      <c r="A7384" t="s">
        <v>0</v>
      </c>
      <c r="B7384" t="s">
        <v>13540</v>
      </c>
      <c r="C7384" t="s">
        <v>6374</v>
      </c>
      <c r="D7384" t="s">
        <v>186</v>
      </c>
      <c r="E7384" t="s">
        <v>141</v>
      </c>
      <c r="F7384" t="b">
        <v>0</v>
      </c>
      <c r="G7384" t="s">
        <v>181</v>
      </c>
      <c r="H7384" s="1">
        <v>45062.91673611111</v>
      </c>
      <c r="I7384" t="b">
        <v>1</v>
      </c>
      <c r="J7384" t="b">
        <v>0</v>
      </c>
      <c r="K7384" t="s">
        <v>116</v>
      </c>
      <c r="L7384" t="s">
        <v>142</v>
      </c>
      <c r="M7384" s="3">
        <v>52500</v>
      </c>
      <c r="O7384" t="s">
        <v>391</v>
      </c>
      <c r="P7384" t="s">
        <v>816</v>
      </c>
    </row>
    <row r="7385" spans="1:16">
      <c r="A7385" t="s">
        <v>1</v>
      </c>
      <c r="B7385" t="s">
        <v>13541</v>
      </c>
      <c r="C7385" t="s">
        <v>119</v>
      </c>
      <c r="D7385" t="s">
        <v>157</v>
      </c>
      <c r="E7385" t="s">
        <v>141</v>
      </c>
      <c r="F7385" t="b">
        <v>0</v>
      </c>
      <c r="G7385" t="s">
        <v>119</v>
      </c>
      <c r="H7385" s="1">
        <v>45028.35297453704</v>
      </c>
      <c r="I7385" t="b">
        <v>0</v>
      </c>
      <c r="J7385" t="b">
        <v>0</v>
      </c>
      <c r="K7385" t="s">
        <v>119</v>
      </c>
      <c r="L7385" t="s">
        <v>142</v>
      </c>
      <c r="M7385" s="3">
        <v>165000</v>
      </c>
      <c r="O7385" t="s">
        <v>159</v>
      </c>
      <c r="P7385" t="s">
        <v>13542</v>
      </c>
    </row>
    <row r="7386" spans="1:16">
      <c r="A7386" t="s">
        <v>1</v>
      </c>
      <c r="B7386" t="s">
        <v>3897</v>
      </c>
      <c r="C7386" t="s">
        <v>524</v>
      </c>
      <c r="D7386" t="s">
        <v>186</v>
      </c>
      <c r="E7386" t="s">
        <v>141</v>
      </c>
      <c r="F7386" t="b">
        <v>0</v>
      </c>
      <c r="G7386" t="s">
        <v>148</v>
      </c>
      <c r="H7386" s="1">
        <v>45084.431898148148</v>
      </c>
      <c r="I7386" t="b">
        <v>0</v>
      </c>
      <c r="J7386" t="b">
        <v>1</v>
      </c>
      <c r="K7386" t="s">
        <v>116</v>
      </c>
      <c r="L7386" t="s">
        <v>142</v>
      </c>
      <c r="M7386" s="3">
        <v>140000</v>
      </c>
      <c r="O7386" t="s">
        <v>578</v>
      </c>
      <c r="P7386" t="s">
        <v>3898</v>
      </c>
    </row>
    <row r="7387" spans="1:16">
      <c r="A7387" t="s">
        <v>1</v>
      </c>
      <c r="B7387" t="s">
        <v>13543</v>
      </c>
      <c r="C7387" t="s">
        <v>2122</v>
      </c>
      <c r="D7387" t="s">
        <v>163</v>
      </c>
      <c r="E7387" t="s">
        <v>141</v>
      </c>
      <c r="F7387" t="b">
        <v>0</v>
      </c>
      <c r="G7387" t="s">
        <v>158</v>
      </c>
      <c r="H7387" s="1">
        <v>45163.757627314822</v>
      </c>
      <c r="I7387" t="b">
        <v>0</v>
      </c>
      <c r="J7387" t="b">
        <v>0</v>
      </c>
      <c r="K7387" t="s">
        <v>116</v>
      </c>
      <c r="L7387" t="s">
        <v>166</v>
      </c>
      <c r="N7387" s="2">
        <v>54.130001068115227</v>
      </c>
      <c r="O7387" t="s">
        <v>3673</v>
      </c>
      <c r="P7387" t="s">
        <v>13544</v>
      </c>
    </row>
    <row r="7388" spans="1:16">
      <c r="A7388" t="s">
        <v>1</v>
      </c>
      <c r="B7388" t="s">
        <v>1</v>
      </c>
      <c r="C7388" t="s">
        <v>430</v>
      </c>
      <c r="D7388" t="s">
        <v>362</v>
      </c>
      <c r="E7388" t="s">
        <v>206</v>
      </c>
      <c r="F7388" t="b">
        <v>0</v>
      </c>
      <c r="G7388" t="s">
        <v>148</v>
      </c>
      <c r="H7388" s="1">
        <v>45195.611006944448</v>
      </c>
      <c r="I7388" t="b">
        <v>0</v>
      </c>
      <c r="J7388" t="b">
        <v>0</v>
      </c>
      <c r="K7388" t="s">
        <v>116</v>
      </c>
      <c r="L7388" t="s">
        <v>166</v>
      </c>
      <c r="N7388" s="2">
        <v>47.5</v>
      </c>
      <c r="O7388" t="s">
        <v>9284</v>
      </c>
      <c r="P7388" t="s">
        <v>13545</v>
      </c>
    </row>
    <row r="7389" spans="1:16">
      <c r="A7389" t="s">
        <v>2</v>
      </c>
      <c r="B7389" t="s">
        <v>13546</v>
      </c>
      <c r="C7389" t="s">
        <v>13547</v>
      </c>
      <c r="D7389" t="s">
        <v>147</v>
      </c>
      <c r="E7389" t="s">
        <v>141</v>
      </c>
      <c r="F7389" t="b">
        <v>0</v>
      </c>
      <c r="G7389" t="s">
        <v>153</v>
      </c>
      <c r="H7389" s="1">
        <v>45198.710509259261</v>
      </c>
      <c r="I7389" t="b">
        <v>0</v>
      </c>
      <c r="J7389" t="b">
        <v>0</v>
      </c>
      <c r="K7389" t="s">
        <v>116</v>
      </c>
      <c r="L7389" t="s">
        <v>142</v>
      </c>
      <c r="M7389" s="3">
        <v>165000</v>
      </c>
      <c r="O7389" t="s">
        <v>13548</v>
      </c>
      <c r="P7389" t="s">
        <v>13549</v>
      </c>
    </row>
    <row r="7390" spans="1:16">
      <c r="A7390" t="s">
        <v>0</v>
      </c>
      <c r="B7390" t="s">
        <v>745</v>
      </c>
      <c r="C7390" t="s">
        <v>1097</v>
      </c>
      <c r="D7390" t="s">
        <v>282</v>
      </c>
      <c r="E7390" t="s">
        <v>206</v>
      </c>
      <c r="F7390" t="b">
        <v>0</v>
      </c>
      <c r="G7390" t="s">
        <v>153</v>
      </c>
      <c r="H7390" s="1">
        <v>45106.541689814818</v>
      </c>
      <c r="I7390" t="b">
        <v>0</v>
      </c>
      <c r="J7390" t="b">
        <v>0</v>
      </c>
      <c r="K7390" t="s">
        <v>116</v>
      </c>
      <c r="L7390" t="s">
        <v>166</v>
      </c>
      <c r="N7390" s="2">
        <v>65</v>
      </c>
      <c r="O7390" t="s">
        <v>2592</v>
      </c>
      <c r="P7390" t="s">
        <v>13550</v>
      </c>
    </row>
    <row r="7391" spans="1:16">
      <c r="A7391" t="s">
        <v>0</v>
      </c>
      <c r="B7391" t="s">
        <v>0</v>
      </c>
      <c r="C7391" t="s">
        <v>301</v>
      </c>
      <c r="D7391" t="s">
        <v>147</v>
      </c>
      <c r="E7391" t="s">
        <v>206</v>
      </c>
      <c r="F7391" t="b">
        <v>0</v>
      </c>
      <c r="G7391" t="s">
        <v>158</v>
      </c>
      <c r="H7391" s="1">
        <v>45040.917650462958</v>
      </c>
      <c r="I7391" t="b">
        <v>0</v>
      </c>
      <c r="J7391" t="b">
        <v>1</v>
      </c>
      <c r="K7391" t="s">
        <v>116</v>
      </c>
      <c r="L7391" t="s">
        <v>166</v>
      </c>
      <c r="N7391" s="2">
        <v>51</v>
      </c>
      <c r="O7391" t="s">
        <v>249</v>
      </c>
      <c r="P7391" t="s">
        <v>13551</v>
      </c>
    </row>
    <row r="7392" spans="1:16">
      <c r="A7392" t="s">
        <v>5</v>
      </c>
      <c r="B7392" t="s">
        <v>5</v>
      </c>
      <c r="C7392" t="s">
        <v>455</v>
      </c>
      <c r="D7392" t="s">
        <v>157</v>
      </c>
      <c r="E7392" t="s">
        <v>141</v>
      </c>
      <c r="F7392" t="b">
        <v>0</v>
      </c>
      <c r="G7392" t="s">
        <v>104</v>
      </c>
      <c r="H7392" s="1">
        <v>44948.711111111108</v>
      </c>
      <c r="I7392" t="b">
        <v>0</v>
      </c>
      <c r="J7392" t="b">
        <v>0</v>
      </c>
      <c r="K7392" t="s">
        <v>104</v>
      </c>
      <c r="L7392" t="s">
        <v>142</v>
      </c>
      <c r="M7392" s="3">
        <v>147500</v>
      </c>
      <c r="O7392" t="s">
        <v>485</v>
      </c>
      <c r="P7392" t="s">
        <v>13552</v>
      </c>
    </row>
    <row r="7393" spans="1:16">
      <c r="A7393" t="s">
        <v>7</v>
      </c>
      <c r="B7393" t="s">
        <v>13553</v>
      </c>
      <c r="C7393" t="s">
        <v>369</v>
      </c>
      <c r="D7393" t="s">
        <v>186</v>
      </c>
      <c r="E7393" t="s">
        <v>206</v>
      </c>
      <c r="F7393" t="b">
        <v>0</v>
      </c>
      <c r="G7393" t="s">
        <v>153</v>
      </c>
      <c r="H7393" s="1">
        <v>45119.917060185187</v>
      </c>
      <c r="I7393" t="b">
        <v>1</v>
      </c>
      <c r="J7393" t="b">
        <v>0</v>
      </c>
      <c r="K7393" t="s">
        <v>116</v>
      </c>
      <c r="L7393" t="s">
        <v>166</v>
      </c>
      <c r="N7393" s="2">
        <v>110</v>
      </c>
      <c r="O7393" t="s">
        <v>13554</v>
      </c>
      <c r="P7393" t="s">
        <v>13555</v>
      </c>
    </row>
    <row r="7394" spans="1:16">
      <c r="A7394" t="s">
        <v>1</v>
      </c>
      <c r="B7394" t="s">
        <v>1</v>
      </c>
      <c r="C7394" t="s">
        <v>494</v>
      </c>
      <c r="D7394" t="s">
        <v>186</v>
      </c>
      <c r="E7394" t="s">
        <v>206</v>
      </c>
      <c r="F7394" t="b">
        <v>0</v>
      </c>
      <c r="G7394" t="s">
        <v>104</v>
      </c>
      <c r="H7394" s="1">
        <v>45113.861875000002</v>
      </c>
      <c r="I7394" t="b">
        <v>0</v>
      </c>
      <c r="J7394" t="b">
        <v>0</v>
      </c>
      <c r="K7394" t="s">
        <v>104</v>
      </c>
      <c r="L7394" t="s">
        <v>166</v>
      </c>
      <c r="N7394" s="2">
        <v>77.5</v>
      </c>
      <c r="O7394" t="s">
        <v>249</v>
      </c>
      <c r="P7394" t="s">
        <v>7910</v>
      </c>
    </row>
    <row r="7395" spans="1:16">
      <c r="A7395" t="s">
        <v>0</v>
      </c>
      <c r="B7395" t="s">
        <v>13556</v>
      </c>
      <c r="C7395" t="s">
        <v>9631</v>
      </c>
      <c r="D7395" t="s">
        <v>157</v>
      </c>
      <c r="E7395" t="s">
        <v>141</v>
      </c>
      <c r="F7395" t="b">
        <v>0</v>
      </c>
      <c r="G7395" t="s">
        <v>75</v>
      </c>
      <c r="H7395" s="1">
        <v>45054.599317129629</v>
      </c>
      <c r="I7395" t="b">
        <v>1</v>
      </c>
      <c r="J7395" t="b">
        <v>0</v>
      </c>
      <c r="K7395" t="s">
        <v>75</v>
      </c>
      <c r="L7395" t="s">
        <v>142</v>
      </c>
      <c r="M7395" s="3">
        <v>98500</v>
      </c>
      <c r="O7395" t="s">
        <v>6201</v>
      </c>
      <c r="P7395" t="s">
        <v>996</v>
      </c>
    </row>
    <row r="7396" spans="1:16">
      <c r="A7396" t="s">
        <v>2</v>
      </c>
      <c r="B7396" t="s">
        <v>2</v>
      </c>
      <c r="C7396" t="s">
        <v>217</v>
      </c>
      <c r="D7396" t="s">
        <v>140</v>
      </c>
      <c r="E7396" t="s">
        <v>141</v>
      </c>
      <c r="F7396" t="b">
        <v>0</v>
      </c>
      <c r="G7396" t="s">
        <v>207</v>
      </c>
      <c r="H7396" s="1">
        <v>45086.91988425926</v>
      </c>
      <c r="I7396" t="b">
        <v>0</v>
      </c>
      <c r="J7396" t="b">
        <v>1</v>
      </c>
      <c r="K7396" t="s">
        <v>116</v>
      </c>
      <c r="L7396" t="s">
        <v>142</v>
      </c>
      <c r="M7396" s="3">
        <v>94500</v>
      </c>
      <c r="O7396" t="s">
        <v>13557</v>
      </c>
      <c r="P7396" t="s">
        <v>13558</v>
      </c>
    </row>
    <row r="7397" spans="1:16">
      <c r="A7397" t="s">
        <v>6</v>
      </c>
      <c r="B7397" t="s">
        <v>13559</v>
      </c>
      <c r="C7397" t="s">
        <v>1522</v>
      </c>
      <c r="D7397" t="s">
        <v>157</v>
      </c>
      <c r="E7397" t="s">
        <v>141</v>
      </c>
      <c r="F7397" t="b">
        <v>0</v>
      </c>
      <c r="G7397" t="s">
        <v>181</v>
      </c>
      <c r="H7397" s="1">
        <v>44952.044085648151</v>
      </c>
      <c r="I7397" t="b">
        <v>0</v>
      </c>
      <c r="J7397" t="b">
        <v>1</v>
      </c>
      <c r="K7397" t="s">
        <v>116</v>
      </c>
      <c r="L7397" t="s">
        <v>142</v>
      </c>
      <c r="M7397" s="3">
        <v>157500</v>
      </c>
      <c r="O7397" t="s">
        <v>1524</v>
      </c>
      <c r="P7397" t="s">
        <v>13560</v>
      </c>
    </row>
    <row r="7398" spans="1:16">
      <c r="A7398" t="s">
        <v>2</v>
      </c>
      <c r="B7398" t="s">
        <v>11813</v>
      </c>
      <c r="C7398" t="s">
        <v>173</v>
      </c>
      <c r="D7398" t="s">
        <v>349</v>
      </c>
      <c r="E7398" t="s">
        <v>206</v>
      </c>
      <c r="F7398" t="b">
        <v>1</v>
      </c>
      <c r="G7398" t="s">
        <v>104</v>
      </c>
      <c r="H7398" s="1">
        <v>45026.453321759262</v>
      </c>
      <c r="I7398" t="b">
        <v>0</v>
      </c>
      <c r="J7398" t="b">
        <v>0</v>
      </c>
      <c r="K7398" t="s">
        <v>104</v>
      </c>
      <c r="L7398" t="s">
        <v>166</v>
      </c>
      <c r="N7398" s="2">
        <v>30</v>
      </c>
      <c r="O7398" t="s">
        <v>351</v>
      </c>
    </row>
    <row r="7399" spans="1:16">
      <c r="A7399" t="s">
        <v>1</v>
      </c>
      <c r="B7399" t="s">
        <v>887</v>
      </c>
      <c r="C7399" t="s">
        <v>4164</v>
      </c>
      <c r="D7399" t="s">
        <v>282</v>
      </c>
      <c r="E7399" t="s">
        <v>141</v>
      </c>
      <c r="F7399" t="b">
        <v>0</v>
      </c>
      <c r="G7399" t="s">
        <v>181</v>
      </c>
      <c r="H7399" s="1">
        <v>45275.920277777783</v>
      </c>
      <c r="I7399" t="b">
        <v>0</v>
      </c>
      <c r="J7399" t="b">
        <v>0</v>
      </c>
      <c r="K7399" t="s">
        <v>116</v>
      </c>
      <c r="L7399" t="s">
        <v>142</v>
      </c>
      <c r="M7399" s="3">
        <v>120000</v>
      </c>
      <c r="O7399" t="s">
        <v>13561</v>
      </c>
      <c r="P7399" t="s">
        <v>13562</v>
      </c>
    </row>
    <row r="7400" spans="1:16">
      <c r="A7400" t="s">
        <v>2</v>
      </c>
      <c r="B7400" t="s">
        <v>1202</v>
      </c>
      <c r="C7400" t="s">
        <v>5109</v>
      </c>
      <c r="D7400" t="s">
        <v>218</v>
      </c>
      <c r="E7400" t="s">
        <v>141</v>
      </c>
      <c r="F7400" t="b">
        <v>0</v>
      </c>
      <c r="G7400" t="s">
        <v>158</v>
      </c>
      <c r="H7400" s="1">
        <v>45180.002870370372</v>
      </c>
      <c r="I7400" t="b">
        <v>0</v>
      </c>
      <c r="J7400" t="b">
        <v>0</v>
      </c>
      <c r="K7400" t="s">
        <v>116</v>
      </c>
      <c r="L7400" t="s">
        <v>142</v>
      </c>
      <c r="M7400" s="3">
        <v>114261</v>
      </c>
      <c r="O7400" t="s">
        <v>13563</v>
      </c>
    </row>
    <row r="7401" spans="1:16">
      <c r="A7401" t="s">
        <v>2</v>
      </c>
      <c r="B7401" t="s">
        <v>2</v>
      </c>
      <c r="C7401" t="s">
        <v>882</v>
      </c>
      <c r="D7401" t="s">
        <v>147</v>
      </c>
      <c r="E7401" t="s">
        <v>141</v>
      </c>
      <c r="F7401" t="b">
        <v>0</v>
      </c>
      <c r="G7401" t="s">
        <v>153</v>
      </c>
      <c r="H7401" s="1">
        <v>45076.668263888889</v>
      </c>
      <c r="I7401" t="b">
        <v>0</v>
      </c>
      <c r="J7401" t="b">
        <v>1</v>
      </c>
      <c r="K7401" t="s">
        <v>116</v>
      </c>
      <c r="L7401" t="s">
        <v>142</v>
      </c>
      <c r="M7401" s="3">
        <v>101500</v>
      </c>
      <c r="O7401" t="s">
        <v>13564</v>
      </c>
      <c r="P7401" t="s">
        <v>13565</v>
      </c>
    </row>
    <row r="7402" spans="1:16">
      <c r="A7402" t="s">
        <v>0</v>
      </c>
      <c r="B7402" t="s">
        <v>0</v>
      </c>
      <c r="C7402" t="s">
        <v>3796</v>
      </c>
      <c r="D7402" t="s">
        <v>140</v>
      </c>
      <c r="E7402" t="s">
        <v>206</v>
      </c>
      <c r="F7402" t="b">
        <v>0</v>
      </c>
      <c r="G7402" t="s">
        <v>181</v>
      </c>
      <c r="H7402" s="1">
        <v>45056.91747685185</v>
      </c>
      <c r="I7402" t="b">
        <v>1</v>
      </c>
      <c r="J7402" t="b">
        <v>0</v>
      </c>
      <c r="K7402" t="s">
        <v>116</v>
      </c>
      <c r="L7402" t="s">
        <v>166</v>
      </c>
      <c r="N7402" s="2">
        <v>52.5</v>
      </c>
      <c r="O7402" t="s">
        <v>13566</v>
      </c>
      <c r="P7402" t="s">
        <v>13567</v>
      </c>
    </row>
    <row r="7403" spans="1:16">
      <c r="A7403" t="s">
        <v>2</v>
      </c>
      <c r="B7403" t="s">
        <v>13568</v>
      </c>
      <c r="C7403" t="s">
        <v>13569</v>
      </c>
      <c r="D7403" t="s">
        <v>147</v>
      </c>
      <c r="E7403" t="s">
        <v>3036</v>
      </c>
      <c r="F7403" t="b">
        <v>0</v>
      </c>
      <c r="G7403" t="s">
        <v>158</v>
      </c>
      <c r="H7403" s="1">
        <v>45177.892488425918</v>
      </c>
      <c r="I7403" t="b">
        <v>0</v>
      </c>
      <c r="J7403" t="b">
        <v>0</v>
      </c>
      <c r="K7403" t="s">
        <v>116</v>
      </c>
      <c r="L7403" t="s">
        <v>166</v>
      </c>
      <c r="N7403" s="2">
        <v>21</v>
      </c>
      <c r="O7403" t="s">
        <v>13570</v>
      </c>
      <c r="P7403" t="s">
        <v>13571</v>
      </c>
    </row>
    <row r="7404" spans="1:16">
      <c r="A7404" t="s">
        <v>0</v>
      </c>
      <c r="B7404" t="s">
        <v>12776</v>
      </c>
      <c r="C7404" t="s">
        <v>2157</v>
      </c>
      <c r="D7404" t="s">
        <v>157</v>
      </c>
      <c r="E7404" t="s">
        <v>141</v>
      </c>
      <c r="F7404" t="b">
        <v>0</v>
      </c>
      <c r="G7404" t="s">
        <v>56</v>
      </c>
      <c r="H7404" s="1">
        <v>45060.198020833333</v>
      </c>
      <c r="I7404" t="b">
        <v>0</v>
      </c>
      <c r="J7404" t="b">
        <v>0</v>
      </c>
      <c r="K7404" t="s">
        <v>56</v>
      </c>
      <c r="L7404" t="s">
        <v>142</v>
      </c>
      <c r="M7404" s="3">
        <v>53014</v>
      </c>
      <c r="O7404" t="s">
        <v>13484</v>
      </c>
      <c r="P7404" t="s">
        <v>4514</v>
      </c>
    </row>
    <row r="7405" spans="1:16">
      <c r="A7405" t="s">
        <v>0</v>
      </c>
      <c r="B7405" t="s">
        <v>13572</v>
      </c>
      <c r="C7405" t="s">
        <v>4271</v>
      </c>
      <c r="D7405" t="s">
        <v>214</v>
      </c>
      <c r="E7405" t="s">
        <v>141</v>
      </c>
      <c r="F7405" t="b">
        <v>0</v>
      </c>
      <c r="G7405" t="s">
        <v>148</v>
      </c>
      <c r="H7405" s="1">
        <v>44978.356238425928</v>
      </c>
      <c r="I7405" t="b">
        <v>0</v>
      </c>
      <c r="J7405" t="b">
        <v>0</v>
      </c>
      <c r="K7405" t="s">
        <v>116</v>
      </c>
      <c r="L7405" t="s">
        <v>142</v>
      </c>
      <c r="M7405" s="3">
        <v>90000</v>
      </c>
      <c r="O7405" t="s">
        <v>4272</v>
      </c>
      <c r="P7405" t="s">
        <v>13573</v>
      </c>
    </row>
    <row r="7406" spans="1:16">
      <c r="A7406" t="s">
        <v>6</v>
      </c>
      <c r="B7406" t="s">
        <v>13574</v>
      </c>
      <c r="C7406" t="s">
        <v>108</v>
      </c>
      <c r="D7406" t="s">
        <v>157</v>
      </c>
      <c r="E7406" t="s">
        <v>141</v>
      </c>
      <c r="F7406" t="b">
        <v>0</v>
      </c>
      <c r="G7406" t="s">
        <v>108</v>
      </c>
      <c r="H7406" s="1">
        <v>45168.93074074074</v>
      </c>
      <c r="I7406" t="b">
        <v>0</v>
      </c>
      <c r="J7406" t="b">
        <v>0</v>
      </c>
      <c r="K7406" t="s">
        <v>108</v>
      </c>
      <c r="L7406" t="s">
        <v>142</v>
      </c>
      <c r="M7406" s="3">
        <v>157500</v>
      </c>
      <c r="O7406" t="s">
        <v>9071</v>
      </c>
      <c r="P7406" t="s">
        <v>13575</v>
      </c>
    </row>
    <row r="7407" spans="1:16">
      <c r="A7407" t="s">
        <v>7</v>
      </c>
      <c r="B7407" t="s">
        <v>13576</v>
      </c>
      <c r="C7407" t="s">
        <v>204</v>
      </c>
      <c r="D7407" t="s">
        <v>3600</v>
      </c>
      <c r="E7407" t="s">
        <v>141</v>
      </c>
      <c r="F7407" t="b">
        <v>0</v>
      </c>
      <c r="G7407" t="s">
        <v>181</v>
      </c>
      <c r="H7407" s="1">
        <v>45270.708703703713</v>
      </c>
      <c r="I7407" t="b">
        <v>0</v>
      </c>
      <c r="J7407" t="b">
        <v>0</v>
      </c>
      <c r="K7407" t="s">
        <v>116</v>
      </c>
      <c r="L7407" t="s">
        <v>142</v>
      </c>
      <c r="M7407" s="3">
        <v>107500</v>
      </c>
      <c r="O7407" t="s">
        <v>13577</v>
      </c>
      <c r="P7407" t="s">
        <v>13578</v>
      </c>
    </row>
    <row r="7408" spans="1:16">
      <c r="A7408" t="s">
        <v>2</v>
      </c>
      <c r="B7408" t="s">
        <v>13579</v>
      </c>
      <c r="C7408" t="s">
        <v>270</v>
      </c>
      <c r="D7408" t="s">
        <v>147</v>
      </c>
      <c r="E7408" t="s">
        <v>141</v>
      </c>
      <c r="F7408" t="b">
        <v>0</v>
      </c>
      <c r="G7408" t="s">
        <v>153</v>
      </c>
      <c r="H7408" s="1">
        <v>44936.846909722219</v>
      </c>
      <c r="I7408" t="b">
        <v>0</v>
      </c>
      <c r="J7408" t="b">
        <v>1</v>
      </c>
      <c r="K7408" t="s">
        <v>116</v>
      </c>
      <c r="L7408" t="s">
        <v>142</v>
      </c>
      <c r="M7408" s="3">
        <v>112500</v>
      </c>
      <c r="O7408" t="s">
        <v>13580</v>
      </c>
      <c r="P7408" t="s">
        <v>13581</v>
      </c>
    </row>
    <row r="7409" spans="1:16">
      <c r="A7409" t="s">
        <v>0</v>
      </c>
      <c r="B7409" t="s">
        <v>5291</v>
      </c>
      <c r="C7409" t="s">
        <v>13582</v>
      </c>
      <c r="D7409" t="s">
        <v>302</v>
      </c>
      <c r="E7409" t="s">
        <v>141</v>
      </c>
      <c r="F7409" t="b">
        <v>0</v>
      </c>
      <c r="G7409" t="s">
        <v>181</v>
      </c>
      <c r="H7409" s="1">
        <v>45039.29210648148</v>
      </c>
      <c r="I7409" t="b">
        <v>0</v>
      </c>
      <c r="J7409" t="b">
        <v>1</v>
      </c>
      <c r="K7409" t="s">
        <v>116</v>
      </c>
      <c r="L7409" t="s">
        <v>142</v>
      </c>
      <c r="M7409" s="3">
        <v>92550</v>
      </c>
      <c r="O7409" t="s">
        <v>13583</v>
      </c>
      <c r="P7409" t="s">
        <v>816</v>
      </c>
    </row>
    <row r="7410" spans="1:16">
      <c r="A7410" t="s">
        <v>1</v>
      </c>
      <c r="B7410" t="s">
        <v>1</v>
      </c>
      <c r="C7410" t="s">
        <v>5792</v>
      </c>
      <c r="D7410" t="s">
        <v>214</v>
      </c>
      <c r="E7410" t="s">
        <v>141</v>
      </c>
      <c r="F7410" t="b">
        <v>0</v>
      </c>
      <c r="G7410" t="s">
        <v>165</v>
      </c>
      <c r="H7410" s="1">
        <v>45016.339537037027</v>
      </c>
      <c r="I7410" t="b">
        <v>0</v>
      </c>
      <c r="J7410" t="b">
        <v>0</v>
      </c>
      <c r="K7410" t="s">
        <v>116</v>
      </c>
      <c r="L7410" t="s">
        <v>142</v>
      </c>
      <c r="M7410" s="3">
        <v>90000</v>
      </c>
      <c r="O7410" t="s">
        <v>13584</v>
      </c>
      <c r="P7410" t="s">
        <v>13585</v>
      </c>
    </row>
    <row r="7411" spans="1:16">
      <c r="A7411" t="s">
        <v>0</v>
      </c>
      <c r="B7411" t="s">
        <v>13586</v>
      </c>
      <c r="C7411" t="s">
        <v>9928</v>
      </c>
      <c r="D7411" t="s">
        <v>147</v>
      </c>
      <c r="E7411" t="s">
        <v>206</v>
      </c>
      <c r="F7411" t="b">
        <v>0</v>
      </c>
      <c r="G7411" t="s">
        <v>181</v>
      </c>
      <c r="H7411" s="1">
        <v>44971.625451388893</v>
      </c>
      <c r="I7411" t="b">
        <v>0</v>
      </c>
      <c r="J7411" t="b">
        <v>0</v>
      </c>
      <c r="K7411" t="s">
        <v>116</v>
      </c>
      <c r="L7411" t="s">
        <v>166</v>
      </c>
      <c r="N7411" s="2">
        <v>67.5</v>
      </c>
      <c r="O7411" t="s">
        <v>13587</v>
      </c>
      <c r="P7411" t="s">
        <v>13588</v>
      </c>
    </row>
    <row r="7412" spans="1:16">
      <c r="A7412" t="s">
        <v>1</v>
      </c>
      <c r="B7412" t="s">
        <v>13589</v>
      </c>
      <c r="C7412" t="s">
        <v>114</v>
      </c>
      <c r="D7412" t="s">
        <v>13590</v>
      </c>
      <c r="E7412" t="s">
        <v>141</v>
      </c>
      <c r="F7412" t="b">
        <v>0</v>
      </c>
      <c r="G7412" t="s">
        <v>114</v>
      </c>
      <c r="H7412" s="1">
        <v>44944.856319444443</v>
      </c>
      <c r="I7412" t="b">
        <v>1</v>
      </c>
      <c r="J7412" t="b">
        <v>0</v>
      </c>
      <c r="K7412" t="s">
        <v>114</v>
      </c>
      <c r="L7412" t="s">
        <v>142</v>
      </c>
      <c r="M7412" s="3">
        <v>72960</v>
      </c>
      <c r="O7412" t="s">
        <v>13591</v>
      </c>
      <c r="P7412" t="s">
        <v>13592</v>
      </c>
    </row>
    <row r="7413" spans="1:16">
      <c r="A7413" t="s">
        <v>5</v>
      </c>
      <c r="B7413" t="s">
        <v>13593</v>
      </c>
      <c r="C7413" t="s">
        <v>4546</v>
      </c>
      <c r="D7413" t="s">
        <v>157</v>
      </c>
      <c r="E7413" t="s">
        <v>141</v>
      </c>
      <c r="F7413" t="b">
        <v>0</v>
      </c>
      <c r="G7413" t="s">
        <v>57</v>
      </c>
      <c r="H7413" s="1">
        <v>45057.096250000002</v>
      </c>
      <c r="I7413" t="b">
        <v>1</v>
      </c>
      <c r="J7413" t="b">
        <v>0</v>
      </c>
      <c r="K7413" t="s">
        <v>57</v>
      </c>
      <c r="L7413" t="s">
        <v>142</v>
      </c>
      <c r="M7413" s="3">
        <v>147500</v>
      </c>
      <c r="O7413" t="s">
        <v>7904</v>
      </c>
      <c r="P7413" t="s">
        <v>13594</v>
      </c>
    </row>
    <row r="7414" spans="1:16">
      <c r="A7414" t="s">
        <v>1</v>
      </c>
      <c r="B7414" t="s">
        <v>13595</v>
      </c>
      <c r="C7414" t="s">
        <v>821</v>
      </c>
      <c r="D7414" t="s">
        <v>140</v>
      </c>
      <c r="E7414" t="s">
        <v>206</v>
      </c>
      <c r="F7414" t="b">
        <v>0</v>
      </c>
      <c r="G7414" t="s">
        <v>181</v>
      </c>
      <c r="H7414" s="1">
        <v>44992.438020833331</v>
      </c>
      <c r="I7414" t="b">
        <v>0</v>
      </c>
      <c r="J7414" t="b">
        <v>0</v>
      </c>
      <c r="K7414" t="s">
        <v>116</v>
      </c>
      <c r="L7414" t="s">
        <v>166</v>
      </c>
      <c r="N7414" s="2">
        <v>85.44000244140625</v>
      </c>
      <c r="O7414" t="s">
        <v>13596</v>
      </c>
      <c r="P7414" t="s">
        <v>13597</v>
      </c>
    </row>
    <row r="7415" spans="1:16">
      <c r="A7415" t="s">
        <v>1</v>
      </c>
      <c r="B7415" t="s">
        <v>13598</v>
      </c>
      <c r="C7415" t="s">
        <v>2304</v>
      </c>
      <c r="D7415" t="s">
        <v>619</v>
      </c>
      <c r="E7415" t="s">
        <v>141</v>
      </c>
      <c r="F7415" t="b">
        <v>0</v>
      </c>
      <c r="G7415" t="s">
        <v>181</v>
      </c>
      <c r="H7415" s="1">
        <v>45111.713159722232</v>
      </c>
      <c r="I7415" t="b">
        <v>0</v>
      </c>
      <c r="J7415" t="b">
        <v>1</v>
      </c>
      <c r="K7415" t="s">
        <v>116</v>
      </c>
      <c r="L7415" t="s">
        <v>142</v>
      </c>
      <c r="M7415" s="3">
        <v>100000</v>
      </c>
      <c r="O7415" t="s">
        <v>478</v>
      </c>
      <c r="P7415" t="s">
        <v>2305</v>
      </c>
    </row>
    <row r="7416" spans="1:16">
      <c r="A7416" t="s">
        <v>1</v>
      </c>
      <c r="B7416" t="s">
        <v>13599</v>
      </c>
      <c r="C7416" t="s">
        <v>13600</v>
      </c>
      <c r="D7416" t="s">
        <v>157</v>
      </c>
      <c r="E7416" t="s">
        <v>141</v>
      </c>
      <c r="F7416" t="b">
        <v>0</v>
      </c>
      <c r="G7416" t="s">
        <v>93</v>
      </c>
      <c r="H7416" s="1">
        <v>45097.236087962963</v>
      </c>
      <c r="I7416" t="b">
        <v>0</v>
      </c>
      <c r="J7416" t="b">
        <v>0</v>
      </c>
      <c r="K7416" t="s">
        <v>93</v>
      </c>
      <c r="L7416" t="s">
        <v>142</v>
      </c>
      <c r="M7416" s="3">
        <v>134241</v>
      </c>
      <c r="O7416" t="s">
        <v>159</v>
      </c>
      <c r="P7416" t="s">
        <v>13601</v>
      </c>
    </row>
    <row r="7417" spans="1:16">
      <c r="A7417" t="s">
        <v>0</v>
      </c>
      <c r="B7417" t="s">
        <v>13602</v>
      </c>
      <c r="C7417" t="s">
        <v>13603</v>
      </c>
      <c r="D7417" t="s">
        <v>147</v>
      </c>
      <c r="E7417" t="s">
        <v>330</v>
      </c>
      <c r="F7417" t="b">
        <v>0</v>
      </c>
      <c r="G7417" t="s">
        <v>207</v>
      </c>
      <c r="H7417" s="1">
        <v>45258.751458333332</v>
      </c>
      <c r="I7417" t="b">
        <v>0</v>
      </c>
      <c r="J7417" t="b">
        <v>0</v>
      </c>
      <c r="K7417" t="s">
        <v>116</v>
      </c>
      <c r="L7417" t="s">
        <v>166</v>
      </c>
      <c r="N7417" s="2">
        <v>23.079999923706051</v>
      </c>
      <c r="O7417" t="s">
        <v>13604</v>
      </c>
      <c r="P7417" t="s">
        <v>744</v>
      </c>
    </row>
    <row r="7418" spans="1:16">
      <c r="A7418" t="s">
        <v>1</v>
      </c>
      <c r="B7418" t="s">
        <v>1149</v>
      </c>
      <c r="C7418" t="s">
        <v>882</v>
      </c>
      <c r="D7418" t="s">
        <v>282</v>
      </c>
      <c r="E7418" t="s">
        <v>206</v>
      </c>
      <c r="F7418" t="b">
        <v>0</v>
      </c>
      <c r="G7418" t="s">
        <v>181</v>
      </c>
      <c r="H7418" s="1">
        <v>45104.853078703702</v>
      </c>
      <c r="I7418" t="b">
        <v>1</v>
      </c>
      <c r="J7418" t="b">
        <v>0</v>
      </c>
      <c r="K7418" t="s">
        <v>116</v>
      </c>
      <c r="L7418" t="s">
        <v>166</v>
      </c>
      <c r="N7418" s="2">
        <v>65</v>
      </c>
      <c r="O7418" t="s">
        <v>13605</v>
      </c>
      <c r="P7418" t="s">
        <v>13606</v>
      </c>
    </row>
    <row r="7419" spans="1:16">
      <c r="A7419" t="s">
        <v>4</v>
      </c>
      <c r="B7419" t="s">
        <v>13607</v>
      </c>
      <c r="C7419" t="s">
        <v>3668</v>
      </c>
      <c r="D7419" t="s">
        <v>214</v>
      </c>
      <c r="E7419" t="s">
        <v>141</v>
      </c>
      <c r="F7419" t="b">
        <v>0</v>
      </c>
      <c r="G7419" t="s">
        <v>30</v>
      </c>
      <c r="H7419" s="1">
        <v>45035.30363425926</v>
      </c>
      <c r="I7419" t="b">
        <v>0</v>
      </c>
      <c r="J7419" t="b">
        <v>0</v>
      </c>
      <c r="K7419" t="s">
        <v>30</v>
      </c>
      <c r="L7419" t="s">
        <v>142</v>
      </c>
      <c r="M7419" s="3">
        <v>175000</v>
      </c>
      <c r="O7419" t="s">
        <v>13608</v>
      </c>
      <c r="P7419" t="s">
        <v>13609</v>
      </c>
    </row>
    <row r="7420" spans="1:16">
      <c r="A7420" t="s">
        <v>0</v>
      </c>
      <c r="B7420" t="s">
        <v>8860</v>
      </c>
      <c r="C7420" t="s">
        <v>13610</v>
      </c>
      <c r="D7420" t="s">
        <v>147</v>
      </c>
      <c r="E7420" t="s">
        <v>206</v>
      </c>
      <c r="F7420" t="b">
        <v>0</v>
      </c>
      <c r="G7420" t="s">
        <v>153</v>
      </c>
      <c r="H7420" s="1">
        <v>45265.750173611108</v>
      </c>
      <c r="I7420" t="b">
        <v>1</v>
      </c>
      <c r="J7420" t="b">
        <v>1</v>
      </c>
      <c r="K7420" t="s">
        <v>116</v>
      </c>
      <c r="L7420" t="s">
        <v>142</v>
      </c>
      <c r="M7420" s="3">
        <v>52500</v>
      </c>
      <c r="O7420" t="s">
        <v>5914</v>
      </c>
      <c r="P7420" t="s">
        <v>8434</v>
      </c>
    </row>
    <row r="7421" spans="1:16">
      <c r="A7421" t="s">
        <v>1</v>
      </c>
      <c r="B7421" t="s">
        <v>13611</v>
      </c>
      <c r="C7421" t="s">
        <v>1258</v>
      </c>
      <c r="D7421" t="s">
        <v>302</v>
      </c>
      <c r="E7421" t="s">
        <v>141</v>
      </c>
      <c r="F7421" t="b">
        <v>0</v>
      </c>
      <c r="G7421" t="s">
        <v>148</v>
      </c>
      <c r="H7421" s="1">
        <v>45130.389224537037</v>
      </c>
      <c r="I7421" t="b">
        <v>1</v>
      </c>
      <c r="J7421" t="b">
        <v>0</v>
      </c>
      <c r="K7421" t="s">
        <v>116</v>
      </c>
      <c r="L7421" t="s">
        <v>166</v>
      </c>
      <c r="N7421" s="2">
        <v>50</v>
      </c>
      <c r="O7421" t="s">
        <v>8581</v>
      </c>
      <c r="P7421" t="s">
        <v>13612</v>
      </c>
    </row>
    <row r="7422" spans="1:16">
      <c r="A7422" t="s">
        <v>2</v>
      </c>
      <c r="B7422" t="s">
        <v>2</v>
      </c>
      <c r="C7422" t="s">
        <v>173</v>
      </c>
      <c r="D7422" t="s">
        <v>147</v>
      </c>
      <c r="E7422" t="s">
        <v>141</v>
      </c>
      <c r="F7422" t="b">
        <v>1</v>
      </c>
      <c r="G7422" t="s">
        <v>104</v>
      </c>
      <c r="H7422" s="1">
        <v>44961.933449074073</v>
      </c>
      <c r="I7422" t="b">
        <v>0</v>
      </c>
      <c r="J7422" t="b">
        <v>0</v>
      </c>
      <c r="K7422" t="s">
        <v>104</v>
      </c>
      <c r="L7422" t="s">
        <v>142</v>
      </c>
      <c r="M7422" s="3">
        <v>115000</v>
      </c>
      <c r="O7422" t="s">
        <v>4464</v>
      </c>
      <c r="P7422" t="s">
        <v>1719</v>
      </c>
    </row>
    <row r="7423" spans="1:16">
      <c r="A7423" t="s">
        <v>0</v>
      </c>
      <c r="B7423" t="s">
        <v>0</v>
      </c>
      <c r="C7423" t="s">
        <v>2428</v>
      </c>
      <c r="D7423" t="s">
        <v>186</v>
      </c>
      <c r="E7423" t="s">
        <v>206</v>
      </c>
      <c r="F7423" t="b">
        <v>0</v>
      </c>
      <c r="G7423" t="s">
        <v>153</v>
      </c>
      <c r="H7423" s="1">
        <v>45210.543738425928</v>
      </c>
      <c r="I7423" t="b">
        <v>0</v>
      </c>
      <c r="J7423" t="b">
        <v>0</v>
      </c>
      <c r="K7423" t="s">
        <v>116</v>
      </c>
      <c r="L7423" t="s">
        <v>166</v>
      </c>
      <c r="N7423" s="2">
        <v>42.5</v>
      </c>
      <c r="O7423" t="s">
        <v>13613</v>
      </c>
      <c r="P7423" t="s">
        <v>13614</v>
      </c>
    </row>
    <row r="7424" spans="1:16">
      <c r="A7424" t="s">
        <v>0</v>
      </c>
      <c r="B7424" t="s">
        <v>0</v>
      </c>
      <c r="C7424" t="s">
        <v>524</v>
      </c>
      <c r="D7424" t="s">
        <v>157</v>
      </c>
      <c r="E7424" t="s">
        <v>141</v>
      </c>
      <c r="F7424" t="b">
        <v>0</v>
      </c>
      <c r="G7424" t="s">
        <v>181</v>
      </c>
      <c r="H7424" s="1">
        <v>45008.542523148149</v>
      </c>
      <c r="I7424" t="b">
        <v>0</v>
      </c>
      <c r="J7424" t="b">
        <v>1</v>
      </c>
      <c r="K7424" t="s">
        <v>116</v>
      </c>
      <c r="L7424" t="s">
        <v>142</v>
      </c>
      <c r="M7424" s="3">
        <v>111175</v>
      </c>
      <c r="O7424" t="s">
        <v>4468</v>
      </c>
      <c r="P7424" t="s">
        <v>10914</v>
      </c>
    </row>
    <row r="7425" spans="1:16">
      <c r="A7425" t="s">
        <v>2</v>
      </c>
      <c r="B7425" t="s">
        <v>13615</v>
      </c>
      <c r="C7425" t="s">
        <v>173</v>
      </c>
      <c r="D7425" t="s">
        <v>186</v>
      </c>
      <c r="E7425" t="s">
        <v>206</v>
      </c>
      <c r="F7425" t="b">
        <v>1</v>
      </c>
      <c r="G7425" t="s">
        <v>158</v>
      </c>
      <c r="H7425" s="1">
        <v>44946.849409722221</v>
      </c>
      <c r="I7425" t="b">
        <v>0</v>
      </c>
      <c r="J7425" t="b">
        <v>0</v>
      </c>
      <c r="K7425" t="s">
        <v>116</v>
      </c>
      <c r="L7425" t="s">
        <v>166</v>
      </c>
      <c r="N7425" s="2">
        <v>93.5</v>
      </c>
      <c r="O7425" t="s">
        <v>5020</v>
      </c>
      <c r="P7425" t="s">
        <v>13616</v>
      </c>
    </row>
    <row r="7426" spans="1:16">
      <c r="A7426" t="s">
        <v>2</v>
      </c>
      <c r="B7426" t="s">
        <v>13617</v>
      </c>
      <c r="C7426" t="s">
        <v>851</v>
      </c>
      <c r="D7426" t="s">
        <v>163</v>
      </c>
      <c r="E7426" t="s">
        <v>164</v>
      </c>
      <c r="F7426" t="b">
        <v>0</v>
      </c>
      <c r="G7426" t="s">
        <v>181</v>
      </c>
      <c r="H7426" s="1">
        <v>45246.293715277781</v>
      </c>
      <c r="I7426" t="b">
        <v>0</v>
      </c>
      <c r="J7426" t="b">
        <v>0</v>
      </c>
      <c r="K7426" t="s">
        <v>116</v>
      </c>
      <c r="L7426" t="s">
        <v>166</v>
      </c>
      <c r="N7426" s="2">
        <v>78.544998168945313</v>
      </c>
      <c r="O7426" t="s">
        <v>1092</v>
      </c>
      <c r="P7426" t="s">
        <v>3498</v>
      </c>
    </row>
    <row r="7427" spans="1:16">
      <c r="A7427" t="s">
        <v>1</v>
      </c>
      <c r="B7427" t="s">
        <v>1</v>
      </c>
      <c r="C7427" t="s">
        <v>243</v>
      </c>
      <c r="D7427" t="s">
        <v>186</v>
      </c>
      <c r="E7427" t="s">
        <v>141</v>
      </c>
      <c r="F7427" t="b">
        <v>0</v>
      </c>
      <c r="G7427" t="s">
        <v>153</v>
      </c>
      <c r="H7427" s="1">
        <v>45275.670115740737</v>
      </c>
      <c r="I7427" t="b">
        <v>1</v>
      </c>
      <c r="J7427" t="b">
        <v>0</v>
      </c>
      <c r="K7427" t="s">
        <v>116</v>
      </c>
      <c r="L7427" t="s">
        <v>142</v>
      </c>
      <c r="M7427" s="3">
        <v>120000</v>
      </c>
      <c r="O7427" t="s">
        <v>13618</v>
      </c>
      <c r="P7427" t="s">
        <v>1606</v>
      </c>
    </row>
    <row r="7428" spans="1:16">
      <c r="A7428" t="s">
        <v>8</v>
      </c>
      <c r="B7428" t="s">
        <v>7306</v>
      </c>
      <c r="C7428" t="s">
        <v>103</v>
      </c>
      <c r="D7428" t="s">
        <v>157</v>
      </c>
      <c r="E7428" t="s">
        <v>141</v>
      </c>
      <c r="F7428" t="b">
        <v>0</v>
      </c>
      <c r="G7428" t="s">
        <v>103</v>
      </c>
      <c r="H7428" s="1">
        <v>45258.721307870372</v>
      </c>
      <c r="I7428" t="b">
        <v>0</v>
      </c>
      <c r="J7428" t="b">
        <v>0</v>
      </c>
      <c r="K7428" t="s">
        <v>103</v>
      </c>
      <c r="L7428" t="s">
        <v>142</v>
      </c>
      <c r="M7428" s="3">
        <v>182325</v>
      </c>
      <c r="O7428" t="s">
        <v>13619</v>
      </c>
      <c r="P7428" t="s">
        <v>13620</v>
      </c>
    </row>
    <row r="7429" spans="1:16">
      <c r="A7429" t="s">
        <v>0</v>
      </c>
      <c r="B7429" t="s">
        <v>13621</v>
      </c>
      <c r="C7429" t="s">
        <v>991</v>
      </c>
      <c r="D7429" t="s">
        <v>214</v>
      </c>
      <c r="E7429" t="s">
        <v>141</v>
      </c>
      <c r="F7429" t="b">
        <v>0</v>
      </c>
      <c r="G7429" t="s">
        <v>181</v>
      </c>
      <c r="H7429" s="1">
        <v>45113.500775462962</v>
      </c>
      <c r="I7429" t="b">
        <v>0</v>
      </c>
      <c r="J7429" t="b">
        <v>1</v>
      </c>
      <c r="K7429" t="s">
        <v>116</v>
      </c>
      <c r="L7429" t="s">
        <v>142</v>
      </c>
      <c r="M7429" s="3">
        <v>115000</v>
      </c>
      <c r="O7429" t="s">
        <v>2117</v>
      </c>
      <c r="P7429" t="s">
        <v>13622</v>
      </c>
    </row>
    <row r="7430" spans="1:16">
      <c r="A7430" t="s">
        <v>5</v>
      </c>
      <c r="B7430" t="s">
        <v>2724</v>
      </c>
      <c r="C7430" t="s">
        <v>173</v>
      </c>
      <c r="D7430" t="s">
        <v>147</v>
      </c>
      <c r="E7430" t="s">
        <v>141</v>
      </c>
      <c r="F7430" t="b">
        <v>1</v>
      </c>
      <c r="G7430" t="s">
        <v>207</v>
      </c>
      <c r="H7430" s="1">
        <v>45072.591747685183</v>
      </c>
      <c r="I7430" t="b">
        <v>0</v>
      </c>
      <c r="J7430" t="b">
        <v>0</v>
      </c>
      <c r="K7430" t="s">
        <v>116</v>
      </c>
      <c r="L7430" t="s">
        <v>142</v>
      </c>
      <c r="M7430" s="3">
        <v>150300</v>
      </c>
      <c r="O7430" t="s">
        <v>1840</v>
      </c>
      <c r="P7430" t="s">
        <v>13623</v>
      </c>
    </row>
    <row r="7431" spans="1:16">
      <c r="A7431" t="s">
        <v>1</v>
      </c>
      <c r="B7431" t="s">
        <v>13624</v>
      </c>
      <c r="C7431" t="s">
        <v>107</v>
      </c>
      <c r="D7431" t="s">
        <v>157</v>
      </c>
      <c r="E7431" t="s">
        <v>141</v>
      </c>
      <c r="F7431" t="b">
        <v>0</v>
      </c>
      <c r="G7431" t="s">
        <v>107</v>
      </c>
      <c r="H7431" s="1">
        <v>45072.027141203696</v>
      </c>
      <c r="I7431" t="b">
        <v>0</v>
      </c>
      <c r="J7431" t="b">
        <v>0</v>
      </c>
      <c r="K7431" t="s">
        <v>107</v>
      </c>
      <c r="L7431" t="s">
        <v>142</v>
      </c>
      <c r="M7431" s="3">
        <v>71280</v>
      </c>
      <c r="O7431" t="s">
        <v>7102</v>
      </c>
      <c r="P7431" t="s">
        <v>13625</v>
      </c>
    </row>
    <row r="7432" spans="1:16">
      <c r="A7432" t="s">
        <v>0</v>
      </c>
      <c r="B7432" t="s">
        <v>0</v>
      </c>
      <c r="C7432" t="s">
        <v>1745</v>
      </c>
      <c r="D7432" t="s">
        <v>186</v>
      </c>
      <c r="E7432" t="s">
        <v>141</v>
      </c>
      <c r="F7432" t="b">
        <v>0</v>
      </c>
      <c r="G7432" t="s">
        <v>148</v>
      </c>
      <c r="H7432" s="1">
        <v>45245.737743055557</v>
      </c>
      <c r="I7432" t="b">
        <v>0</v>
      </c>
      <c r="J7432" t="b">
        <v>0</v>
      </c>
      <c r="K7432" t="s">
        <v>116</v>
      </c>
      <c r="L7432" t="s">
        <v>142</v>
      </c>
      <c r="M7432" s="3">
        <v>72500</v>
      </c>
      <c r="O7432" t="s">
        <v>7497</v>
      </c>
      <c r="P7432" t="s">
        <v>7498</v>
      </c>
    </row>
    <row r="7433" spans="1:16">
      <c r="A7433" t="s">
        <v>0</v>
      </c>
      <c r="B7433" t="s">
        <v>0</v>
      </c>
      <c r="C7433" t="s">
        <v>430</v>
      </c>
      <c r="D7433" t="s">
        <v>157</v>
      </c>
      <c r="E7433" t="s">
        <v>141</v>
      </c>
      <c r="F7433" t="b">
        <v>0</v>
      </c>
      <c r="G7433" t="s">
        <v>165</v>
      </c>
      <c r="H7433" s="1">
        <v>45107.50439814815</v>
      </c>
      <c r="I7433" t="b">
        <v>0</v>
      </c>
      <c r="J7433" t="b">
        <v>0</v>
      </c>
      <c r="K7433" t="s">
        <v>116</v>
      </c>
      <c r="L7433" t="s">
        <v>142</v>
      </c>
      <c r="M7433" s="3">
        <v>111175</v>
      </c>
      <c r="O7433" t="s">
        <v>159</v>
      </c>
      <c r="P7433" t="s">
        <v>13626</v>
      </c>
    </row>
    <row r="7434" spans="1:16">
      <c r="A7434" t="s">
        <v>1</v>
      </c>
      <c r="B7434" t="s">
        <v>13627</v>
      </c>
      <c r="C7434" t="s">
        <v>270</v>
      </c>
      <c r="D7434" t="s">
        <v>186</v>
      </c>
      <c r="E7434" t="s">
        <v>141</v>
      </c>
      <c r="F7434" t="b">
        <v>0</v>
      </c>
      <c r="G7434" t="s">
        <v>158</v>
      </c>
      <c r="H7434" s="1">
        <v>45155.799490740741</v>
      </c>
      <c r="I7434" t="b">
        <v>0</v>
      </c>
      <c r="J7434" t="b">
        <v>0</v>
      </c>
      <c r="K7434" t="s">
        <v>116</v>
      </c>
      <c r="L7434" t="s">
        <v>142</v>
      </c>
      <c r="M7434" s="3">
        <v>110000</v>
      </c>
      <c r="O7434" t="s">
        <v>702</v>
      </c>
      <c r="P7434" t="s">
        <v>703</v>
      </c>
    </row>
    <row r="7435" spans="1:16">
      <c r="A7435" t="s">
        <v>2</v>
      </c>
      <c r="B7435" t="s">
        <v>13628</v>
      </c>
      <c r="C7435" t="s">
        <v>13629</v>
      </c>
      <c r="D7435" t="s">
        <v>186</v>
      </c>
      <c r="E7435" t="s">
        <v>141</v>
      </c>
      <c r="F7435" t="b">
        <v>0</v>
      </c>
      <c r="G7435" t="s">
        <v>153</v>
      </c>
      <c r="H7435" s="1">
        <v>45197.460439814808</v>
      </c>
      <c r="I7435" t="b">
        <v>0</v>
      </c>
      <c r="J7435" t="b">
        <v>1</v>
      </c>
      <c r="K7435" t="s">
        <v>116</v>
      </c>
      <c r="L7435" t="s">
        <v>142</v>
      </c>
      <c r="M7435" s="3">
        <v>206000</v>
      </c>
      <c r="O7435" t="s">
        <v>4795</v>
      </c>
      <c r="P7435" t="s">
        <v>583</v>
      </c>
    </row>
    <row r="7436" spans="1:16">
      <c r="A7436" t="s">
        <v>7</v>
      </c>
      <c r="B7436" t="s">
        <v>13630</v>
      </c>
      <c r="C7436" t="s">
        <v>270</v>
      </c>
      <c r="D7436" t="s">
        <v>157</v>
      </c>
      <c r="E7436" t="s">
        <v>141</v>
      </c>
      <c r="F7436" t="b">
        <v>0</v>
      </c>
      <c r="G7436" t="s">
        <v>153</v>
      </c>
      <c r="H7436" s="1">
        <v>45262.750023148154</v>
      </c>
      <c r="I7436" t="b">
        <v>0</v>
      </c>
      <c r="J7436" t="b">
        <v>0</v>
      </c>
      <c r="K7436" t="s">
        <v>116</v>
      </c>
      <c r="L7436" t="s">
        <v>142</v>
      </c>
      <c r="M7436" s="3">
        <v>79500</v>
      </c>
      <c r="O7436" t="s">
        <v>6551</v>
      </c>
      <c r="P7436" t="s">
        <v>13631</v>
      </c>
    </row>
    <row r="7437" spans="1:16">
      <c r="A7437" t="s">
        <v>2</v>
      </c>
      <c r="B7437" t="s">
        <v>2</v>
      </c>
      <c r="C7437" t="s">
        <v>1604</v>
      </c>
      <c r="D7437" t="s">
        <v>140</v>
      </c>
      <c r="E7437" t="s">
        <v>141</v>
      </c>
      <c r="F7437" t="b">
        <v>0</v>
      </c>
      <c r="G7437" t="s">
        <v>165</v>
      </c>
      <c r="H7437" s="1">
        <v>45048.295682870368</v>
      </c>
      <c r="I7437" t="b">
        <v>0</v>
      </c>
      <c r="J7437" t="b">
        <v>0</v>
      </c>
      <c r="K7437" t="s">
        <v>116</v>
      </c>
      <c r="L7437" t="s">
        <v>142</v>
      </c>
      <c r="M7437" s="3">
        <v>88791</v>
      </c>
      <c r="O7437" t="s">
        <v>13632</v>
      </c>
    </row>
    <row r="7438" spans="1:16">
      <c r="A7438" t="s">
        <v>2</v>
      </c>
      <c r="B7438" t="s">
        <v>2</v>
      </c>
      <c r="C7438" t="s">
        <v>3259</v>
      </c>
      <c r="D7438" t="s">
        <v>282</v>
      </c>
      <c r="E7438" t="s">
        <v>141</v>
      </c>
      <c r="F7438" t="b">
        <v>0</v>
      </c>
      <c r="G7438" t="s">
        <v>207</v>
      </c>
      <c r="H7438" s="1">
        <v>45257.879212962973</v>
      </c>
      <c r="I7438" t="b">
        <v>0</v>
      </c>
      <c r="J7438" t="b">
        <v>0</v>
      </c>
      <c r="K7438" t="s">
        <v>116</v>
      </c>
      <c r="L7438" t="s">
        <v>142</v>
      </c>
      <c r="M7438" s="3">
        <v>70000</v>
      </c>
      <c r="O7438" t="s">
        <v>311</v>
      </c>
    </row>
    <row r="7439" spans="1:16">
      <c r="A7439" t="s">
        <v>6</v>
      </c>
      <c r="B7439" t="s">
        <v>13633</v>
      </c>
      <c r="C7439" t="s">
        <v>10541</v>
      </c>
      <c r="D7439" t="s">
        <v>157</v>
      </c>
      <c r="E7439" t="s">
        <v>141</v>
      </c>
      <c r="F7439" t="b">
        <v>0</v>
      </c>
      <c r="G7439" t="s">
        <v>43</v>
      </c>
      <c r="H7439" s="1">
        <v>45114.682997685188</v>
      </c>
      <c r="I7439" t="b">
        <v>0</v>
      </c>
      <c r="J7439" t="b">
        <v>0</v>
      </c>
      <c r="K7439" t="s">
        <v>43</v>
      </c>
      <c r="L7439" t="s">
        <v>142</v>
      </c>
      <c r="M7439" s="3">
        <v>79200</v>
      </c>
      <c r="O7439" t="s">
        <v>2597</v>
      </c>
      <c r="P7439" t="s">
        <v>13634</v>
      </c>
    </row>
    <row r="7440" spans="1:16">
      <c r="A7440" t="s">
        <v>2</v>
      </c>
      <c r="B7440" t="s">
        <v>13635</v>
      </c>
      <c r="C7440" t="s">
        <v>357</v>
      </c>
      <c r="D7440" t="s">
        <v>186</v>
      </c>
      <c r="E7440" t="s">
        <v>206</v>
      </c>
      <c r="F7440" t="b">
        <v>0</v>
      </c>
      <c r="G7440" t="s">
        <v>148</v>
      </c>
      <c r="H7440" s="1">
        <v>45212.67728009259</v>
      </c>
      <c r="I7440" t="b">
        <v>0</v>
      </c>
      <c r="J7440" t="b">
        <v>0</v>
      </c>
      <c r="K7440" t="s">
        <v>116</v>
      </c>
      <c r="L7440" t="s">
        <v>166</v>
      </c>
      <c r="N7440" s="2">
        <v>70</v>
      </c>
      <c r="O7440" t="s">
        <v>793</v>
      </c>
    </row>
    <row r="7441" spans="1:16">
      <c r="A7441" t="s">
        <v>2</v>
      </c>
      <c r="B7441" t="s">
        <v>13636</v>
      </c>
      <c r="C7441" t="s">
        <v>882</v>
      </c>
      <c r="D7441" t="s">
        <v>147</v>
      </c>
      <c r="E7441" t="s">
        <v>141</v>
      </c>
      <c r="F7441" t="b">
        <v>0</v>
      </c>
      <c r="G7441" t="s">
        <v>153</v>
      </c>
      <c r="H7441" s="1">
        <v>45099.918981481482</v>
      </c>
      <c r="I7441" t="b">
        <v>0</v>
      </c>
      <c r="J7441" t="b">
        <v>1</v>
      </c>
      <c r="K7441" t="s">
        <v>116</v>
      </c>
      <c r="L7441" t="s">
        <v>142</v>
      </c>
      <c r="M7441" s="3">
        <v>63412</v>
      </c>
      <c r="O7441" t="s">
        <v>13637</v>
      </c>
      <c r="P7441" t="s">
        <v>13638</v>
      </c>
    </row>
    <row r="7442" spans="1:16">
      <c r="A7442" t="s">
        <v>1</v>
      </c>
      <c r="B7442" t="s">
        <v>1</v>
      </c>
      <c r="C7442" t="s">
        <v>420</v>
      </c>
      <c r="D7442" t="s">
        <v>186</v>
      </c>
      <c r="E7442" t="s">
        <v>141</v>
      </c>
      <c r="F7442" t="b">
        <v>0</v>
      </c>
      <c r="G7442" t="s">
        <v>148</v>
      </c>
      <c r="H7442" s="1">
        <v>45216.738310185188</v>
      </c>
      <c r="I7442" t="b">
        <v>0</v>
      </c>
      <c r="J7442" t="b">
        <v>0</v>
      </c>
      <c r="K7442" t="s">
        <v>116</v>
      </c>
      <c r="L7442" t="s">
        <v>142</v>
      </c>
      <c r="M7442" s="3">
        <v>185000</v>
      </c>
      <c r="O7442" t="s">
        <v>945</v>
      </c>
      <c r="P7442" t="s">
        <v>13639</v>
      </c>
    </row>
    <row r="7443" spans="1:16">
      <c r="A7443" t="s">
        <v>0</v>
      </c>
      <c r="B7443" t="s">
        <v>765</v>
      </c>
      <c r="C7443" t="s">
        <v>1522</v>
      </c>
      <c r="D7443" t="s">
        <v>214</v>
      </c>
      <c r="E7443" t="s">
        <v>141</v>
      </c>
      <c r="F7443" t="b">
        <v>0</v>
      </c>
      <c r="G7443" t="s">
        <v>181</v>
      </c>
      <c r="H7443" s="1">
        <v>45000.417523148149</v>
      </c>
      <c r="I7443" t="b">
        <v>0</v>
      </c>
      <c r="J7443" t="b">
        <v>1</v>
      </c>
      <c r="K7443" t="s">
        <v>116</v>
      </c>
      <c r="L7443" t="s">
        <v>142</v>
      </c>
      <c r="M7443" s="3">
        <v>115000</v>
      </c>
      <c r="O7443" t="s">
        <v>13640</v>
      </c>
      <c r="P7443" t="s">
        <v>13641</v>
      </c>
    </row>
    <row r="7444" spans="1:16">
      <c r="A7444" t="s">
        <v>1</v>
      </c>
      <c r="B7444" t="s">
        <v>1</v>
      </c>
      <c r="C7444" t="s">
        <v>952</v>
      </c>
      <c r="D7444" t="s">
        <v>186</v>
      </c>
      <c r="E7444" t="s">
        <v>141</v>
      </c>
      <c r="F7444" t="b">
        <v>0</v>
      </c>
      <c r="G7444" t="s">
        <v>207</v>
      </c>
      <c r="H7444" s="1">
        <v>44959.674560185187</v>
      </c>
      <c r="I7444" t="b">
        <v>0</v>
      </c>
      <c r="J7444" t="b">
        <v>0</v>
      </c>
      <c r="K7444" t="s">
        <v>116</v>
      </c>
      <c r="L7444" t="s">
        <v>142</v>
      </c>
      <c r="M7444" s="3">
        <v>110000</v>
      </c>
      <c r="O7444" t="s">
        <v>249</v>
      </c>
      <c r="P7444" t="s">
        <v>7008</v>
      </c>
    </row>
    <row r="7445" spans="1:16">
      <c r="A7445" t="s">
        <v>0</v>
      </c>
      <c r="B7445" t="s">
        <v>13642</v>
      </c>
      <c r="C7445" t="s">
        <v>7517</v>
      </c>
      <c r="D7445" t="s">
        <v>157</v>
      </c>
      <c r="E7445" t="s">
        <v>141</v>
      </c>
      <c r="F7445" t="b">
        <v>0</v>
      </c>
      <c r="G7445" t="s">
        <v>93</v>
      </c>
      <c r="H7445" s="1">
        <v>44932.544664351852</v>
      </c>
      <c r="I7445" t="b">
        <v>0</v>
      </c>
      <c r="J7445" t="b">
        <v>0</v>
      </c>
      <c r="K7445" t="s">
        <v>93</v>
      </c>
      <c r="L7445" t="s">
        <v>142</v>
      </c>
      <c r="M7445" s="3">
        <v>89100</v>
      </c>
      <c r="O7445" t="s">
        <v>159</v>
      </c>
      <c r="P7445" t="s">
        <v>7518</v>
      </c>
    </row>
    <row r="7446" spans="1:16">
      <c r="A7446" t="s">
        <v>2</v>
      </c>
      <c r="B7446" t="s">
        <v>8497</v>
      </c>
      <c r="C7446" t="s">
        <v>173</v>
      </c>
      <c r="D7446" t="s">
        <v>163</v>
      </c>
      <c r="E7446" t="s">
        <v>141</v>
      </c>
      <c r="F7446" t="b">
        <v>1</v>
      </c>
      <c r="G7446" t="s">
        <v>153</v>
      </c>
      <c r="H7446" s="1">
        <v>45108.08693287037</v>
      </c>
      <c r="I7446" t="b">
        <v>0</v>
      </c>
      <c r="J7446" t="b">
        <v>0</v>
      </c>
      <c r="K7446" t="s">
        <v>116</v>
      </c>
      <c r="L7446" t="s">
        <v>166</v>
      </c>
      <c r="N7446" s="2">
        <v>75</v>
      </c>
      <c r="O7446" t="s">
        <v>4052</v>
      </c>
      <c r="P7446" t="s">
        <v>4053</v>
      </c>
    </row>
    <row r="7447" spans="1:16">
      <c r="A7447" t="s">
        <v>8</v>
      </c>
      <c r="B7447" t="s">
        <v>13643</v>
      </c>
      <c r="C7447" t="s">
        <v>1408</v>
      </c>
      <c r="D7447" t="s">
        <v>547</v>
      </c>
      <c r="E7447" t="s">
        <v>141</v>
      </c>
      <c r="F7447" t="b">
        <v>0</v>
      </c>
      <c r="G7447" t="s">
        <v>181</v>
      </c>
      <c r="H7447" s="1">
        <v>45152.000659722216</v>
      </c>
      <c r="I7447" t="b">
        <v>0</v>
      </c>
      <c r="J7447" t="b">
        <v>0</v>
      </c>
      <c r="K7447" t="s">
        <v>116</v>
      </c>
      <c r="L7447" t="s">
        <v>142</v>
      </c>
      <c r="M7447" s="3">
        <v>66300</v>
      </c>
      <c r="O7447" t="s">
        <v>1688</v>
      </c>
      <c r="P7447" t="s">
        <v>3209</v>
      </c>
    </row>
    <row r="7448" spans="1:16">
      <c r="A7448" t="s">
        <v>1</v>
      </c>
      <c r="B7448" t="s">
        <v>13644</v>
      </c>
      <c r="C7448" t="s">
        <v>173</v>
      </c>
      <c r="D7448" t="s">
        <v>147</v>
      </c>
      <c r="E7448" t="s">
        <v>141</v>
      </c>
      <c r="F7448" t="b">
        <v>1</v>
      </c>
      <c r="G7448" t="s">
        <v>207</v>
      </c>
      <c r="H7448" s="1">
        <v>44967.533680555563</v>
      </c>
      <c r="I7448" t="b">
        <v>0</v>
      </c>
      <c r="J7448" t="b">
        <v>1</v>
      </c>
      <c r="K7448" t="s">
        <v>116</v>
      </c>
      <c r="L7448" t="s">
        <v>142</v>
      </c>
      <c r="M7448" s="3">
        <v>72750</v>
      </c>
      <c r="O7448" t="s">
        <v>13645</v>
      </c>
      <c r="P7448" t="s">
        <v>13646</v>
      </c>
    </row>
    <row r="7449" spans="1:16">
      <c r="A7449" t="s">
        <v>5</v>
      </c>
      <c r="B7449" t="s">
        <v>4167</v>
      </c>
      <c r="C7449" t="s">
        <v>4168</v>
      </c>
      <c r="D7449" t="s">
        <v>186</v>
      </c>
      <c r="E7449" t="s">
        <v>141</v>
      </c>
      <c r="F7449" t="b">
        <v>0</v>
      </c>
      <c r="G7449" t="s">
        <v>153</v>
      </c>
      <c r="H7449" s="1">
        <v>45184.754131944443</v>
      </c>
      <c r="I7449" t="b">
        <v>0</v>
      </c>
      <c r="J7449" t="b">
        <v>0</v>
      </c>
      <c r="K7449" t="s">
        <v>116</v>
      </c>
      <c r="L7449" t="s">
        <v>142</v>
      </c>
      <c r="M7449" s="3">
        <v>135000</v>
      </c>
      <c r="O7449" t="s">
        <v>4169</v>
      </c>
      <c r="P7449" t="s">
        <v>4170</v>
      </c>
    </row>
    <row r="7450" spans="1:16">
      <c r="A7450" t="s">
        <v>6</v>
      </c>
      <c r="B7450" t="s">
        <v>13633</v>
      </c>
      <c r="C7450" t="s">
        <v>3191</v>
      </c>
      <c r="D7450" t="s">
        <v>157</v>
      </c>
      <c r="E7450" t="s">
        <v>141</v>
      </c>
      <c r="F7450" t="b">
        <v>0</v>
      </c>
      <c r="G7450" t="s">
        <v>101</v>
      </c>
      <c r="H7450" s="1">
        <v>45176.316747685189</v>
      </c>
      <c r="I7450" t="b">
        <v>0</v>
      </c>
      <c r="J7450" t="b">
        <v>0</v>
      </c>
      <c r="K7450" t="s">
        <v>101</v>
      </c>
      <c r="L7450" t="s">
        <v>142</v>
      </c>
      <c r="M7450" s="3">
        <v>79200</v>
      </c>
      <c r="O7450" t="s">
        <v>2597</v>
      </c>
      <c r="P7450" t="s">
        <v>550</v>
      </c>
    </row>
    <row r="7451" spans="1:16">
      <c r="A7451" t="s">
        <v>0</v>
      </c>
      <c r="B7451" t="s">
        <v>13647</v>
      </c>
      <c r="C7451" t="s">
        <v>528</v>
      </c>
      <c r="D7451" t="s">
        <v>147</v>
      </c>
      <c r="E7451" t="s">
        <v>141</v>
      </c>
      <c r="F7451" t="b">
        <v>0</v>
      </c>
      <c r="G7451" t="s">
        <v>181</v>
      </c>
      <c r="H7451" s="1">
        <v>44973.334004629629</v>
      </c>
      <c r="I7451" t="b">
        <v>0</v>
      </c>
      <c r="J7451" t="b">
        <v>1</v>
      </c>
      <c r="K7451" t="s">
        <v>116</v>
      </c>
      <c r="L7451" t="s">
        <v>166</v>
      </c>
      <c r="N7451" s="2">
        <v>39.540000915527337</v>
      </c>
      <c r="O7451" t="s">
        <v>13648</v>
      </c>
      <c r="P7451" t="s">
        <v>6935</v>
      </c>
    </row>
    <row r="7452" spans="1:16">
      <c r="A7452" t="s">
        <v>2</v>
      </c>
      <c r="B7452" t="s">
        <v>5753</v>
      </c>
      <c r="C7452" t="s">
        <v>173</v>
      </c>
      <c r="D7452" t="s">
        <v>11445</v>
      </c>
      <c r="E7452" t="s">
        <v>141</v>
      </c>
      <c r="F7452" t="b">
        <v>1</v>
      </c>
      <c r="G7452" t="s">
        <v>158</v>
      </c>
      <c r="H7452" s="1">
        <v>45084.517256944448</v>
      </c>
      <c r="I7452" t="b">
        <v>0</v>
      </c>
      <c r="J7452" t="b">
        <v>1</v>
      </c>
      <c r="K7452" t="s">
        <v>116</v>
      </c>
      <c r="L7452" t="s">
        <v>142</v>
      </c>
      <c r="M7452" s="3">
        <v>100000</v>
      </c>
      <c r="O7452" t="s">
        <v>13649</v>
      </c>
      <c r="P7452" t="s">
        <v>13650</v>
      </c>
    </row>
    <row r="7453" spans="1:16">
      <c r="A7453" t="s">
        <v>2</v>
      </c>
      <c r="B7453" t="s">
        <v>2</v>
      </c>
      <c r="C7453" t="s">
        <v>372</v>
      </c>
      <c r="D7453" t="s">
        <v>2129</v>
      </c>
      <c r="E7453" t="s">
        <v>141</v>
      </c>
      <c r="F7453" t="b">
        <v>0</v>
      </c>
      <c r="G7453" t="s">
        <v>104</v>
      </c>
      <c r="H7453" s="1">
        <v>44991.347557870373</v>
      </c>
      <c r="I7453" t="b">
        <v>0</v>
      </c>
      <c r="J7453" t="b">
        <v>1</v>
      </c>
      <c r="K7453" t="s">
        <v>104</v>
      </c>
      <c r="L7453" t="s">
        <v>166</v>
      </c>
      <c r="N7453" s="2">
        <v>95</v>
      </c>
      <c r="O7453" t="s">
        <v>3376</v>
      </c>
      <c r="P7453" t="s">
        <v>13651</v>
      </c>
    </row>
    <row r="7454" spans="1:16">
      <c r="A7454" t="s">
        <v>3</v>
      </c>
      <c r="B7454" t="s">
        <v>12591</v>
      </c>
      <c r="C7454" t="s">
        <v>4598</v>
      </c>
      <c r="D7454" t="s">
        <v>186</v>
      </c>
      <c r="E7454" t="s">
        <v>141</v>
      </c>
      <c r="F7454" t="b">
        <v>0</v>
      </c>
      <c r="G7454" t="s">
        <v>153</v>
      </c>
      <c r="H7454" s="1">
        <v>45260.000150462962</v>
      </c>
      <c r="I7454" t="b">
        <v>0</v>
      </c>
      <c r="J7454" t="b">
        <v>0</v>
      </c>
      <c r="K7454" t="s">
        <v>116</v>
      </c>
      <c r="L7454" t="s">
        <v>142</v>
      </c>
      <c r="M7454" s="3">
        <v>127500</v>
      </c>
      <c r="O7454" t="s">
        <v>10557</v>
      </c>
      <c r="P7454" t="s">
        <v>13652</v>
      </c>
    </row>
    <row r="7455" spans="1:16">
      <c r="A7455" t="s">
        <v>1</v>
      </c>
      <c r="B7455" t="s">
        <v>1</v>
      </c>
      <c r="C7455" t="s">
        <v>173</v>
      </c>
      <c r="D7455" t="s">
        <v>140</v>
      </c>
      <c r="E7455" t="s">
        <v>141</v>
      </c>
      <c r="F7455" t="b">
        <v>1</v>
      </c>
      <c r="G7455" t="s">
        <v>207</v>
      </c>
      <c r="H7455" s="1">
        <v>45008.511840277781</v>
      </c>
      <c r="I7455" t="b">
        <v>0</v>
      </c>
      <c r="J7455" t="b">
        <v>0</v>
      </c>
      <c r="K7455" t="s">
        <v>116</v>
      </c>
      <c r="L7455" t="s">
        <v>142</v>
      </c>
      <c r="M7455" s="3">
        <v>125000</v>
      </c>
      <c r="O7455" t="s">
        <v>4946</v>
      </c>
      <c r="P7455" t="s">
        <v>13653</v>
      </c>
    </row>
    <row r="7456" spans="1:16">
      <c r="A7456" t="s">
        <v>5</v>
      </c>
      <c r="B7456" t="s">
        <v>881</v>
      </c>
      <c r="C7456" t="s">
        <v>369</v>
      </c>
      <c r="D7456" t="s">
        <v>302</v>
      </c>
      <c r="E7456" t="s">
        <v>141</v>
      </c>
      <c r="F7456" t="b">
        <v>0</v>
      </c>
      <c r="G7456" t="s">
        <v>153</v>
      </c>
      <c r="H7456" s="1">
        <v>44973.504918981482</v>
      </c>
      <c r="I7456" t="b">
        <v>0</v>
      </c>
      <c r="J7456" t="b">
        <v>1</v>
      </c>
      <c r="K7456" t="s">
        <v>116</v>
      </c>
      <c r="L7456" t="s">
        <v>142</v>
      </c>
      <c r="M7456" s="3">
        <v>246500</v>
      </c>
      <c r="O7456" t="s">
        <v>224</v>
      </c>
      <c r="P7456" t="s">
        <v>405</v>
      </c>
    </row>
    <row r="7457" spans="1:16">
      <c r="A7457" t="s">
        <v>2</v>
      </c>
      <c r="B7457" t="s">
        <v>3839</v>
      </c>
      <c r="C7457" t="s">
        <v>173</v>
      </c>
      <c r="D7457" t="s">
        <v>147</v>
      </c>
      <c r="E7457" t="s">
        <v>141</v>
      </c>
      <c r="F7457" t="b">
        <v>1</v>
      </c>
      <c r="G7457" t="s">
        <v>165</v>
      </c>
      <c r="H7457" s="1">
        <v>45202.794340277767</v>
      </c>
      <c r="I7457" t="b">
        <v>0</v>
      </c>
      <c r="J7457" t="b">
        <v>1</v>
      </c>
      <c r="K7457" t="s">
        <v>116</v>
      </c>
      <c r="L7457" t="s">
        <v>142</v>
      </c>
      <c r="M7457" s="3">
        <v>104500</v>
      </c>
      <c r="O7457" t="s">
        <v>10089</v>
      </c>
      <c r="P7457" t="s">
        <v>13654</v>
      </c>
    </row>
    <row r="7458" spans="1:16">
      <c r="A7458" t="s">
        <v>1</v>
      </c>
      <c r="B7458" t="s">
        <v>13655</v>
      </c>
      <c r="C7458" t="s">
        <v>1100</v>
      </c>
      <c r="D7458" t="s">
        <v>157</v>
      </c>
      <c r="E7458" t="s">
        <v>141</v>
      </c>
      <c r="F7458" t="b">
        <v>0</v>
      </c>
      <c r="G7458" t="s">
        <v>51</v>
      </c>
      <c r="H7458" s="1">
        <v>44977.414780092593</v>
      </c>
      <c r="I7458" t="b">
        <v>0</v>
      </c>
      <c r="J7458" t="b">
        <v>0</v>
      </c>
      <c r="K7458" t="s">
        <v>51</v>
      </c>
      <c r="L7458" t="s">
        <v>142</v>
      </c>
      <c r="M7458" s="3">
        <v>98283</v>
      </c>
      <c r="O7458" t="s">
        <v>13656</v>
      </c>
      <c r="P7458" t="s">
        <v>13657</v>
      </c>
    </row>
    <row r="7459" spans="1:16">
      <c r="A7459" t="s">
        <v>1</v>
      </c>
      <c r="B7459" t="s">
        <v>1</v>
      </c>
      <c r="C7459" t="s">
        <v>13658</v>
      </c>
      <c r="D7459" t="s">
        <v>186</v>
      </c>
      <c r="E7459" t="s">
        <v>141</v>
      </c>
      <c r="F7459" t="b">
        <v>0</v>
      </c>
      <c r="G7459" t="s">
        <v>181</v>
      </c>
      <c r="H7459" s="1">
        <v>45082.672754629632</v>
      </c>
      <c r="I7459" t="b">
        <v>0</v>
      </c>
      <c r="J7459" t="b">
        <v>1</v>
      </c>
      <c r="K7459" t="s">
        <v>116</v>
      </c>
      <c r="L7459" t="s">
        <v>142</v>
      </c>
      <c r="M7459" s="3">
        <v>90000</v>
      </c>
      <c r="O7459" t="s">
        <v>3221</v>
      </c>
      <c r="P7459" t="s">
        <v>13659</v>
      </c>
    </row>
    <row r="7460" spans="1:16">
      <c r="A7460" t="s">
        <v>2</v>
      </c>
      <c r="B7460" t="s">
        <v>13660</v>
      </c>
      <c r="C7460" t="s">
        <v>5551</v>
      </c>
      <c r="D7460" t="s">
        <v>157</v>
      </c>
      <c r="E7460" t="s">
        <v>141</v>
      </c>
      <c r="F7460" t="b">
        <v>0</v>
      </c>
      <c r="G7460" t="s">
        <v>75</v>
      </c>
      <c r="H7460" s="1">
        <v>45079.816018518519</v>
      </c>
      <c r="I7460" t="b">
        <v>0</v>
      </c>
      <c r="J7460" t="b">
        <v>0</v>
      </c>
      <c r="K7460" t="s">
        <v>75</v>
      </c>
      <c r="L7460" t="s">
        <v>142</v>
      </c>
      <c r="M7460" s="3">
        <v>157500</v>
      </c>
      <c r="O7460" t="s">
        <v>2644</v>
      </c>
      <c r="P7460" t="s">
        <v>13661</v>
      </c>
    </row>
    <row r="7461" spans="1:16">
      <c r="A7461" t="s">
        <v>0</v>
      </c>
      <c r="B7461" t="s">
        <v>0</v>
      </c>
      <c r="C7461" t="s">
        <v>1745</v>
      </c>
      <c r="D7461" t="s">
        <v>147</v>
      </c>
      <c r="E7461" t="s">
        <v>141</v>
      </c>
      <c r="F7461" t="b">
        <v>0</v>
      </c>
      <c r="G7461" t="s">
        <v>153</v>
      </c>
      <c r="H7461" s="1">
        <v>44984.625173611108</v>
      </c>
      <c r="I7461" t="b">
        <v>1</v>
      </c>
      <c r="J7461" t="b">
        <v>0</v>
      </c>
      <c r="K7461" t="s">
        <v>116</v>
      </c>
      <c r="L7461" t="s">
        <v>142</v>
      </c>
      <c r="M7461" s="3">
        <v>70000</v>
      </c>
      <c r="O7461" t="s">
        <v>13662</v>
      </c>
      <c r="P7461" t="s">
        <v>13663</v>
      </c>
    </row>
    <row r="7462" spans="1:16">
      <c r="A7462" t="s">
        <v>2</v>
      </c>
      <c r="B7462" t="s">
        <v>13664</v>
      </c>
      <c r="C7462" t="s">
        <v>190</v>
      </c>
      <c r="D7462" t="s">
        <v>214</v>
      </c>
      <c r="E7462" t="s">
        <v>141</v>
      </c>
      <c r="F7462" t="b">
        <v>0</v>
      </c>
      <c r="G7462" t="s">
        <v>181</v>
      </c>
      <c r="H7462" s="1">
        <v>45005.338182870371</v>
      </c>
      <c r="I7462" t="b">
        <v>0</v>
      </c>
      <c r="J7462" t="b">
        <v>1</v>
      </c>
      <c r="K7462" t="s">
        <v>116</v>
      </c>
      <c r="L7462" t="s">
        <v>142</v>
      </c>
      <c r="M7462" s="3">
        <v>200000</v>
      </c>
      <c r="O7462" t="s">
        <v>13665</v>
      </c>
      <c r="P7462" t="s">
        <v>13666</v>
      </c>
    </row>
    <row r="7463" spans="1:16">
      <c r="A7463" t="s">
        <v>8</v>
      </c>
      <c r="B7463" t="s">
        <v>13667</v>
      </c>
      <c r="C7463" t="s">
        <v>173</v>
      </c>
      <c r="D7463" t="s">
        <v>2665</v>
      </c>
      <c r="E7463" t="s">
        <v>141</v>
      </c>
      <c r="F7463" t="b">
        <v>1</v>
      </c>
      <c r="G7463" t="s">
        <v>30</v>
      </c>
      <c r="H7463" s="1">
        <v>45099.75880787037</v>
      </c>
      <c r="I7463" t="b">
        <v>0</v>
      </c>
      <c r="J7463" t="b">
        <v>0</v>
      </c>
      <c r="K7463" t="s">
        <v>30</v>
      </c>
      <c r="L7463" t="s">
        <v>142</v>
      </c>
      <c r="M7463" s="3">
        <v>193000</v>
      </c>
      <c r="O7463" t="s">
        <v>13668</v>
      </c>
      <c r="P7463" t="s">
        <v>1542</v>
      </c>
    </row>
    <row r="7464" spans="1:16">
      <c r="A7464" t="s">
        <v>1</v>
      </c>
      <c r="B7464" t="s">
        <v>13669</v>
      </c>
      <c r="C7464" t="s">
        <v>1745</v>
      </c>
      <c r="D7464" t="s">
        <v>268</v>
      </c>
      <c r="E7464" t="s">
        <v>141</v>
      </c>
      <c r="F7464" t="b">
        <v>0</v>
      </c>
      <c r="G7464" t="s">
        <v>207</v>
      </c>
      <c r="H7464" s="1">
        <v>45161.298368055563</v>
      </c>
      <c r="I7464" t="b">
        <v>1</v>
      </c>
      <c r="J7464" t="b">
        <v>1</v>
      </c>
      <c r="K7464" t="s">
        <v>116</v>
      </c>
      <c r="L7464" t="s">
        <v>142</v>
      </c>
      <c r="M7464" s="3">
        <v>165000</v>
      </c>
      <c r="O7464" t="s">
        <v>269</v>
      </c>
      <c r="P7464" t="s">
        <v>13670</v>
      </c>
    </row>
    <row r="7465" spans="1:16">
      <c r="A7465" t="s">
        <v>2</v>
      </c>
      <c r="B7465" t="s">
        <v>2</v>
      </c>
      <c r="C7465" t="s">
        <v>13671</v>
      </c>
      <c r="D7465" t="s">
        <v>186</v>
      </c>
      <c r="E7465" t="s">
        <v>206</v>
      </c>
      <c r="F7465" t="b">
        <v>0</v>
      </c>
      <c r="G7465" t="s">
        <v>148</v>
      </c>
      <c r="H7465" s="1">
        <v>45167.756226851852</v>
      </c>
      <c r="I7465" t="b">
        <v>0</v>
      </c>
      <c r="J7465" t="b">
        <v>0</v>
      </c>
      <c r="K7465" t="s">
        <v>116</v>
      </c>
      <c r="L7465" t="s">
        <v>166</v>
      </c>
      <c r="N7465" s="2">
        <v>70</v>
      </c>
      <c r="O7465" t="s">
        <v>10115</v>
      </c>
      <c r="P7465" t="s">
        <v>13672</v>
      </c>
    </row>
    <row r="7466" spans="1:16">
      <c r="A7466" t="s">
        <v>5</v>
      </c>
      <c r="B7466" t="s">
        <v>13673</v>
      </c>
      <c r="C7466" t="s">
        <v>2000</v>
      </c>
      <c r="D7466" t="s">
        <v>163</v>
      </c>
      <c r="E7466" t="s">
        <v>141</v>
      </c>
      <c r="F7466" t="b">
        <v>0</v>
      </c>
      <c r="G7466" t="s">
        <v>207</v>
      </c>
      <c r="H7466" s="1">
        <v>45171.268796296303</v>
      </c>
      <c r="I7466" t="b">
        <v>0</v>
      </c>
      <c r="J7466" t="b">
        <v>0</v>
      </c>
      <c r="K7466" t="s">
        <v>116</v>
      </c>
      <c r="L7466" t="s">
        <v>166</v>
      </c>
      <c r="N7466" s="2">
        <v>61.159996032714837</v>
      </c>
      <c r="O7466" t="s">
        <v>170</v>
      </c>
      <c r="P7466" t="s">
        <v>13674</v>
      </c>
    </row>
    <row r="7467" spans="1:16">
      <c r="A7467" t="s">
        <v>6</v>
      </c>
      <c r="B7467" t="s">
        <v>13675</v>
      </c>
      <c r="C7467" t="s">
        <v>6329</v>
      </c>
      <c r="D7467" t="s">
        <v>13676</v>
      </c>
      <c r="E7467" t="s">
        <v>141</v>
      </c>
      <c r="F7467" t="b">
        <v>0</v>
      </c>
      <c r="G7467" t="s">
        <v>181</v>
      </c>
      <c r="H7467" s="1">
        <v>44929.981111111112</v>
      </c>
      <c r="I7467" t="b">
        <v>0</v>
      </c>
      <c r="J7467" t="b">
        <v>0</v>
      </c>
      <c r="K7467" t="s">
        <v>116</v>
      </c>
      <c r="L7467" t="s">
        <v>166</v>
      </c>
      <c r="N7467" s="2">
        <v>24</v>
      </c>
      <c r="O7467" t="s">
        <v>13677</v>
      </c>
      <c r="P7467" t="s">
        <v>13678</v>
      </c>
    </row>
    <row r="7468" spans="1:16">
      <c r="A7468" t="s">
        <v>0</v>
      </c>
      <c r="B7468" t="s">
        <v>13679</v>
      </c>
      <c r="C7468" t="s">
        <v>773</v>
      </c>
      <c r="D7468" t="s">
        <v>140</v>
      </c>
      <c r="E7468" t="s">
        <v>141</v>
      </c>
      <c r="F7468" t="b">
        <v>0</v>
      </c>
      <c r="G7468" t="s">
        <v>181</v>
      </c>
      <c r="H7468" s="1">
        <v>45080.417187500003</v>
      </c>
      <c r="I7468" t="b">
        <v>0</v>
      </c>
      <c r="J7468" t="b">
        <v>0</v>
      </c>
      <c r="K7468" t="s">
        <v>116</v>
      </c>
      <c r="L7468" t="s">
        <v>166</v>
      </c>
      <c r="N7468" s="2">
        <v>24.139999389648441</v>
      </c>
      <c r="O7468" t="s">
        <v>774</v>
      </c>
    </row>
    <row r="7469" spans="1:16">
      <c r="A7469" t="s">
        <v>2</v>
      </c>
      <c r="B7469" t="s">
        <v>13680</v>
      </c>
      <c r="C7469" t="s">
        <v>357</v>
      </c>
      <c r="D7469" t="s">
        <v>214</v>
      </c>
      <c r="E7469" t="s">
        <v>141</v>
      </c>
      <c r="F7469" t="b">
        <v>0</v>
      </c>
      <c r="G7469" t="s">
        <v>148</v>
      </c>
      <c r="H7469" s="1">
        <v>45148.383229166669</v>
      </c>
      <c r="I7469" t="b">
        <v>0</v>
      </c>
      <c r="J7469" t="b">
        <v>0</v>
      </c>
      <c r="K7469" t="s">
        <v>116</v>
      </c>
      <c r="L7469" t="s">
        <v>142</v>
      </c>
      <c r="M7469" s="3">
        <v>175000</v>
      </c>
      <c r="O7469" t="s">
        <v>1042</v>
      </c>
      <c r="P7469" t="s">
        <v>2386</v>
      </c>
    </row>
    <row r="7470" spans="1:16">
      <c r="A7470" t="s">
        <v>0</v>
      </c>
      <c r="B7470" t="s">
        <v>13681</v>
      </c>
      <c r="C7470" t="s">
        <v>13682</v>
      </c>
      <c r="D7470" t="s">
        <v>147</v>
      </c>
      <c r="E7470" t="s">
        <v>206</v>
      </c>
      <c r="F7470" t="b">
        <v>0</v>
      </c>
      <c r="G7470" t="s">
        <v>158</v>
      </c>
      <c r="H7470" s="1">
        <v>45267.668229166673</v>
      </c>
      <c r="I7470" t="b">
        <v>0</v>
      </c>
      <c r="J7470" t="b">
        <v>0</v>
      </c>
      <c r="K7470" t="s">
        <v>116</v>
      </c>
      <c r="L7470" t="s">
        <v>166</v>
      </c>
      <c r="N7470" s="2">
        <v>45</v>
      </c>
      <c r="O7470" t="s">
        <v>13683</v>
      </c>
      <c r="P7470" t="s">
        <v>13684</v>
      </c>
    </row>
    <row r="7471" spans="1:16">
      <c r="A7471" t="s">
        <v>1</v>
      </c>
      <c r="B7471" t="s">
        <v>1</v>
      </c>
      <c r="C7471" t="s">
        <v>2157</v>
      </c>
      <c r="D7471" t="s">
        <v>157</v>
      </c>
      <c r="E7471" t="s">
        <v>141</v>
      </c>
      <c r="F7471" t="b">
        <v>0</v>
      </c>
      <c r="G7471" t="s">
        <v>56</v>
      </c>
      <c r="H7471" s="1">
        <v>45044.392488425918</v>
      </c>
      <c r="I7471" t="b">
        <v>0</v>
      </c>
      <c r="J7471" t="b">
        <v>0</v>
      </c>
      <c r="K7471" t="s">
        <v>56</v>
      </c>
      <c r="L7471" t="s">
        <v>142</v>
      </c>
      <c r="M7471" s="3">
        <v>147500</v>
      </c>
      <c r="O7471" t="s">
        <v>159</v>
      </c>
      <c r="P7471" t="s">
        <v>13685</v>
      </c>
    </row>
    <row r="7472" spans="1:16">
      <c r="A7472" t="s">
        <v>4</v>
      </c>
      <c r="B7472" t="s">
        <v>13686</v>
      </c>
      <c r="C7472" t="s">
        <v>2635</v>
      </c>
      <c r="D7472" t="s">
        <v>163</v>
      </c>
      <c r="E7472" t="s">
        <v>141</v>
      </c>
      <c r="F7472" t="b">
        <v>0</v>
      </c>
      <c r="G7472" t="s">
        <v>165</v>
      </c>
      <c r="H7472" s="1">
        <v>45171.502951388888</v>
      </c>
      <c r="I7472" t="b">
        <v>0</v>
      </c>
      <c r="J7472" t="b">
        <v>0</v>
      </c>
      <c r="K7472" t="s">
        <v>116</v>
      </c>
      <c r="L7472" t="s">
        <v>166</v>
      </c>
      <c r="N7472" s="2">
        <v>39.795001983642578</v>
      </c>
      <c r="O7472" t="s">
        <v>1104</v>
      </c>
      <c r="P7472" t="s">
        <v>1105</v>
      </c>
    </row>
    <row r="7473" spans="1:16">
      <c r="A7473" t="s">
        <v>0</v>
      </c>
      <c r="B7473" t="s">
        <v>765</v>
      </c>
      <c r="C7473" t="s">
        <v>915</v>
      </c>
      <c r="D7473" t="s">
        <v>1356</v>
      </c>
      <c r="E7473" t="s">
        <v>206</v>
      </c>
      <c r="F7473" t="b">
        <v>0</v>
      </c>
      <c r="G7473" t="s">
        <v>165</v>
      </c>
      <c r="H7473" s="1">
        <v>45002.709039351852</v>
      </c>
      <c r="I7473" t="b">
        <v>0</v>
      </c>
      <c r="J7473" t="b">
        <v>0</v>
      </c>
      <c r="K7473" t="s">
        <v>116</v>
      </c>
      <c r="L7473" t="s">
        <v>166</v>
      </c>
      <c r="N7473" s="2">
        <v>36.209999084472663</v>
      </c>
      <c r="O7473" t="s">
        <v>391</v>
      </c>
      <c r="P7473" t="s">
        <v>583</v>
      </c>
    </row>
    <row r="7474" spans="1:16">
      <c r="A7474" t="s">
        <v>1</v>
      </c>
      <c r="B7474" t="s">
        <v>13687</v>
      </c>
      <c r="C7474" t="s">
        <v>173</v>
      </c>
      <c r="D7474" t="s">
        <v>349</v>
      </c>
      <c r="E7474" t="s">
        <v>206</v>
      </c>
      <c r="F7474" t="b">
        <v>1</v>
      </c>
      <c r="G7474" t="s">
        <v>104</v>
      </c>
      <c r="H7474" s="1">
        <v>45154.425381944442</v>
      </c>
      <c r="I7474" t="b">
        <v>1</v>
      </c>
      <c r="J7474" t="b">
        <v>0</v>
      </c>
      <c r="K7474" t="s">
        <v>104</v>
      </c>
      <c r="L7474" t="s">
        <v>166</v>
      </c>
      <c r="N7474" s="2">
        <v>35</v>
      </c>
      <c r="O7474" t="s">
        <v>351</v>
      </c>
      <c r="P7474" t="s">
        <v>13688</v>
      </c>
    </row>
    <row r="7475" spans="1:16">
      <c r="A7475" t="s">
        <v>1</v>
      </c>
      <c r="B7475" t="s">
        <v>2771</v>
      </c>
      <c r="C7475" t="s">
        <v>11480</v>
      </c>
      <c r="D7475" t="s">
        <v>8201</v>
      </c>
      <c r="E7475" t="s">
        <v>141</v>
      </c>
      <c r="F7475" t="b">
        <v>0</v>
      </c>
      <c r="G7475" t="s">
        <v>18</v>
      </c>
      <c r="H7475" s="1">
        <v>45096.828842592593</v>
      </c>
      <c r="I7475" t="b">
        <v>0</v>
      </c>
      <c r="J7475" t="b">
        <v>0</v>
      </c>
      <c r="K7475" t="s">
        <v>18</v>
      </c>
      <c r="L7475" t="s">
        <v>142</v>
      </c>
      <c r="M7475" s="3">
        <v>211000</v>
      </c>
      <c r="O7475" t="s">
        <v>224</v>
      </c>
      <c r="P7475" t="s">
        <v>522</v>
      </c>
    </row>
    <row r="7476" spans="1:16">
      <c r="A7476" t="s">
        <v>2</v>
      </c>
      <c r="B7476" t="s">
        <v>13689</v>
      </c>
      <c r="C7476" t="s">
        <v>2285</v>
      </c>
      <c r="D7476" t="s">
        <v>186</v>
      </c>
      <c r="E7476" t="s">
        <v>141</v>
      </c>
      <c r="F7476" t="b">
        <v>0</v>
      </c>
      <c r="G7476" t="s">
        <v>148</v>
      </c>
      <c r="H7476" s="1">
        <v>45155.778703703712</v>
      </c>
      <c r="I7476" t="b">
        <v>0</v>
      </c>
      <c r="J7476" t="b">
        <v>0</v>
      </c>
      <c r="K7476" t="s">
        <v>116</v>
      </c>
      <c r="L7476" t="s">
        <v>142</v>
      </c>
      <c r="M7476" s="3">
        <v>101000</v>
      </c>
      <c r="O7476" t="s">
        <v>1686</v>
      </c>
      <c r="P7476" t="s">
        <v>13690</v>
      </c>
    </row>
    <row r="7477" spans="1:16">
      <c r="A7477" t="s">
        <v>7</v>
      </c>
      <c r="B7477" t="s">
        <v>7</v>
      </c>
      <c r="C7477" t="s">
        <v>270</v>
      </c>
      <c r="D7477" t="s">
        <v>214</v>
      </c>
      <c r="E7477" t="s">
        <v>141</v>
      </c>
      <c r="F7477" t="b">
        <v>0</v>
      </c>
      <c r="G7477" t="s">
        <v>153</v>
      </c>
      <c r="H7477" s="1">
        <v>44982.291655092587</v>
      </c>
      <c r="I7477" t="b">
        <v>0</v>
      </c>
      <c r="J7477" t="b">
        <v>0</v>
      </c>
      <c r="K7477" t="s">
        <v>116</v>
      </c>
      <c r="L7477" t="s">
        <v>142</v>
      </c>
      <c r="M7477" s="3">
        <v>90000</v>
      </c>
      <c r="O7477" t="s">
        <v>13691</v>
      </c>
      <c r="P7477" t="s">
        <v>13692</v>
      </c>
    </row>
    <row r="7478" spans="1:16">
      <c r="A7478" t="s">
        <v>0</v>
      </c>
      <c r="B7478" t="s">
        <v>13693</v>
      </c>
      <c r="C7478" t="s">
        <v>116</v>
      </c>
      <c r="D7478" t="s">
        <v>157</v>
      </c>
      <c r="E7478" t="s">
        <v>141</v>
      </c>
      <c r="F7478" t="b">
        <v>0</v>
      </c>
      <c r="G7478" t="s">
        <v>104</v>
      </c>
      <c r="H7478" s="1">
        <v>45056.101805555547</v>
      </c>
      <c r="I7478" t="b">
        <v>0</v>
      </c>
      <c r="J7478" t="b">
        <v>0</v>
      </c>
      <c r="K7478" t="s">
        <v>104</v>
      </c>
      <c r="L7478" t="s">
        <v>142</v>
      </c>
      <c r="M7478" s="3">
        <v>190000</v>
      </c>
      <c r="O7478" t="s">
        <v>13694</v>
      </c>
      <c r="P7478" t="s">
        <v>13695</v>
      </c>
    </row>
    <row r="7479" spans="1:16">
      <c r="A7479" t="s">
        <v>1</v>
      </c>
      <c r="B7479" t="s">
        <v>1</v>
      </c>
      <c r="C7479" t="s">
        <v>13696</v>
      </c>
      <c r="D7479" t="s">
        <v>214</v>
      </c>
      <c r="E7479" t="s">
        <v>141</v>
      </c>
      <c r="F7479" t="b">
        <v>0</v>
      </c>
      <c r="G7479" t="s">
        <v>158</v>
      </c>
      <c r="H7479" s="1">
        <v>45148.296793981477</v>
      </c>
      <c r="I7479" t="b">
        <v>0</v>
      </c>
      <c r="J7479" t="b">
        <v>1</v>
      </c>
      <c r="K7479" t="s">
        <v>116</v>
      </c>
      <c r="L7479" t="s">
        <v>142</v>
      </c>
      <c r="M7479" s="3">
        <v>90000</v>
      </c>
      <c r="O7479" t="s">
        <v>13697</v>
      </c>
      <c r="P7479" t="s">
        <v>4851</v>
      </c>
    </row>
    <row r="7480" spans="1:16">
      <c r="A7480" t="s">
        <v>2</v>
      </c>
      <c r="B7480" t="s">
        <v>13698</v>
      </c>
      <c r="C7480" t="s">
        <v>173</v>
      </c>
      <c r="D7480" t="s">
        <v>349</v>
      </c>
      <c r="E7480" t="s">
        <v>350</v>
      </c>
      <c r="F7480" t="b">
        <v>1</v>
      </c>
      <c r="G7480" t="s">
        <v>165</v>
      </c>
      <c r="H7480" s="1">
        <v>45176.919421296298</v>
      </c>
      <c r="I7480" t="b">
        <v>1</v>
      </c>
      <c r="J7480" t="b">
        <v>0</v>
      </c>
      <c r="K7480" t="s">
        <v>116</v>
      </c>
      <c r="L7480" t="s">
        <v>166</v>
      </c>
      <c r="N7480" s="2">
        <v>110</v>
      </c>
      <c r="O7480" t="s">
        <v>351</v>
      </c>
      <c r="P7480" t="s">
        <v>13699</v>
      </c>
    </row>
    <row r="7481" spans="1:16">
      <c r="A7481" t="s">
        <v>6</v>
      </c>
      <c r="B7481" t="s">
        <v>6</v>
      </c>
      <c r="C7481" t="s">
        <v>116</v>
      </c>
      <c r="D7481" t="s">
        <v>186</v>
      </c>
      <c r="E7481" t="s">
        <v>141</v>
      </c>
      <c r="F7481" t="b">
        <v>0</v>
      </c>
      <c r="G7481" t="s">
        <v>158</v>
      </c>
      <c r="H7481" s="1">
        <v>45061.847962962973</v>
      </c>
      <c r="I7481" t="b">
        <v>0</v>
      </c>
      <c r="J7481" t="b">
        <v>1</v>
      </c>
      <c r="K7481" t="s">
        <v>116</v>
      </c>
      <c r="L7481" t="s">
        <v>142</v>
      </c>
      <c r="M7481" s="3">
        <v>170000</v>
      </c>
      <c r="O7481" t="s">
        <v>240</v>
      </c>
      <c r="P7481" t="s">
        <v>450</v>
      </c>
    </row>
    <row r="7482" spans="1:16">
      <c r="A7482" t="s">
        <v>2</v>
      </c>
      <c r="B7482" t="s">
        <v>2</v>
      </c>
      <c r="C7482" t="s">
        <v>173</v>
      </c>
      <c r="D7482" t="s">
        <v>329</v>
      </c>
      <c r="E7482" t="s">
        <v>141</v>
      </c>
      <c r="F7482" t="b">
        <v>1</v>
      </c>
      <c r="G7482" t="s">
        <v>153</v>
      </c>
      <c r="H7482" s="1">
        <v>45148.585046296299</v>
      </c>
      <c r="I7482" t="b">
        <v>0</v>
      </c>
      <c r="J7482" t="b">
        <v>1</v>
      </c>
      <c r="K7482" t="s">
        <v>116</v>
      </c>
      <c r="L7482" t="s">
        <v>142</v>
      </c>
      <c r="M7482" s="3">
        <v>98000</v>
      </c>
      <c r="O7482" t="s">
        <v>1350</v>
      </c>
      <c r="P7482" t="s">
        <v>13700</v>
      </c>
    </row>
    <row r="7483" spans="1:16">
      <c r="A7483" t="s">
        <v>2</v>
      </c>
      <c r="B7483" t="s">
        <v>2</v>
      </c>
      <c r="C7483" t="s">
        <v>13701</v>
      </c>
      <c r="D7483" t="s">
        <v>147</v>
      </c>
      <c r="E7483" t="s">
        <v>141</v>
      </c>
      <c r="F7483" t="b">
        <v>0</v>
      </c>
      <c r="G7483" t="s">
        <v>158</v>
      </c>
      <c r="H7483" s="1">
        <v>45130.680231481478</v>
      </c>
      <c r="I7483" t="b">
        <v>0</v>
      </c>
      <c r="J7483" t="b">
        <v>1</v>
      </c>
      <c r="K7483" t="s">
        <v>116</v>
      </c>
      <c r="L7483" t="s">
        <v>142</v>
      </c>
      <c r="M7483" s="3">
        <v>95000</v>
      </c>
      <c r="O7483" t="s">
        <v>13702</v>
      </c>
      <c r="P7483" t="s">
        <v>13703</v>
      </c>
    </row>
    <row r="7484" spans="1:16">
      <c r="A7484" t="s">
        <v>2</v>
      </c>
      <c r="B7484" t="s">
        <v>13704</v>
      </c>
      <c r="C7484" t="s">
        <v>491</v>
      </c>
      <c r="D7484" t="s">
        <v>186</v>
      </c>
      <c r="E7484" t="s">
        <v>164</v>
      </c>
      <c r="F7484" t="b">
        <v>0</v>
      </c>
      <c r="G7484" t="s">
        <v>148</v>
      </c>
      <c r="H7484" s="1">
        <v>45184.663599537038</v>
      </c>
      <c r="I7484" t="b">
        <v>0</v>
      </c>
      <c r="J7484" t="b">
        <v>1</v>
      </c>
      <c r="K7484" t="s">
        <v>116</v>
      </c>
      <c r="L7484" t="s">
        <v>142</v>
      </c>
      <c r="M7484" s="3">
        <v>210000</v>
      </c>
      <c r="O7484" t="s">
        <v>1637</v>
      </c>
      <c r="P7484" t="s">
        <v>13705</v>
      </c>
    </row>
    <row r="7485" spans="1:16">
      <c r="A7485" t="s">
        <v>2</v>
      </c>
      <c r="B7485" t="s">
        <v>13706</v>
      </c>
      <c r="C7485" t="s">
        <v>173</v>
      </c>
      <c r="D7485" t="s">
        <v>147</v>
      </c>
      <c r="E7485" t="s">
        <v>141</v>
      </c>
      <c r="F7485" t="b">
        <v>1</v>
      </c>
      <c r="G7485" t="s">
        <v>104</v>
      </c>
      <c r="H7485" s="1">
        <v>45091.515740740739</v>
      </c>
      <c r="I7485" t="b">
        <v>0</v>
      </c>
      <c r="J7485" t="b">
        <v>0</v>
      </c>
      <c r="K7485" t="s">
        <v>104</v>
      </c>
      <c r="L7485" t="s">
        <v>166</v>
      </c>
      <c r="N7485" s="2">
        <v>95</v>
      </c>
      <c r="O7485" t="s">
        <v>10583</v>
      </c>
      <c r="P7485" t="s">
        <v>13707</v>
      </c>
    </row>
    <row r="7486" spans="1:16">
      <c r="A7486" t="s">
        <v>6</v>
      </c>
      <c r="B7486" t="s">
        <v>13708</v>
      </c>
      <c r="C7486" t="s">
        <v>1315</v>
      </c>
      <c r="D7486" t="s">
        <v>214</v>
      </c>
      <c r="E7486" t="s">
        <v>141</v>
      </c>
      <c r="F7486" t="b">
        <v>0</v>
      </c>
      <c r="G7486" t="s">
        <v>153</v>
      </c>
      <c r="H7486" s="1">
        <v>44977.502106481479</v>
      </c>
      <c r="I7486" t="b">
        <v>0</v>
      </c>
      <c r="J7486" t="b">
        <v>0</v>
      </c>
      <c r="K7486" t="s">
        <v>116</v>
      </c>
      <c r="L7486" t="s">
        <v>142</v>
      </c>
      <c r="M7486" s="3">
        <v>90000</v>
      </c>
      <c r="O7486" t="s">
        <v>13709</v>
      </c>
      <c r="P7486" t="s">
        <v>13710</v>
      </c>
    </row>
    <row r="7487" spans="1:16">
      <c r="A7487" t="s">
        <v>1</v>
      </c>
      <c r="B7487" t="s">
        <v>13711</v>
      </c>
      <c r="C7487" t="s">
        <v>173</v>
      </c>
      <c r="D7487" t="s">
        <v>186</v>
      </c>
      <c r="E7487" t="s">
        <v>141</v>
      </c>
      <c r="F7487" t="b">
        <v>1</v>
      </c>
      <c r="G7487" t="s">
        <v>207</v>
      </c>
      <c r="H7487" s="1">
        <v>44999.928657407407</v>
      </c>
      <c r="I7487" t="b">
        <v>0</v>
      </c>
      <c r="J7487" t="b">
        <v>0</v>
      </c>
      <c r="K7487" t="s">
        <v>116</v>
      </c>
      <c r="L7487" t="s">
        <v>142</v>
      </c>
      <c r="M7487" s="3">
        <v>150000</v>
      </c>
      <c r="O7487" t="s">
        <v>13712</v>
      </c>
      <c r="P7487" t="s">
        <v>5636</v>
      </c>
    </row>
    <row r="7488" spans="1:16">
      <c r="A7488" t="s">
        <v>1</v>
      </c>
      <c r="B7488" t="s">
        <v>13713</v>
      </c>
      <c r="C7488" t="s">
        <v>915</v>
      </c>
      <c r="D7488" t="s">
        <v>140</v>
      </c>
      <c r="E7488" t="s">
        <v>141</v>
      </c>
      <c r="F7488" t="b">
        <v>0</v>
      </c>
      <c r="G7488" t="s">
        <v>165</v>
      </c>
      <c r="H7488" s="1">
        <v>44933.128206018519</v>
      </c>
      <c r="I7488" t="b">
        <v>0</v>
      </c>
      <c r="J7488" t="b">
        <v>0</v>
      </c>
      <c r="K7488" t="s">
        <v>116</v>
      </c>
      <c r="L7488" t="s">
        <v>142</v>
      </c>
      <c r="M7488" s="3">
        <v>80000</v>
      </c>
      <c r="O7488" t="s">
        <v>7440</v>
      </c>
      <c r="P7488" t="s">
        <v>2386</v>
      </c>
    </row>
    <row r="7489" spans="1:16">
      <c r="A7489" t="s">
        <v>2</v>
      </c>
      <c r="B7489" t="s">
        <v>2</v>
      </c>
      <c r="C7489" t="s">
        <v>6501</v>
      </c>
      <c r="D7489" t="s">
        <v>214</v>
      </c>
      <c r="E7489" t="s">
        <v>141</v>
      </c>
      <c r="F7489" t="b">
        <v>0</v>
      </c>
      <c r="G7489" t="s">
        <v>148</v>
      </c>
      <c r="H7489" s="1">
        <v>44991.487210648149</v>
      </c>
      <c r="I7489" t="b">
        <v>0</v>
      </c>
      <c r="J7489" t="b">
        <v>1</v>
      </c>
      <c r="K7489" t="s">
        <v>116</v>
      </c>
      <c r="L7489" t="s">
        <v>142</v>
      </c>
      <c r="M7489" s="3">
        <v>115000</v>
      </c>
      <c r="O7489" t="s">
        <v>615</v>
      </c>
    </row>
    <row r="7490" spans="1:16">
      <c r="A7490" t="s">
        <v>3</v>
      </c>
      <c r="B7490" t="s">
        <v>13714</v>
      </c>
      <c r="C7490" t="s">
        <v>5482</v>
      </c>
      <c r="D7490" t="s">
        <v>157</v>
      </c>
      <c r="E7490" t="s">
        <v>141</v>
      </c>
      <c r="F7490" t="b">
        <v>0</v>
      </c>
      <c r="G7490" t="s">
        <v>80</v>
      </c>
      <c r="H7490" s="1">
        <v>45125.652233796303</v>
      </c>
      <c r="I7490" t="b">
        <v>0</v>
      </c>
      <c r="J7490" t="b">
        <v>0</v>
      </c>
      <c r="K7490" t="s">
        <v>80</v>
      </c>
      <c r="L7490" t="s">
        <v>142</v>
      </c>
      <c r="M7490" s="3">
        <v>105300</v>
      </c>
      <c r="O7490" t="s">
        <v>13715</v>
      </c>
      <c r="P7490" t="s">
        <v>13716</v>
      </c>
    </row>
    <row r="7491" spans="1:16">
      <c r="A7491" t="s">
        <v>7</v>
      </c>
      <c r="B7491" t="s">
        <v>7</v>
      </c>
      <c r="C7491" t="s">
        <v>7909</v>
      </c>
      <c r="D7491" t="s">
        <v>186</v>
      </c>
      <c r="E7491" t="s">
        <v>206</v>
      </c>
      <c r="F7491" t="b">
        <v>0</v>
      </c>
      <c r="G7491" t="s">
        <v>153</v>
      </c>
      <c r="H7491" s="1">
        <v>45072.583703703713</v>
      </c>
      <c r="I7491" t="b">
        <v>1</v>
      </c>
      <c r="J7491" t="b">
        <v>0</v>
      </c>
      <c r="K7491" t="s">
        <v>116</v>
      </c>
      <c r="L7491" t="s">
        <v>166</v>
      </c>
      <c r="N7491" s="2">
        <v>70</v>
      </c>
      <c r="O7491" t="s">
        <v>265</v>
      </c>
      <c r="P7491" t="s">
        <v>13717</v>
      </c>
    </row>
    <row r="7492" spans="1:16">
      <c r="A7492" t="s">
        <v>1</v>
      </c>
      <c r="B7492" t="s">
        <v>393</v>
      </c>
      <c r="C7492" t="s">
        <v>173</v>
      </c>
      <c r="D7492" t="s">
        <v>186</v>
      </c>
      <c r="E7492" t="s">
        <v>141</v>
      </c>
      <c r="F7492" t="b">
        <v>1</v>
      </c>
      <c r="G7492" t="s">
        <v>104</v>
      </c>
      <c r="H7492" s="1">
        <v>45011.699143518519</v>
      </c>
      <c r="I7492" t="b">
        <v>0</v>
      </c>
      <c r="J7492" t="b">
        <v>0</v>
      </c>
      <c r="K7492" t="s">
        <v>104</v>
      </c>
      <c r="L7492" t="s">
        <v>142</v>
      </c>
      <c r="M7492" s="3">
        <v>125000</v>
      </c>
      <c r="O7492" t="s">
        <v>13718</v>
      </c>
      <c r="P7492" t="s">
        <v>13719</v>
      </c>
    </row>
    <row r="7493" spans="1:16">
      <c r="A7493" t="s">
        <v>6</v>
      </c>
      <c r="B7493" t="s">
        <v>13720</v>
      </c>
      <c r="C7493" t="s">
        <v>581</v>
      </c>
      <c r="D7493" t="s">
        <v>214</v>
      </c>
      <c r="E7493" t="s">
        <v>141</v>
      </c>
      <c r="F7493" t="b">
        <v>0</v>
      </c>
      <c r="G7493" t="s">
        <v>158</v>
      </c>
      <c r="H7493" s="1">
        <v>45037.505636574067</v>
      </c>
      <c r="I7493" t="b">
        <v>0</v>
      </c>
      <c r="J7493" t="b">
        <v>0</v>
      </c>
      <c r="K7493" t="s">
        <v>116</v>
      </c>
      <c r="L7493" t="s">
        <v>142</v>
      </c>
      <c r="M7493" s="3">
        <v>150000</v>
      </c>
      <c r="O7493" t="s">
        <v>586</v>
      </c>
    </row>
    <row r="7494" spans="1:16">
      <c r="A7494" t="s">
        <v>6</v>
      </c>
      <c r="B7494" t="s">
        <v>1428</v>
      </c>
      <c r="C7494" t="s">
        <v>116</v>
      </c>
      <c r="D7494" t="s">
        <v>157</v>
      </c>
      <c r="E7494" t="s">
        <v>141</v>
      </c>
      <c r="F7494" t="b">
        <v>0</v>
      </c>
      <c r="G7494" t="s">
        <v>165</v>
      </c>
      <c r="H7494" s="1">
        <v>44951.294814814813</v>
      </c>
      <c r="I7494" t="b">
        <v>0</v>
      </c>
      <c r="J7494" t="b">
        <v>1</v>
      </c>
      <c r="K7494" t="s">
        <v>116</v>
      </c>
      <c r="L7494" t="s">
        <v>142</v>
      </c>
      <c r="M7494" s="3">
        <v>157500</v>
      </c>
      <c r="O7494" t="s">
        <v>235</v>
      </c>
      <c r="P7494" t="s">
        <v>13721</v>
      </c>
    </row>
    <row r="7495" spans="1:16">
      <c r="A7495" t="s">
        <v>1</v>
      </c>
      <c r="B7495" t="s">
        <v>13722</v>
      </c>
      <c r="C7495" t="s">
        <v>2713</v>
      </c>
      <c r="D7495" t="s">
        <v>214</v>
      </c>
      <c r="E7495" t="s">
        <v>141</v>
      </c>
      <c r="F7495" t="b">
        <v>0</v>
      </c>
      <c r="G7495" t="s">
        <v>181</v>
      </c>
      <c r="H7495" s="1">
        <v>45208.212106481478</v>
      </c>
      <c r="I7495" t="b">
        <v>0</v>
      </c>
      <c r="J7495" t="b">
        <v>1</v>
      </c>
      <c r="K7495" t="s">
        <v>116</v>
      </c>
      <c r="L7495" t="s">
        <v>142</v>
      </c>
      <c r="M7495" s="3">
        <v>113836.5</v>
      </c>
      <c r="O7495" t="s">
        <v>652</v>
      </c>
      <c r="P7495" t="s">
        <v>6899</v>
      </c>
    </row>
    <row r="7496" spans="1:16">
      <c r="A7496" t="s">
        <v>7</v>
      </c>
      <c r="B7496" t="s">
        <v>13723</v>
      </c>
      <c r="C7496" t="s">
        <v>2236</v>
      </c>
      <c r="D7496" t="s">
        <v>157</v>
      </c>
      <c r="E7496" t="s">
        <v>141</v>
      </c>
      <c r="F7496" t="b">
        <v>0</v>
      </c>
      <c r="G7496" t="s">
        <v>90</v>
      </c>
      <c r="H7496" s="1">
        <v>45104.907719907409</v>
      </c>
      <c r="I7496" t="b">
        <v>0</v>
      </c>
      <c r="J7496" t="b">
        <v>0</v>
      </c>
      <c r="K7496" t="s">
        <v>90</v>
      </c>
      <c r="L7496" t="s">
        <v>142</v>
      </c>
      <c r="M7496" s="3">
        <v>111175</v>
      </c>
      <c r="O7496" t="s">
        <v>6114</v>
      </c>
      <c r="P7496" t="s">
        <v>13724</v>
      </c>
    </row>
    <row r="7497" spans="1:16">
      <c r="A7497" t="s">
        <v>2</v>
      </c>
      <c r="B7497" t="s">
        <v>13725</v>
      </c>
      <c r="C7497" t="s">
        <v>1266</v>
      </c>
      <c r="D7497" t="s">
        <v>214</v>
      </c>
      <c r="E7497" t="s">
        <v>141</v>
      </c>
      <c r="F7497" t="b">
        <v>0</v>
      </c>
      <c r="G7497" t="s">
        <v>158</v>
      </c>
      <c r="H7497" s="1">
        <v>45130.305312500001</v>
      </c>
      <c r="I7497" t="b">
        <v>0</v>
      </c>
      <c r="J7497" t="b">
        <v>1</v>
      </c>
      <c r="K7497" t="s">
        <v>116</v>
      </c>
      <c r="L7497" t="s">
        <v>142</v>
      </c>
      <c r="M7497" s="3">
        <v>100000</v>
      </c>
      <c r="O7497" t="s">
        <v>1267</v>
      </c>
      <c r="P7497" t="s">
        <v>13726</v>
      </c>
    </row>
    <row r="7498" spans="1:16">
      <c r="A7498" t="s">
        <v>5</v>
      </c>
      <c r="B7498" t="s">
        <v>13727</v>
      </c>
      <c r="C7498" t="s">
        <v>173</v>
      </c>
      <c r="D7498" t="s">
        <v>140</v>
      </c>
      <c r="E7498" t="s">
        <v>141</v>
      </c>
      <c r="F7498" t="b">
        <v>1</v>
      </c>
      <c r="G7498" t="s">
        <v>158</v>
      </c>
      <c r="H7498" s="1">
        <v>45083.297303240739</v>
      </c>
      <c r="I7498" t="b">
        <v>0</v>
      </c>
      <c r="J7498" t="b">
        <v>1</v>
      </c>
      <c r="K7498" t="s">
        <v>116</v>
      </c>
      <c r="L7498" t="s">
        <v>142</v>
      </c>
      <c r="M7498" s="3">
        <v>95000</v>
      </c>
      <c r="O7498" t="s">
        <v>13728</v>
      </c>
      <c r="P7498" t="s">
        <v>13729</v>
      </c>
    </row>
    <row r="7499" spans="1:16">
      <c r="A7499" t="s">
        <v>2</v>
      </c>
      <c r="B7499" t="s">
        <v>2</v>
      </c>
      <c r="C7499" t="s">
        <v>13730</v>
      </c>
      <c r="D7499" t="s">
        <v>140</v>
      </c>
      <c r="E7499" t="s">
        <v>141</v>
      </c>
      <c r="F7499" t="b">
        <v>0</v>
      </c>
      <c r="G7499" t="s">
        <v>148</v>
      </c>
      <c r="H7499" s="1">
        <v>45019.290763888886</v>
      </c>
      <c r="I7499" t="b">
        <v>0</v>
      </c>
      <c r="J7499" t="b">
        <v>0</v>
      </c>
      <c r="K7499" t="s">
        <v>116</v>
      </c>
      <c r="L7499" t="s">
        <v>142</v>
      </c>
      <c r="M7499" s="3">
        <v>71533</v>
      </c>
      <c r="O7499" t="s">
        <v>3174</v>
      </c>
      <c r="P7499" t="s">
        <v>13731</v>
      </c>
    </row>
    <row r="7500" spans="1:16">
      <c r="A7500" t="s">
        <v>1</v>
      </c>
      <c r="B7500" t="s">
        <v>1</v>
      </c>
      <c r="C7500" t="s">
        <v>4297</v>
      </c>
      <c r="D7500" t="s">
        <v>186</v>
      </c>
      <c r="E7500" t="s">
        <v>141</v>
      </c>
      <c r="F7500" t="b">
        <v>0</v>
      </c>
      <c r="G7500" t="s">
        <v>158</v>
      </c>
      <c r="H7500" s="1">
        <v>45106.673483796287</v>
      </c>
      <c r="I7500" t="b">
        <v>0</v>
      </c>
      <c r="J7500" t="b">
        <v>0</v>
      </c>
      <c r="K7500" t="s">
        <v>116</v>
      </c>
      <c r="L7500" t="s">
        <v>142</v>
      </c>
      <c r="M7500" s="3">
        <v>90000</v>
      </c>
      <c r="O7500" t="s">
        <v>13732</v>
      </c>
      <c r="P7500" t="s">
        <v>5308</v>
      </c>
    </row>
    <row r="7501" spans="1:16">
      <c r="A7501" t="s">
        <v>0</v>
      </c>
      <c r="B7501" t="s">
        <v>13733</v>
      </c>
      <c r="C7501" t="s">
        <v>581</v>
      </c>
      <c r="D7501" t="s">
        <v>147</v>
      </c>
      <c r="E7501" t="s">
        <v>206</v>
      </c>
      <c r="F7501" t="b">
        <v>0</v>
      </c>
      <c r="G7501" t="s">
        <v>148</v>
      </c>
      <c r="H7501" s="1">
        <v>45197.594444444447</v>
      </c>
      <c r="I7501" t="b">
        <v>1</v>
      </c>
      <c r="J7501" t="b">
        <v>0</v>
      </c>
      <c r="K7501" t="s">
        <v>116</v>
      </c>
      <c r="L7501" t="s">
        <v>166</v>
      </c>
      <c r="N7501" s="2">
        <v>47.319999694824219</v>
      </c>
      <c r="O7501" t="s">
        <v>13734</v>
      </c>
      <c r="P7501" t="s">
        <v>12609</v>
      </c>
    </row>
    <row r="7502" spans="1:16">
      <c r="A7502" t="s">
        <v>1</v>
      </c>
      <c r="B7502" t="s">
        <v>1</v>
      </c>
      <c r="C7502" t="s">
        <v>173</v>
      </c>
      <c r="D7502" t="s">
        <v>186</v>
      </c>
      <c r="E7502" t="s">
        <v>141</v>
      </c>
      <c r="F7502" t="b">
        <v>1</v>
      </c>
      <c r="G7502" t="s">
        <v>207</v>
      </c>
      <c r="H7502" s="1">
        <v>45061.560787037037</v>
      </c>
      <c r="I7502" t="b">
        <v>0</v>
      </c>
      <c r="J7502" t="b">
        <v>0</v>
      </c>
      <c r="K7502" t="s">
        <v>116</v>
      </c>
      <c r="L7502" t="s">
        <v>142</v>
      </c>
      <c r="M7502" s="3">
        <v>130000</v>
      </c>
      <c r="O7502" t="s">
        <v>13735</v>
      </c>
      <c r="P7502" t="s">
        <v>13736</v>
      </c>
    </row>
    <row r="7503" spans="1:16">
      <c r="A7503" t="s">
        <v>0</v>
      </c>
      <c r="B7503" t="s">
        <v>13737</v>
      </c>
      <c r="C7503" t="s">
        <v>1128</v>
      </c>
      <c r="D7503" t="s">
        <v>186</v>
      </c>
      <c r="E7503" t="s">
        <v>141</v>
      </c>
      <c r="F7503" t="b">
        <v>0</v>
      </c>
      <c r="G7503" t="s">
        <v>181</v>
      </c>
      <c r="H7503" s="1">
        <v>44970.875462962962</v>
      </c>
      <c r="I7503" t="b">
        <v>0</v>
      </c>
      <c r="J7503" t="b">
        <v>1</v>
      </c>
      <c r="K7503" t="s">
        <v>116</v>
      </c>
      <c r="L7503" t="s">
        <v>166</v>
      </c>
      <c r="N7503" s="2">
        <v>28.32500076293945</v>
      </c>
      <c r="O7503" t="s">
        <v>13738</v>
      </c>
    </row>
    <row r="7504" spans="1:16">
      <c r="A7504" t="s">
        <v>0</v>
      </c>
      <c r="B7504" t="s">
        <v>0</v>
      </c>
      <c r="C7504" t="s">
        <v>1492</v>
      </c>
      <c r="D7504" t="s">
        <v>147</v>
      </c>
      <c r="E7504" t="s">
        <v>141</v>
      </c>
      <c r="F7504" t="b">
        <v>0</v>
      </c>
      <c r="G7504" t="s">
        <v>104</v>
      </c>
      <c r="H7504" s="1">
        <v>44929.797175925924</v>
      </c>
      <c r="I7504" t="b">
        <v>1</v>
      </c>
      <c r="J7504" t="b">
        <v>1</v>
      </c>
      <c r="K7504" t="s">
        <v>104</v>
      </c>
      <c r="L7504" t="s">
        <v>142</v>
      </c>
      <c r="M7504" s="3">
        <v>42500</v>
      </c>
      <c r="O7504" t="s">
        <v>13739</v>
      </c>
      <c r="P7504" t="s">
        <v>12204</v>
      </c>
    </row>
    <row r="7505" spans="1:16">
      <c r="A7505" t="s">
        <v>0</v>
      </c>
      <c r="B7505" t="s">
        <v>2972</v>
      </c>
      <c r="C7505" t="s">
        <v>13740</v>
      </c>
      <c r="D7505" t="s">
        <v>140</v>
      </c>
      <c r="E7505" t="s">
        <v>141</v>
      </c>
      <c r="F7505" t="b">
        <v>0</v>
      </c>
      <c r="G7505" t="s">
        <v>153</v>
      </c>
      <c r="H7505" s="1">
        <v>45239.250081018523</v>
      </c>
      <c r="I7505" t="b">
        <v>1</v>
      </c>
      <c r="J7505" t="b">
        <v>0</v>
      </c>
      <c r="K7505" t="s">
        <v>116</v>
      </c>
      <c r="L7505" t="s">
        <v>166</v>
      </c>
      <c r="N7505" s="2">
        <v>24.45999908447266</v>
      </c>
      <c r="O7505" t="s">
        <v>2973</v>
      </c>
    </row>
    <row r="7506" spans="1:16">
      <c r="A7506" t="s">
        <v>0</v>
      </c>
      <c r="B7506" t="s">
        <v>12547</v>
      </c>
      <c r="C7506" t="s">
        <v>372</v>
      </c>
      <c r="D7506" t="s">
        <v>140</v>
      </c>
      <c r="E7506" t="s">
        <v>141</v>
      </c>
      <c r="F7506" t="b">
        <v>0</v>
      </c>
      <c r="G7506" t="s">
        <v>104</v>
      </c>
      <c r="H7506" s="1">
        <v>45176.317858796298</v>
      </c>
      <c r="I7506" t="b">
        <v>0</v>
      </c>
      <c r="J7506" t="b">
        <v>0</v>
      </c>
      <c r="K7506" t="s">
        <v>104</v>
      </c>
      <c r="L7506" t="s">
        <v>142</v>
      </c>
      <c r="M7506" s="3">
        <v>82879</v>
      </c>
      <c r="O7506" t="s">
        <v>12548</v>
      </c>
      <c r="P7506" t="s">
        <v>12549</v>
      </c>
    </row>
    <row r="7507" spans="1:16">
      <c r="A7507" t="s">
        <v>7</v>
      </c>
      <c r="B7507" t="s">
        <v>13741</v>
      </c>
      <c r="C7507" t="s">
        <v>173</v>
      </c>
      <c r="D7507" t="s">
        <v>329</v>
      </c>
      <c r="E7507" t="s">
        <v>141</v>
      </c>
      <c r="F7507" t="b">
        <v>1</v>
      </c>
      <c r="G7507" t="s">
        <v>181</v>
      </c>
      <c r="H7507" s="1">
        <v>44928.708657407413</v>
      </c>
      <c r="I7507" t="b">
        <v>0</v>
      </c>
      <c r="J7507" t="b">
        <v>0</v>
      </c>
      <c r="K7507" t="s">
        <v>116</v>
      </c>
      <c r="L7507" t="s">
        <v>166</v>
      </c>
      <c r="N7507" s="2">
        <v>13</v>
      </c>
      <c r="O7507" t="s">
        <v>13742</v>
      </c>
      <c r="P7507" t="s">
        <v>13743</v>
      </c>
    </row>
    <row r="7508" spans="1:16">
      <c r="A7508" t="s">
        <v>8</v>
      </c>
      <c r="B7508" t="s">
        <v>2131</v>
      </c>
      <c r="C7508" t="s">
        <v>4546</v>
      </c>
      <c r="D7508" t="s">
        <v>157</v>
      </c>
      <c r="E7508" t="s">
        <v>141</v>
      </c>
      <c r="F7508" t="b">
        <v>0</v>
      </c>
      <c r="G7508" t="s">
        <v>57</v>
      </c>
      <c r="H7508" s="1">
        <v>45232.634814814817</v>
      </c>
      <c r="I7508" t="b">
        <v>0</v>
      </c>
      <c r="J7508" t="b">
        <v>0</v>
      </c>
      <c r="K7508" t="s">
        <v>57</v>
      </c>
      <c r="L7508" t="s">
        <v>142</v>
      </c>
      <c r="M7508" s="3">
        <v>190000</v>
      </c>
      <c r="O7508" t="s">
        <v>6751</v>
      </c>
      <c r="P7508" t="s">
        <v>13744</v>
      </c>
    </row>
    <row r="7509" spans="1:16">
      <c r="A7509" t="s">
        <v>5</v>
      </c>
      <c r="B7509" t="s">
        <v>5221</v>
      </c>
      <c r="C7509" t="s">
        <v>173</v>
      </c>
      <c r="D7509" t="s">
        <v>186</v>
      </c>
      <c r="E7509" t="s">
        <v>206</v>
      </c>
      <c r="F7509" t="b">
        <v>1</v>
      </c>
      <c r="G7509" t="s">
        <v>153</v>
      </c>
      <c r="H7509" s="1">
        <v>44988.671435185177</v>
      </c>
      <c r="I7509" t="b">
        <v>0</v>
      </c>
      <c r="J7509" t="b">
        <v>1</v>
      </c>
      <c r="K7509" t="s">
        <v>116</v>
      </c>
      <c r="L7509" t="s">
        <v>166</v>
      </c>
      <c r="N7509" s="2">
        <v>80</v>
      </c>
      <c r="O7509" t="s">
        <v>265</v>
      </c>
      <c r="P7509" t="s">
        <v>573</v>
      </c>
    </row>
    <row r="7510" spans="1:16">
      <c r="A7510" t="s">
        <v>1</v>
      </c>
      <c r="B7510" t="s">
        <v>1</v>
      </c>
      <c r="C7510" t="s">
        <v>270</v>
      </c>
      <c r="D7510" t="s">
        <v>186</v>
      </c>
      <c r="E7510" t="s">
        <v>141</v>
      </c>
      <c r="F7510" t="b">
        <v>0</v>
      </c>
      <c r="G7510" t="s">
        <v>148</v>
      </c>
      <c r="H7510" s="1">
        <v>45093.669803240737</v>
      </c>
      <c r="I7510" t="b">
        <v>0</v>
      </c>
      <c r="J7510" t="b">
        <v>0</v>
      </c>
      <c r="K7510" t="s">
        <v>116</v>
      </c>
      <c r="L7510" t="s">
        <v>142</v>
      </c>
      <c r="M7510" s="3">
        <v>117500</v>
      </c>
      <c r="O7510" t="s">
        <v>945</v>
      </c>
      <c r="P7510" t="s">
        <v>6346</v>
      </c>
    </row>
    <row r="7511" spans="1:16">
      <c r="A7511" t="s">
        <v>5</v>
      </c>
      <c r="B7511" t="s">
        <v>5</v>
      </c>
      <c r="C7511" t="s">
        <v>2625</v>
      </c>
      <c r="D7511" t="s">
        <v>805</v>
      </c>
      <c r="E7511" t="s">
        <v>141</v>
      </c>
      <c r="F7511" t="b">
        <v>0</v>
      </c>
      <c r="G7511" t="s">
        <v>207</v>
      </c>
      <c r="H7511" s="1">
        <v>44953.675138888888</v>
      </c>
      <c r="I7511" t="b">
        <v>0</v>
      </c>
      <c r="J7511" t="b">
        <v>1</v>
      </c>
      <c r="K7511" t="s">
        <v>116</v>
      </c>
      <c r="L7511" t="s">
        <v>142</v>
      </c>
      <c r="M7511" s="3">
        <v>170672</v>
      </c>
      <c r="O7511" t="s">
        <v>224</v>
      </c>
      <c r="P7511" t="s">
        <v>405</v>
      </c>
    </row>
    <row r="7512" spans="1:16">
      <c r="A7512" t="s">
        <v>0</v>
      </c>
      <c r="B7512" t="s">
        <v>0</v>
      </c>
      <c r="C7512" t="s">
        <v>13745</v>
      </c>
      <c r="D7512" t="s">
        <v>186</v>
      </c>
      <c r="E7512" t="s">
        <v>141</v>
      </c>
      <c r="F7512" t="b">
        <v>0</v>
      </c>
      <c r="G7512" t="s">
        <v>153</v>
      </c>
      <c r="H7512" s="1">
        <v>45035.750208333331</v>
      </c>
      <c r="I7512" t="b">
        <v>0</v>
      </c>
      <c r="J7512" t="b">
        <v>1</v>
      </c>
      <c r="K7512" t="s">
        <v>116</v>
      </c>
      <c r="L7512" t="s">
        <v>142</v>
      </c>
      <c r="M7512" s="3">
        <v>82500</v>
      </c>
      <c r="O7512" t="s">
        <v>13746</v>
      </c>
      <c r="P7512" t="s">
        <v>13747</v>
      </c>
    </row>
    <row r="7513" spans="1:16">
      <c r="A7513" t="s">
        <v>2</v>
      </c>
      <c r="B7513" t="s">
        <v>13748</v>
      </c>
      <c r="C7513" t="s">
        <v>173</v>
      </c>
      <c r="D7513" t="s">
        <v>919</v>
      </c>
      <c r="E7513" t="s">
        <v>141</v>
      </c>
      <c r="F7513" t="b">
        <v>1</v>
      </c>
      <c r="G7513" t="s">
        <v>165</v>
      </c>
      <c r="H7513" s="1">
        <v>45248.293194444443</v>
      </c>
      <c r="I7513" t="b">
        <v>0</v>
      </c>
      <c r="J7513" t="b">
        <v>1</v>
      </c>
      <c r="K7513" t="s">
        <v>116</v>
      </c>
      <c r="L7513" t="s">
        <v>142</v>
      </c>
      <c r="M7513" s="3">
        <v>133340</v>
      </c>
      <c r="O7513" t="s">
        <v>2669</v>
      </c>
      <c r="P7513" t="s">
        <v>13749</v>
      </c>
    </row>
    <row r="7514" spans="1:16">
      <c r="A7514" t="s">
        <v>0</v>
      </c>
      <c r="B7514" t="s">
        <v>7668</v>
      </c>
      <c r="C7514" t="s">
        <v>13750</v>
      </c>
      <c r="D7514" t="s">
        <v>2183</v>
      </c>
      <c r="E7514" t="s">
        <v>141</v>
      </c>
      <c r="F7514" t="b">
        <v>0</v>
      </c>
      <c r="G7514" t="s">
        <v>181</v>
      </c>
      <c r="H7514" s="1">
        <v>45220.500706018523</v>
      </c>
      <c r="I7514" t="b">
        <v>0</v>
      </c>
      <c r="J7514" t="b">
        <v>0</v>
      </c>
      <c r="K7514" t="s">
        <v>116</v>
      </c>
      <c r="L7514" t="s">
        <v>142</v>
      </c>
      <c r="M7514" s="3">
        <v>63651</v>
      </c>
      <c r="O7514" t="s">
        <v>2184</v>
      </c>
      <c r="P7514" t="s">
        <v>7671</v>
      </c>
    </row>
    <row r="7515" spans="1:16">
      <c r="A7515" t="s">
        <v>1</v>
      </c>
      <c r="B7515" t="s">
        <v>13751</v>
      </c>
      <c r="C7515" t="s">
        <v>1574</v>
      </c>
      <c r="D7515" t="s">
        <v>186</v>
      </c>
      <c r="E7515" t="s">
        <v>206</v>
      </c>
      <c r="F7515" t="b">
        <v>0</v>
      </c>
      <c r="G7515" t="s">
        <v>104</v>
      </c>
      <c r="H7515" s="1">
        <v>45161.484826388893</v>
      </c>
      <c r="I7515" t="b">
        <v>0</v>
      </c>
      <c r="J7515" t="b">
        <v>0</v>
      </c>
      <c r="K7515" t="s">
        <v>104</v>
      </c>
      <c r="L7515" t="s">
        <v>166</v>
      </c>
      <c r="N7515" s="2">
        <v>77.5</v>
      </c>
      <c r="O7515" t="s">
        <v>3369</v>
      </c>
      <c r="P7515" t="s">
        <v>13752</v>
      </c>
    </row>
    <row r="7516" spans="1:16">
      <c r="A7516" t="s">
        <v>2</v>
      </c>
      <c r="B7516" t="s">
        <v>13753</v>
      </c>
      <c r="C7516" t="s">
        <v>369</v>
      </c>
      <c r="D7516" t="s">
        <v>3107</v>
      </c>
      <c r="E7516" t="s">
        <v>141</v>
      </c>
      <c r="F7516" t="b">
        <v>0</v>
      </c>
      <c r="G7516" t="s">
        <v>153</v>
      </c>
      <c r="H7516" s="1">
        <v>45132.418923611112</v>
      </c>
      <c r="I7516" t="b">
        <v>0</v>
      </c>
      <c r="J7516" t="b">
        <v>1</v>
      </c>
      <c r="K7516" t="s">
        <v>116</v>
      </c>
      <c r="L7516" t="s">
        <v>142</v>
      </c>
      <c r="M7516" s="3">
        <v>192000</v>
      </c>
      <c r="O7516" t="s">
        <v>8322</v>
      </c>
    </row>
    <row r="7517" spans="1:16">
      <c r="A7517" t="s">
        <v>2</v>
      </c>
      <c r="B7517" t="s">
        <v>13754</v>
      </c>
      <c r="C7517" t="s">
        <v>13755</v>
      </c>
      <c r="D7517" t="s">
        <v>282</v>
      </c>
      <c r="E7517" t="s">
        <v>141</v>
      </c>
      <c r="F7517" t="b">
        <v>0</v>
      </c>
      <c r="G7517" t="s">
        <v>148</v>
      </c>
      <c r="H7517" s="1">
        <v>45202.887696759259</v>
      </c>
      <c r="I7517" t="b">
        <v>0</v>
      </c>
      <c r="J7517" t="b">
        <v>0</v>
      </c>
      <c r="K7517" t="s">
        <v>116</v>
      </c>
      <c r="L7517" t="s">
        <v>166</v>
      </c>
      <c r="N7517" s="2">
        <v>75</v>
      </c>
      <c r="O7517" t="s">
        <v>13756</v>
      </c>
      <c r="P7517" t="s">
        <v>13757</v>
      </c>
    </row>
    <row r="7518" spans="1:16">
      <c r="A7518" t="s">
        <v>0</v>
      </c>
      <c r="B7518" t="s">
        <v>0</v>
      </c>
      <c r="C7518" t="s">
        <v>474</v>
      </c>
      <c r="D7518" t="s">
        <v>186</v>
      </c>
      <c r="E7518" t="s">
        <v>141</v>
      </c>
      <c r="F7518" t="b">
        <v>0</v>
      </c>
      <c r="G7518" t="s">
        <v>207</v>
      </c>
      <c r="H7518" s="1">
        <v>45058.835150462961</v>
      </c>
      <c r="I7518" t="b">
        <v>0</v>
      </c>
      <c r="J7518" t="b">
        <v>0</v>
      </c>
      <c r="K7518" t="s">
        <v>116</v>
      </c>
      <c r="L7518" t="s">
        <v>142</v>
      </c>
      <c r="M7518" s="3">
        <v>120000</v>
      </c>
      <c r="O7518" t="s">
        <v>909</v>
      </c>
      <c r="P7518" t="s">
        <v>13758</v>
      </c>
    </row>
    <row r="7519" spans="1:16">
      <c r="A7519" t="s">
        <v>2</v>
      </c>
      <c r="B7519" t="s">
        <v>399</v>
      </c>
      <c r="C7519" t="s">
        <v>173</v>
      </c>
      <c r="D7519" t="s">
        <v>140</v>
      </c>
      <c r="E7519" t="s">
        <v>141</v>
      </c>
      <c r="F7519" t="b">
        <v>1</v>
      </c>
      <c r="G7519" t="s">
        <v>104</v>
      </c>
      <c r="H7519" s="1">
        <v>45009.860254629632</v>
      </c>
      <c r="I7519" t="b">
        <v>0</v>
      </c>
      <c r="J7519" t="b">
        <v>1</v>
      </c>
      <c r="K7519" t="s">
        <v>104</v>
      </c>
      <c r="L7519" t="s">
        <v>142</v>
      </c>
      <c r="M7519" s="3">
        <v>195000</v>
      </c>
      <c r="O7519" t="s">
        <v>13759</v>
      </c>
    </row>
    <row r="7520" spans="1:16">
      <c r="A7520" t="s">
        <v>3</v>
      </c>
      <c r="B7520" t="s">
        <v>13760</v>
      </c>
      <c r="C7520" t="s">
        <v>455</v>
      </c>
      <c r="D7520" t="s">
        <v>186</v>
      </c>
      <c r="E7520" t="s">
        <v>141</v>
      </c>
      <c r="F7520" t="b">
        <v>0</v>
      </c>
      <c r="G7520" t="s">
        <v>158</v>
      </c>
      <c r="H7520" s="1">
        <v>45000.626550925917</v>
      </c>
      <c r="I7520" t="b">
        <v>0</v>
      </c>
      <c r="J7520" t="b">
        <v>0</v>
      </c>
      <c r="K7520" t="s">
        <v>116</v>
      </c>
      <c r="L7520" t="s">
        <v>142</v>
      </c>
      <c r="M7520" s="3">
        <v>105000</v>
      </c>
      <c r="O7520" t="s">
        <v>325</v>
      </c>
      <c r="P7520" t="s">
        <v>13761</v>
      </c>
    </row>
    <row r="7521" spans="1:16">
      <c r="A7521" t="s">
        <v>5</v>
      </c>
      <c r="B7521" t="s">
        <v>5</v>
      </c>
      <c r="C7521" t="s">
        <v>173</v>
      </c>
      <c r="D7521" t="s">
        <v>147</v>
      </c>
      <c r="E7521" t="s">
        <v>141</v>
      </c>
      <c r="F7521" t="b">
        <v>1</v>
      </c>
      <c r="G7521" t="s">
        <v>148</v>
      </c>
      <c r="H7521" s="1">
        <v>44931.131712962961</v>
      </c>
      <c r="I7521" t="b">
        <v>1</v>
      </c>
      <c r="J7521" t="b">
        <v>0</v>
      </c>
      <c r="K7521" t="s">
        <v>116</v>
      </c>
      <c r="L7521" t="s">
        <v>142</v>
      </c>
      <c r="M7521" s="3">
        <v>180000</v>
      </c>
      <c r="O7521" t="s">
        <v>240</v>
      </c>
      <c r="P7521" t="s">
        <v>13762</v>
      </c>
    </row>
    <row r="7522" spans="1:16">
      <c r="A7522" t="s">
        <v>1</v>
      </c>
      <c r="B7522" t="s">
        <v>13763</v>
      </c>
      <c r="C7522" t="s">
        <v>430</v>
      </c>
      <c r="D7522" t="s">
        <v>282</v>
      </c>
      <c r="E7522" t="s">
        <v>206</v>
      </c>
      <c r="F7522" t="b">
        <v>0</v>
      </c>
      <c r="G7522" t="s">
        <v>158</v>
      </c>
      <c r="H7522" s="1">
        <v>44980.893460648149</v>
      </c>
      <c r="I7522" t="b">
        <v>0</v>
      </c>
      <c r="J7522" t="b">
        <v>0</v>
      </c>
      <c r="K7522" t="s">
        <v>116</v>
      </c>
      <c r="L7522" t="s">
        <v>166</v>
      </c>
      <c r="N7522" s="2">
        <v>72.5</v>
      </c>
      <c r="O7522" t="s">
        <v>7039</v>
      </c>
      <c r="P7522" t="s">
        <v>13764</v>
      </c>
    </row>
    <row r="7523" spans="1:16">
      <c r="A7523" t="s">
        <v>0</v>
      </c>
      <c r="B7523" t="s">
        <v>13765</v>
      </c>
      <c r="C7523" t="s">
        <v>270</v>
      </c>
      <c r="D7523" t="s">
        <v>214</v>
      </c>
      <c r="E7523" t="s">
        <v>141</v>
      </c>
      <c r="F7523" t="b">
        <v>0</v>
      </c>
      <c r="G7523" t="s">
        <v>153</v>
      </c>
      <c r="H7523" s="1">
        <v>44963.458310185182</v>
      </c>
      <c r="I7523" t="b">
        <v>0</v>
      </c>
      <c r="J7523" t="b">
        <v>1</v>
      </c>
      <c r="K7523" t="s">
        <v>116</v>
      </c>
      <c r="L7523" t="s">
        <v>142</v>
      </c>
      <c r="M7523" s="3">
        <v>115000</v>
      </c>
      <c r="O7523" t="s">
        <v>13766</v>
      </c>
      <c r="P7523" t="s">
        <v>3635</v>
      </c>
    </row>
    <row r="7524" spans="1:16">
      <c r="A7524" t="s">
        <v>2</v>
      </c>
      <c r="B7524" t="s">
        <v>13767</v>
      </c>
      <c r="C7524" t="s">
        <v>173</v>
      </c>
      <c r="D7524" t="s">
        <v>186</v>
      </c>
      <c r="E7524" t="s">
        <v>206</v>
      </c>
      <c r="F7524" t="b">
        <v>1</v>
      </c>
      <c r="G7524" t="s">
        <v>165</v>
      </c>
      <c r="H7524" s="1">
        <v>45089.752245370371</v>
      </c>
      <c r="I7524" t="b">
        <v>0</v>
      </c>
      <c r="J7524" t="b">
        <v>0</v>
      </c>
      <c r="K7524" t="s">
        <v>116</v>
      </c>
      <c r="L7524" t="s">
        <v>166</v>
      </c>
      <c r="N7524" s="2">
        <v>66</v>
      </c>
      <c r="O7524" t="s">
        <v>13768</v>
      </c>
      <c r="P7524" t="s">
        <v>13769</v>
      </c>
    </row>
    <row r="7525" spans="1:16">
      <c r="A7525" t="s">
        <v>2</v>
      </c>
      <c r="B7525" t="s">
        <v>13770</v>
      </c>
      <c r="C7525" t="s">
        <v>455</v>
      </c>
      <c r="D7525" t="s">
        <v>140</v>
      </c>
      <c r="E7525" t="s">
        <v>141</v>
      </c>
      <c r="F7525" t="b">
        <v>0</v>
      </c>
      <c r="G7525" t="s">
        <v>158</v>
      </c>
      <c r="H7525" s="1">
        <v>45082.293298611112</v>
      </c>
      <c r="I7525" t="b">
        <v>0</v>
      </c>
      <c r="J7525" t="b">
        <v>0</v>
      </c>
      <c r="K7525" t="s">
        <v>116</v>
      </c>
      <c r="L7525" t="s">
        <v>142</v>
      </c>
      <c r="M7525" s="3">
        <v>117414</v>
      </c>
      <c r="O7525" t="s">
        <v>13771</v>
      </c>
      <c r="P7525" t="s">
        <v>13772</v>
      </c>
    </row>
    <row r="7526" spans="1:16">
      <c r="A7526" t="s">
        <v>0</v>
      </c>
      <c r="B7526" t="s">
        <v>13773</v>
      </c>
      <c r="C7526" t="s">
        <v>455</v>
      </c>
      <c r="D7526" t="s">
        <v>147</v>
      </c>
      <c r="E7526" t="s">
        <v>141</v>
      </c>
      <c r="F7526" t="b">
        <v>0</v>
      </c>
      <c r="G7526" t="s">
        <v>158</v>
      </c>
      <c r="H7526" s="1">
        <v>45251.793136574073</v>
      </c>
      <c r="I7526" t="b">
        <v>1</v>
      </c>
      <c r="J7526" t="b">
        <v>0</v>
      </c>
      <c r="K7526" t="s">
        <v>116</v>
      </c>
      <c r="L7526" t="s">
        <v>142</v>
      </c>
      <c r="M7526" s="3">
        <v>122500</v>
      </c>
      <c r="O7526" t="s">
        <v>13774</v>
      </c>
      <c r="P7526" t="s">
        <v>13775</v>
      </c>
    </row>
    <row r="7527" spans="1:16">
      <c r="A7527" t="s">
        <v>1</v>
      </c>
      <c r="B7527" t="s">
        <v>1</v>
      </c>
      <c r="C7527" t="s">
        <v>420</v>
      </c>
      <c r="D7527" t="s">
        <v>186</v>
      </c>
      <c r="E7527" t="s">
        <v>141</v>
      </c>
      <c r="F7527" t="b">
        <v>0</v>
      </c>
      <c r="G7527" t="s">
        <v>158</v>
      </c>
      <c r="H7527" s="1">
        <v>45030.770775462966</v>
      </c>
      <c r="I7527" t="b">
        <v>0</v>
      </c>
      <c r="J7527" t="b">
        <v>0</v>
      </c>
      <c r="K7527" t="s">
        <v>116</v>
      </c>
      <c r="L7527" t="s">
        <v>142</v>
      </c>
      <c r="M7527" s="3">
        <v>101737</v>
      </c>
      <c r="O7527" t="s">
        <v>5174</v>
      </c>
      <c r="P7527" t="s">
        <v>13776</v>
      </c>
    </row>
    <row r="7528" spans="1:16">
      <c r="A7528" t="s">
        <v>0</v>
      </c>
      <c r="B7528" t="s">
        <v>13777</v>
      </c>
      <c r="C7528" t="s">
        <v>234</v>
      </c>
      <c r="D7528" t="s">
        <v>2984</v>
      </c>
      <c r="E7528" t="s">
        <v>141</v>
      </c>
      <c r="F7528" t="b">
        <v>0</v>
      </c>
      <c r="G7528" t="s">
        <v>207</v>
      </c>
      <c r="H7528" s="1">
        <v>45168.379791666674</v>
      </c>
      <c r="I7528" t="b">
        <v>0</v>
      </c>
      <c r="J7528" t="b">
        <v>0</v>
      </c>
      <c r="K7528" t="s">
        <v>116</v>
      </c>
      <c r="L7528" t="s">
        <v>142</v>
      </c>
      <c r="M7528" s="3">
        <v>113769.5</v>
      </c>
      <c r="O7528" t="s">
        <v>13778</v>
      </c>
      <c r="P7528" t="s">
        <v>13779</v>
      </c>
    </row>
    <row r="7529" spans="1:16">
      <c r="A7529" t="s">
        <v>1</v>
      </c>
      <c r="B7529" t="s">
        <v>1</v>
      </c>
      <c r="C7529" t="s">
        <v>173</v>
      </c>
      <c r="D7529" t="s">
        <v>186</v>
      </c>
      <c r="E7529" t="s">
        <v>141</v>
      </c>
      <c r="F7529" t="b">
        <v>1</v>
      </c>
      <c r="G7529" t="s">
        <v>148</v>
      </c>
      <c r="H7529" s="1">
        <v>45119.700370370367</v>
      </c>
      <c r="I7529" t="b">
        <v>0</v>
      </c>
      <c r="J7529" t="b">
        <v>1</v>
      </c>
      <c r="K7529" t="s">
        <v>116</v>
      </c>
      <c r="L7529" t="s">
        <v>142</v>
      </c>
      <c r="M7529" s="3">
        <v>122500</v>
      </c>
      <c r="O7529" t="s">
        <v>13780</v>
      </c>
      <c r="P7529" t="s">
        <v>371</v>
      </c>
    </row>
    <row r="7530" spans="1:16">
      <c r="A7530" t="s">
        <v>0</v>
      </c>
      <c r="B7530" t="s">
        <v>2535</v>
      </c>
      <c r="C7530" t="s">
        <v>952</v>
      </c>
      <c r="D7530" t="s">
        <v>163</v>
      </c>
      <c r="E7530" t="s">
        <v>164</v>
      </c>
      <c r="F7530" t="b">
        <v>0</v>
      </c>
      <c r="G7530" t="s">
        <v>165</v>
      </c>
      <c r="H7530" s="1">
        <v>45181.254293981481</v>
      </c>
      <c r="I7530" t="b">
        <v>0</v>
      </c>
      <c r="J7530" t="b">
        <v>0</v>
      </c>
      <c r="K7530" t="s">
        <v>116</v>
      </c>
      <c r="L7530" t="s">
        <v>166</v>
      </c>
      <c r="N7530" s="2">
        <v>43.069999694824219</v>
      </c>
      <c r="O7530" t="s">
        <v>1104</v>
      </c>
      <c r="P7530" t="s">
        <v>1105</v>
      </c>
    </row>
    <row r="7531" spans="1:16">
      <c r="A7531" t="s">
        <v>2</v>
      </c>
      <c r="B7531" t="s">
        <v>13781</v>
      </c>
      <c r="C7531" t="s">
        <v>2536</v>
      </c>
      <c r="D7531" t="s">
        <v>163</v>
      </c>
      <c r="E7531" t="s">
        <v>141</v>
      </c>
      <c r="F7531" t="b">
        <v>0</v>
      </c>
      <c r="G7531" t="s">
        <v>181</v>
      </c>
      <c r="H7531" s="1">
        <v>45171.877546296288</v>
      </c>
      <c r="I7531" t="b">
        <v>0</v>
      </c>
      <c r="J7531" t="b">
        <v>0</v>
      </c>
      <c r="K7531" t="s">
        <v>116</v>
      </c>
      <c r="L7531" t="s">
        <v>166</v>
      </c>
      <c r="N7531" s="2">
        <v>53.385002136230469</v>
      </c>
      <c r="O7531" t="s">
        <v>1104</v>
      </c>
      <c r="P7531" t="s">
        <v>1105</v>
      </c>
    </row>
    <row r="7532" spans="1:16">
      <c r="A7532" t="s">
        <v>1</v>
      </c>
      <c r="B7532" t="s">
        <v>1</v>
      </c>
      <c r="C7532" t="s">
        <v>63</v>
      </c>
      <c r="D7532" t="s">
        <v>157</v>
      </c>
      <c r="E7532" t="s">
        <v>141</v>
      </c>
      <c r="F7532" t="b">
        <v>0</v>
      </c>
      <c r="G7532" t="s">
        <v>63</v>
      </c>
      <c r="H7532" s="1">
        <v>45191.828483796293</v>
      </c>
      <c r="I7532" t="b">
        <v>1</v>
      </c>
      <c r="J7532" t="b">
        <v>0</v>
      </c>
      <c r="K7532" t="s">
        <v>63</v>
      </c>
      <c r="L7532" t="s">
        <v>142</v>
      </c>
      <c r="M7532" s="3">
        <v>155500</v>
      </c>
      <c r="O7532" t="s">
        <v>8773</v>
      </c>
      <c r="P7532" t="s">
        <v>13782</v>
      </c>
    </row>
    <row r="7533" spans="1:16">
      <c r="A7533" t="s">
        <v>2</v>
      </c>
      <c r="B7533" t="s">
        <v>2</v>
      </c>
      <c r="C7533" t="s">
        <v>12381</v>
      </c>
      <c r="D7533" t="s">
        <v>186</v>
      </c>
      <c r="E7533" t="s">
        <v>141</v>
      </c>
      <c r="F7533" t="b">
        <v>0</v>
      </c>
      <c r="G7533" t="s">
        <v>153</v>
      </c>
      <c r="H7533" s="1">
        <v>45212.627118055563</v>
      </c>
      <c r="I7533" t="b">
        <v>0</v>
      </c>
      <c r="J7533" t="b">
        <v>1</v>
      </c>
      <c r="K7533" t="s">
        <v>116</v>
      </c>
      <c r="L7533" t="s">
        <v>142</v>
      </c>
      <c r="M7533" s="3">
        <v>74977</v>
      </c>
      <c r="O7533" t="s">
        <v>13783</v>
      </c>
    </row>
    <row r="7534" spans="1:16">
      <c r="A7534" t="s">
        <v>0</v>
      </c>
      <c r="B7534" t="s">
        <v>13784</v>
      </c>
      <c r="C7534" t="s">
        <v>234</v>
      </c>
      <c r="D7534" t="s">
        <v>619</v>
      </c>
      <c r="E7534" t="s">
        <v>141</v>
      </c>
      <c r="F7534" t="b">
        <v>0</v>
      </c>
      <c r="G7534" t="s">
        <v>207</v>
      </c>
      <c r="H7534" s="1">
        <v>45122.334606481483</v>
      </c>
      <c r="I7534" t="b">
        <v>0</v>
      </c>
      <c r="J7534" t="b">
        <v>0</v>
      </c>
      <c r="K7534" t="s">
        <v>116</v>
      </c>
      <c r="L7534" t="s">
        <v>142</v>
      </c>
      <c r="M7534" s="3">
        <v>57300</v>
      </c>
      <c r="O7534" t="s">
        <v>837</v>
      </c>
      <c r="P7534" t="s">
        <v>13785</v>
      </c>
    </row>
    <row r="7535" spans="1:16">
      <c r="A7535" t="s">
        <v>2</v>
      </c>
      <c r="B7535" t="s">
        <v>13786</v>
      </c>
      <c r="C7535" t="s">
        <v>2084</v>
      </c>
      <c r="D7535" t="s">
        <v>163</v>
      </c>
      <c r="E7535" t="s">
        <v>164</v>
      </c>
      <c r="F7535" t="b">
        <v>0</v>
      </c>
      <c r="G7535" t="s">
        <v>165</v>
      </c>
      <c r="H7535" s="1">
        <v>45232.252754629633</v>
      </c>
      <c r="I7535" t="b">
        <v>0</v>
      </c>
      <c r="J7535" t="b">
        <v>1</v>
      </c>
      <c r="K7535" t="s">
        <v>116</v>
      </c>
      <c r="L7535" t="s">
        <v>166</v>
      </c>
      <c r="N7535" s="2">
        <v>39.795001983642578</v>
      </c>
      <c r="O7535" t="s">
        <v>1136</v>
      </c>
      <c r="P7535" t="s">
        <v>4350</v>
      </c>
    </row>
    <row r="7536" spans="1:16">
      <c r="A7536" t="s">
        <v>5</v>
      </c>
      <c r="B7536" t="s">
        <v>5</v>
      </c>
      <c r="C7536" t="s">
        <v>1998</v>
      </c>
      <c r="D7536" t="s">
        <v>7790</v>
      </c>
      <c r="E7536" t="s">
        <v>164</v>
      </c>
      <c r="F7536" t="b">
        <v>0</v>
      </c>
      <c r="G7536" t="s">
        <v>158</v>
      </c>
      <c r="H7536" s="1">
        <v>45229.004930555559</v>
      </c>
      <c r="I7536" t="b">
        <v>0</v>
      </c>
      <c r="J7536" t="b">
        <v>1</v>
      </c>
      <c r="K7536" t="s">
        <v>116</v>
      </c>
      <c r="L7536" t="s">
        <v>142</v>
      </c>
      <c r="M7536" s="3">
        <v>173500</v>
      </c>
      <c r="O7536" t="s">
        <v>224</v>
      </c>
      <c r="P7536" t="s">
        <v>12008</v>
      </c>
    </row>
    <row r="7537" spans="1:16">
      <c r="A7537" t="s">
        <v>0</v>
      </c>
      <c r="B7537" t="s">
        <v>13787</v>
      </c>
      <c r="C7537" t="s">
        <v>8418</v>
      </c>
      <c r="D7537" t="s">
        <v>147</v>
      </c>
      <c r="E7537" t="s">
        <v>636</v>
      </c>
      <c r="F7537" t="b">
        <v>0</v>
      </c>
      <c r="G7537" t="s">
        <v>153</v>
      </c>
      <c r="H7537" s="1">
        <v>45180.791666666657</v>
      </c>
      <c r="I7537" t="b">
        <v>1</v>
      </c>
      <c r="J7537" t="b">
        <v>0</v>
      </c>
      <c r="K7537" t="s">
        <v>116</v>
      </c>
      <c r="L7537" t="s">
        <v>166</v>
      </c>
      <c r="N7537" s="2">
        <v>57.5</v>
      </c>
      <c r="O7537" t="s">
        <v>13788</v>
      </c>
      <c r="P7537" t="s">
        <v>996</v>
      </c>
    </row>
    <row r="7538" spans="1:16">
      <c r="A7538" t="s">
        <v>1</v>
      </c>
      <c r="B7538" t="s">
        <v>1</v>
      </c>
      <c r="C7538" t="s">
        <v>156</v>
      </c>
      <c r="D7538" t="s">
        <v>186</v>
      </c>
      <c r="E7538" t="s">
        <v>141</v>
      </c>
      <c r="F7538" t="b">
        <v>0</v>
      </c>
      <c r="G7538" t="s">
        <v>148</v>
      </c>
      <c r="H7538" s="1">
        <v>45021.90053240741</v>
      </c>
      <c r="I7538" t="b">
        <v>0</v>
      </c>
      <c r="J7538" t="b">
        <v>0</v>
      </c>
      <c r="K7538" t="s">
        <v>116</v>
      </c>
      <c r="L7538" t="s">
        <v>142</v>
      </c>
      <c r="M7538" s="3">
        <v>87500</v>
      </c>
      <c r="O7538" t="s">
        <v>249</v>
      </c>
      <c r="P7538" t="s">
        <v>13789</v>
      </c>
    </row>
    <row r="7539" spans="1:16">
      <c r="A7539" t="s">
        <v>1</v>
      </c>
      <c r="B7539" t="s">
        <v>13790</v>
      </c>
      <c r="C7539" t="s">
        <v>173</v>
      </c>
      <c r="D7539" t="s">
        <v>349</v>
      </c>
      <c r="E7539" t="s">
        <v>350</v>
      </c>
      <c r="F7539" t="b">
        <v>1</v>
      </c>
      <c r="G7539" t="s">
        <v>165</v>
      </c>
      <c r="H7539" s="1">
        <v>45201.520578703698</v>
      </c>
      <c r="I7539" t="b">
        <v>1</v>
      </c>
      <c r="J7539" t="b">
        <v>0</v>
      </c>
      <c r="K7539" t="s">
        <v>116</v>
      </c>
      <c r="L7539" t="s">
        <v>166</v>
      </c>
      <c r="N7539" s="2">
        <v>27.5</v>
      </c>
      <c r="O7539" t="s">
        <v>351</v>
      </c>
      <c r="P7539" t="s">
        <v>13791</v>
      </c>
    </row>
    <row r="7540" spans="1:16">
      <c r="A7540" t="s">
        <v>1</v>
      </c>
      <c r="B7540" t="s">
        <v>393</v>
      </c>
      <c r="C7540" t="s">
        <v>1490</v>
      </c>
      <c r="D7540" t="s">
        <v>163</v>
      </c>
      <c r="E7540" t="s">
        <v>141</v>
      </c>
      <c r="F7540" t="b">
        <v>0</v>
      </c>
      <c r="G7540" t="s">
        <v>104</v>
      </c>
      <c r="H7540" s="1">
        <v>45145.270671296297</v>
      </c>
      <c r="I7540" t="b">
        <v>1</v>
      </c>
      <c r="J7540" t="b">
        <v>0</v>
      </c>
      <c r="K7540" t="s">
        <v>104</v>
      </c>
      <c r="L7540" t="s">
        <v>166</v>
      </c>
      <c r="N7540" s="2">
        <v>54.420001983642578</v>
      </c>
      <c r="O7540" t="s">
        <v>1479</v>
      </c>
      <c r="P7540" t="s">
        <v>1480</v>
      </c>
    </row>
    <row r="7541" spans="1:16">
      <c r="A7541" t="s">
        <v>1</v>
      </c>
      <c r="B7541" t="s">
        <v>1</v>
      </c>
      <c r="C7541" t="s">
        <v>13792</v>
      </c>
      <c r="D7541" t="s">
        <v>157</v>
      </c>
      <c r="E7541" t="s">
        <v>206</v>
      </c>
      <c r="F7541" t="b">
        <v>0</v>
      </c>
      <c r="G7541" t="s">
        <v>15</v>
      </c>
      <c r="H7541" s="1">
        <v>45168.650856481479</v>
      </c>
      <c r="I7541" t="b">
        <v>0</v>
      </c>
      <c r="J7541" t="b">
        <v>0</v>
      </c>
      <c r="K7541" t="s">
        <v>15</v>
      </c>
      <c r="L7541" t="s">
        <v>142</v>
      </c>
      <c r="M7541" s="3">
        <v>134241</v>
      </c>
      <c r="O7541" t="s">
        <v>1688</v>
      </c>
      <c r="P7541" t="s">
        <v>12609</v>
      </c>
    </row>
    <row r="7542" spans="1:16">
      <c r="A7542" t="s">
        <v>5</v>
      </c>
      <c r="B7542" t="s">
        <v>527</v>
      </c>
      <c r="C7542" t="s">
        <v>2518</v>
      </c>
      <c r="D7542" t="s">
        <v>163</v>
      </c>
      <c r="E7542" t="s">
        <v>141</v>
      </c>
      <c r="F7542" t="b">
        <v>0</v>
      </c>
      <c r="G7542" t="s">
        <v>153</v>
      </c>
      <c r="H7542" s="1">
        <v>45173.128888888888</v>
      </c>
      <c r="I7542" t="b">
        <v>0</v>
      </c>
      <c r="J7542" t="b">
        <v>1</v>
      </c>
      <c r="K7542" t="s">
        <v>116</v>
      </c>
      <c r="L7542" t="s">
        <v>166</v>
      </c>
      <c r="N7542" s="2">
        <v>50.669998168945313</v>
      </c>
      <c r="O7542" t="s">
        <v>224</v>
      </c>
      <c r="P7542" t="s">
        <v>561</v>
      </c>
    </row>
    <row r="7543" spans="1:16">
      <c r="A7543" t="s">
        <v>2</v>
      </c>
      <c r="B7543" t="s">
        <v>2</v>
      </c>
      <c r="C7543" t="s">
        <v>173</v>
      </c>
      <c r="D7543" t="s">
        <v>13793</v>
      </c>
      <c r="E7543" t="s">
        <v>141</v>
      </c>
      <c r="F7543" t="b">
        <v>1</v>
      </c>
      <c r="G7543" t="s">
        <v>165</v>
      </c>
      <c r="H7543" s="1">
        <v>44936.514386574083</v>
      </c>
      <c r="I7543" t="b">
        <v>0</v>
      </c>
      <c r="J7543" t="b">
        <v>1</v>
      </c>
      <c r="K7543" t="s">
        <v>116</v>
      </c>
      <c r="L7543" t="s">
        <v>142</v>
      </c>
      <c r="M7543" s="3">
        <v>186000</v>
      </c>
      <c r="O7543" t="s">
        <v>3771</v>
      </c>
      <c r="P7543" t="s">
        <v>13794</v>
      </c>
    </row>
    <row r="7544" spans="1:16">
      <c r="A7544" t="s">
        <v>1</v>
      </c>
      <c r="B7544" t="s">
        <v>8461</v>
      </c>
      <c r="C7544" t="s">
        <v>116</v>
      </c>
      <c r="D7544" t="s">
        <v>186</v>
      </c>
      <c r="E7544" t="s">
        <v>141</v>
      </c>
      <c r="F7544" t="b">
        <v>0</v>
      </c>
      <c r="G7544" t="s">
        <v>207</v>
      </c>
      <c r="H7544" s="1">
        <v>45155.549722222233</v>
      </c>
      <c r="I7544" t="b">
        <v>0</v>
      </c>
      <c r="J7544" t="b">
        <v>0</v>
      </c>
      <c r="K7544" t="s">
        <v>116</v>
      </c>
      <c r="L7544" t="s">
        <v>142</v>
      </c>
      <c r="M7544" s="3">
        <v>117500</v>
      </c>
      <c r="O7544" t="s">
        <v>13795</v>
      </c>
      <c r="P7544" t="s">
        <v>13796</v>
      </c>
    </row>
    <row r="7545" spans="1:16">
      <c r="A7545" t="s">
        <v>2</v>
      </c>
      <c r="B7545" t="s">
        <v>5301</v>
      </c>
      <c r="C7545" t="s">
        <v>234</v>
      </c>
      <c r="D7545" t="s">
        <v>282</v>
      </c>
      <c r="E7545" t="s">
        <v>206</v>
      </c>
      <c r="F7545" t="b">
        <v>0</v>
      </c>
      <c r="G7545" t="s">
        <v>207</v>
      </c>
      <c r="H7545" s="1">
        <v>45054.963692129633</v>
      </c>
      <c r="I7545" t="b">
        <v>0</v>
      </c>
      <c r="J7545" t="b">
        <v>0</v>
      </c>
      <c r="K7545" t="s">
        <v>116</v>
      </c>
      <c r="L7545" t="s">
        <v>166</v>
      </c>
      <c r="N7545" s="2">
        <v>51.069999694824219</v>
      </c>
      <c r="O7545" t="s">
        <v>8153</v>
      </c>
      <c r="P7545" t="s">
        <v>13797</v>
      </c>
    </row>
    <row r="7546" spans="1:16">
      <c r="A7546" t="s">
        <v>1</v>
      </c>
      <c r="B7546" t="s">
        <v>13798</v>
      </c>
      <c r="C7546" t="s">
        <v>301</v>
      </c>
      <c r="D7546" t="s">
        <v>282</v>
      </c>
      <c r="E7546" t="s">
        <v>206</v>
      </c>
      <c r="F7546" t="b">
        <v>0</v>
      </c>
      <c r="G7546" t="s">
        <v>104</v>
      </c>
      <c r="H7546" s="1">
        <v>45005.615949074083</v>
      </c>
      <c r="I7546" t="b">
        <v>1</v>
      </c>
      <c r="J7546" t="b">
        <v>0</v>
      </c>
      <c r="K7546" t="s">
        <v>104</v>
      </c>
      <c r="L7546" t="s">
        <v>166</v>
      </c>
      <c r="N7546" s="2">
        <v>70</v>
      </c>
      <c r="O7546" t="s">
        <v>1942</v>
      </c>
      <c r="P7546" t="s">
        <v>13799</v>
      </c>
    </row>
    <row r="7547" spans="1:16">
      <c r="A7547" t="s">
        <v>0</v>
      </c>
      <c r="B7547" t="s">
        <v>6520</v>
      </c>
      <c r="C7547" t="s">
        <v>2635</v>
      </c>
      <c r="D7547" t="s">
        <v>147</v>
      </c>
      <c r="E7547" t="s">
        <v>141</v>
      </c>
      <c r="F7547" t="b">
        <v>0</v>
      </c>
      <c r="G7547" t="s">
        <v>165</v>
      </c>
      <c r="H7547" s="1">
        <v>45002.792407407411</v>
      </c>
      <c r="I7547" t="b">
        <v>0</v>
      </c>
      <c r="J7547" t="b">
        <v>0</v>
      </c>
      <c r="K7547" t="s">
        <v>116</v>
      </c>
      <c r="L7547" t="s">
        <v>142</v>
      </c>
      <c r="M7547" s="3">
        <v>65000</v>
      </c>
      <c r="O7547" t="s">
        <v>13800</v>
      </c>
      <c r="P7547" t="s">
        <v>6522</v>
      </c>
    </row>
    <row r="7548" spans="1:16">
      <c r="A7548" t="s">
        <v>5</v>
      </c>
      <c r="B7548" t="s">
        <v>13801</v>
      </c>
      <c r="C7548" t="s">
        <v>1574</v>
      </c>
      <c r="D7548" t="s">
        <v>186</v>
      </c>
      <c r="E7548" t="s">
        <v>206</v>
      </c>
      <c r="F7548" t="b">
        <v>0</v>
      </c>
      <c r="G7548" t="s">
        <v>158</v>
      </c>
      <c r="H7548" s="1">
        <v>44936.768090277779</v>
      </c>
      <c r="I7548" t="b">
        <v>0</v>
      </c>
      <c r="J7548" t="b">
        <v>0</v>
      </c>
      <c r="K7548" t="s">
        <v>116</v>
      </c>
      <c r="L7548" t="s">
        <v>142</v>
      </c>
      <c r="M7548" s="3">
        <v>127500</v>
      </c>
      <c r="O7548" t="s">
        <v>1742</v>
      </c>
      <c r="P7548" t="s">
        <v>13802</v>
      </c>
    </row>
    <row r="7549" spans="1:16">
      <c r="A7549" t="s">
        <v>0</v>
      </c>
      <c r="B7549" t="s">
        <v>0</v>
      </c>
      <c r="C7549" t="s">
        <v>581</v>
      </c>
      <c r="D7549" t="s">
        <v>214</v>
      </c>
      <c r="E7549" t="s">
        <v>141</v>
      </c>
      <c r="F7549" t="b">
        <v>0</v>
      </c>
      <c r="G7549" t="s">
        <v>148</v>
      </c>
      <c r="H7549" s="1">
        <v>45154.3434375</v>
      </c>
      <c r="I7549" t="b">
        <v>1</v>
      </c>
      <c r="J7549" t="b">
        <v>1</v>
      </c>
      <c r="K7549" t="s">
        <v>116</v>
      </c>
      <c r="L7549" t="s">
        <v>142</v>
      </c>
      <c r="M7549" s="3">
        <v>115000</v>
      </c>
      <c r="O7549" t="s">
        <v>13803</v>
      </c>
      <c r="P7549" t="s">
        <v>13804</v>
      </c>
    </row>
    <row r="7550" spans="1:16">
      <c r="A7550" t="s">
        <v>2</v>
      </c>
      <c r="B7550" t="s">
        <v>5163</v>
      </c>
      <c r="C7550" t="s">
        <v>937</v>
      </c>
      <c r="D7550" t="s">
        <v>163</v>
      </c>
      <c r="E7550" t="s">
        <v>141</v>
      </c>
      <c r="F7550" t="b">
        <v>0</v>
      </c>
      <c r="G7550" t="s">
        <v>181</v>
      </c>
      <c r="H7550" s="1">
        <v>45162.753645833327</v>
      </c>
      <c r="I7550" t="b">
        <v>0</v>
      </c>
      <c r="J7550" t="b">
        <v>1</v>
      </c>
      <c r="K7550" t="s">
        <v>116</v>
      </c>
      <c r="L7550" t="s">
        <v>166</v>
      </c>
      <c r="N7550" s="2">
        <v>78.544998168945313</v>
      </c>
      <c r="O7550" t="s">
        <v>2529</v>
      </c>
      <c r="P7550" t="s">
        <v>13805</v>
      </c>
    </row>
    <row r="7551" spans="1:16">
      <c r="A7551" t="s">
        <v>0</v>
      </c>
      <c r="B7551" t="s">
        <v>0</v>
      </c>
      <c r="C7551" t="s">
        <v>494</v>
      </c>
      <c r="D7551" t="s">
        <v>214</v>
      </c>
      <c r="E7551" t="s">
        <v>141</v>
      </c>
      <c r="F7551" t="b">
        <v>0</v>
      </c>
      <c r="G7551" t="s">
        <v>165</v>
      </c>
      <c r="H7551" s="1">
        <v>45239.292488425926</v>
      </c>
      <c r="I7551" t="b">
        <v>0</v>
      </c>
      <c r="J7551" t="b">
        <v>1</v>
      </c>
      <c r="K7551" t="s">
        <v>116</v>
      </c>
      <c r="L7551" t="s">
        <v>142</v>
      </c>
      <c r="M7551" s="3">
        <v>81311.5</v>
      </c>
      <c r="O7551" t="s">
        <v>13806</v>
      </c>
      <c r="P7551" t="s">
        <v>13807</v>
      </c>
    </row>
    <row r="7552" spans="1:16">
      <c r="A7552" t="s">
        <v>1</v>
      </c>
      <c r="B7552" t="s">
        <v>13808</v>
      </c>
      <c r="C7552" t="s">
        <v>507</v>
      </c>
      <c r="D7552" t="s">
        <v>223</v>
      </c>
      <c r="E7552" t="s">
        <v>141</v>
      </c>
      <c r="F7552" t="b">
        <v>0</v>
      </c>
      <c r="G7552" t="s">
        <v>153</v>
      </c>
      <c r="H7552" s="1">
        <v>45184.337037037039</v>
      </c>
      <c r="I7552" t="b">
        <v>0</v>
      </c>
      <c r="J7552" t="b">
        <v>0</v>
      </c>
      <c r="K7552" t="s">
        <v>116</v>
      </c>
      <c r="L7552" t="s">
        <v>142</v>
      </c>
      <c r="M7552" s="3">
        <v>76650</v>
      </c>
      <c r="O7552" t="s">
        <v>1519</v>
      </c>
      <c r="P7552" t="s">
        <v>13809</v>
      </c>
    </row>
    <row r="7553" spans="1:16">
      <c r="A7553" t="s">
        <v>0</v>
      </c>
      <c r="B7553" t="s">
        <v>1850</v>
      </c>
      <c r="C7553" t="s">
        <v>5972</v>
      </c>
      <c r="D7553" t="s">
        <v>282</v>
      </c>
      <c r="E7553" t="s">
        <v>206</v>
      </c>
      <c r="F7553" t="b">
        <v>0</v>
      </c>
      <c r="G7553" t="s">
        <v>207</v>
      </c>
      <c r="H7553" s="1">
        <v>45126.71</v>
      </c>
      <c r="I7553" t="b">
        <v>1</v>
      </c>
      <c r="J7553" t="b">
        <v>1</v>
      </c>
      <c r="K7553" t="s">
        <v>116</v>
      </c>
      <c r="L7553" t="s">
        <v>166</v>
      </c>
      <c r="N7553" s="2">
        <v>37.5</v>
      </c>
      <c r="O7553" t="s">
        <v>2781</v>
      </c>
      <c r="P7553" t="s">
        <v>13810</v>
      </c>
    </row>
    <row r="7554" spans="1:16">
      <c r="A7554" t="s">
        <v>1</v>
      </c>
      <c r="B7554" t="s">
        <v>1</v>
      </c>
      <c r="C7554" t="s">
        <v>173</v>
      </c>
      <c r="D7554" t="s">
        <v>186</v>
      </c>
      <c r="E7554" t="s">
        <v>350</v>
      </c>
      <c r="F7554" t="b">
        <v>1</v>
      </c>
      <c r="G7554" t="s">
        <v>148</v>
      </c>
      <c r="H7554" s="1">
        <v>45199.292800925927</v>
      </c>
      <c r="I7554" t="b">
        <v>0</v>
      </c>
      <c r="J7554" t="b">
        <v>0</v>
      </c>
      <c r="K7554" t="s">
        <v>116</v>
      </c>
      <c r="L7554" t="s">
        <v>166</v>
      </c>
      <c r="N7554" s="2">
        <v>55</v>
      </c>
      <c r="O7554" t="s">
        <v>5412</v>
      </c>
      <c r="P7554" t="s">
        <v>13811</v>
      </c>
    </row>
    <row r="7555" spans="1:16">
      <c r="A7555" t="s">
        <v>0</v>
      </c>
      <c r="B7555" t="s">
        <v>2533</v>
      </c>
      <c r="C7555" t="s">
        <v>13004</v>
      </c>
      <c r="D7555" t="s">
        <v>163</v>
      </c>
      <c r="E7555" t="s">
        <v>141</v>
      </c>
      <c r="F7555" t="b">
        <v>0</v>
      </c>
      <c r="G7555" t="s">
        <v>153</v>
      </c>
      <c r="H7555" s="1">
        <v>45152.33388888889</v>
      </c>
      <c r="I7555" t="b">
        <v>0</v>
      </c>
      <c r="J7555" t="b">
        <v>1</v>
      </c>
      <c r="K7555" t="s">
        <v>116</v>
      </c>
      <c r="L7555" t="s">
        <v>166</v>
      </c>
      <c r="N7555" s="2">
        <v>22.694999694824219</v>
      </c>
      <c r="O7555" t="s">
        <v>13812</v>
      </c>
      <c r="P7555" t="s">
        <v>6978</v>
      </c>
    </row>
    <row r="7556" spans="1:16">
      <c r="A7556" t="s">
        <v>2</v>
      </c>
      <c r="B7556" t="s">
        <v>13813</v>
      </c>
      <c r="C7556" t="s">
        <v>173</v>
      </c>
      <c r="D7556" t="s">
        <v>349</v>
      </c>
      <c r="E7556" t="s">
        <v>330</v>
      </c>
      <c r="F7556" t="b">
        <v>1</v>
      </c>
      <c r="G7556" t="s">
        <v>165</v>
      </c>
      <c r="H7556" s="1">
        <v>44943.961898148147</v>
      </c>
      <c r="I7556" t="b">
        <v>0</v>
      </c>
      <c r="J7556" t="b">
        <v>0</v>
      </c>
      <c r="K7556" t="s">
        <v>116</v>
      </c>
      <c r="L7556" t="s">
        <v>166</v>
      </c>
      <c r="N7556" s="2">
        <v>25.5</v>
      </c>
      <c r="O7556" t="s">
        <v>351</v>
      </c>
    </row>
    <row r="7557" spans="1:16">
      <c r="A7557" t="s">
        <v>8</v>
      </c>
      <c r="B7557" t="s">
        <v>8</v>
      </c>
      <c r="C7557" t="s">
        <v>173</v>
      </c>
      <c r="D7557" t="s">
        <v>2665</v>
      </c>
      <c r="E7557" t="s">
        <v>141</v>
      </c>
      <c r="F7557" t="b">
        <v>1</v>
      </c>
      <c r="G7557" t="s">
        <v>90</v>
      </c>
      <c r="H7557" s="1">
        <v>44966.156099537038</v>
      </c>
      <c r="I7557" t="b">
        <v>0</v>
      </c>
      <c r="J7557" t="b">
        <v>0</v>
      </c>
      <c r="K7557" t="s">
        <v>90</v>
      </c>
      <c r="L7557" t="s">
        <v>142</v>
      </c>
      <c r="M7557" s="3">
        <v>85000</v>
      </c>
      <c r="O7557" t="s">
        <v>7469</v>
      </c>
      <c r="P7557" t="s">
        <v>13814</v>
      </c>
    </row>
    <row r="7558" spans="1:16">
      <c r="A7558" t="s">
        <v>2</v>
      </c>
      <c r="B7558" t="s">
        <v>2</v>
      </c>
      <c r="C7558" t="s">
        <v>116</v>
      </c>
      <c r="D7558" t="s">
        <v>186</v>
      </c>
      <c r="E7558" t="s">
        <v>141</v>
      </c>
      <c r="F7558" t="b">
        <v>0</v>
      </c>
      <c r="G7558" t="s">
        <v>104</v>
      </c>
      <c r="H7558" s="1">
        <v>44980.404872685183</v>
      </c>
      <c r="I7558" t="b">
        <v>0</v>
      </c>
      <c r="J7558" t="b">
        <v>0</v>
      </c>
      <c r="K7558" t="s">
        <v>104</v>
      </c>
      <c r="L7558" t="s">
        <v>142</v>
      </c>
      <c r="M7558" s="3">
        <v>102500</v>
      </c>
      <c r="O7558" t="s">
        <v>13815</v>
      </c>
      <c r="P7558" t="s">
        <v>13816</v>
      </c>
    </row>
    <row r="7559" spans="1:16">
      <c r="A7559" t="s">
        <v>1</v>
      </c>
      <c r="B7559" t="s">
        <v>13817</v>
      </c>
      <c r="C7559" t="s">
        <v>1586</v>
      </c>
      <c r="D7559" t="s">
        <v>223</v>
      </c>
      <c r="E7559" t="s">
        <v>141</v>
      </c>
      <c r="F7559" t="b">
        <v>0</v>
      </c>
      <c r="G7559" t="s">
        <v>104</v>
      </c>
      <c r="H7559" s="1">
        <v>45273.811342592591</v>
      </c>
      <c r="I7559" t="b">
        <v>0</v>
      </c>
      <c r="J7559" t="b">
        <v>0</v>
      </c>
      <c r="K7559" t="s">
        <v>104</v>
      </c>
      <c r="L7559" t="s">
        <v>142</v>
      </c>
      <c r="M7559" s="3">
        <v>115400</v>
      </c>
      <c r="O7559" t="s">
        <v>3196</v>
      </c>
      <c r="P7559" t="s">
        <v>13818</v>
      </c>
    </row>
    <row r="7560" spans="1:16">
      <c r="A7560" t="s">
        <v>6</v>
      </c>
      <c r="B7560" t="s">
        <v>6475</v>
      </c>
      <c r="C7560" t="s">
        <v>8356</v>
      </c>
      <c r="D7560" t="s">
        <v>163</v>
      </c>
      <c r="E7560" t="s">
        <v>164</v>
      </c>
      <c r="F7560" t="b">
        <v>0</v>
      </c>
      <c r="G7560" t="s">
        <v>165</v>
      </c>
      <c r="H7560" s="1">
        <v>45274.418715277781</v>
      </c>
      <c r="I7560" t="b">
        <v>0</v>
      </c>
      <c r="J7560" t="b">
        <v>0</v>
      </c>
      <c r="K7560" t="s">
        <v>116</v>
      </c>
      <c r="L7560" t="s">
        <v>166</v>
      </c>
      <c r="N7560" s="2">
        <v>39.795001983642578</v>
      </c>
      <c r="O7560" t="s">
        <v>1116</v>
      </c>
      <c r="P7560" t="s">
        <v>13819</v>
      </c>
    </row>
    <row r="7561" spans="1:16">
      <c r="A7561" t="s">
        <v>1</v>
      </c>
      <c r="B7561" t="s">
        <v>4975</v>
      </c>
      <c r="C7561" t="s">
        <v>173</v>
      </c>
      <c r="D7561" t="s">
        <v>140</v>
      </c>
      <c r="E7561" t="s">
        <v>141</v>
      </c>
      <c r="F7561" t="b">
        <v>1</v>
      </c>
      <c r="G7561" t="s">
        <v>104</v>
      </c>
      <c r="H7561" s="1">
        <v>45057.702939814822</v>
      </c>
      <c r="I7561" t="b">
        <v>1</v>
      </c>
      <c r="J7561" t="b">
        <v>0</v>
      </c>
      <c r="K7561" t="s">
        <v>104</v>
      </c>
      <c r="L7561" t="s">
        <v>166</v>
      </c>
      <c r="N7561" s="2">
        <v>102.5</v>
      </c>
      <c r="O7561" t="s">
        <v>763</v>
      </c>
      <c r="P7561" t="s">
        <v>13820</v>
      </c>
    </row>
    <row r="7562" spans="1:16">
      <c r="A7562" t="s">
        <v>2</v>
      </c>
      <c r="B7562" t="s">
        <v>13821</v>
      </c>
      <c r="C7562" t="s">
        <v>695</v>
      </c>
      <c r="D7562" t="s">
        <v>2772</v>
      </c>
      <c r="E7562" t="s">
        <v>141</v>
      </c>
      <c r="F7562" t="b">
        <v>0</v>
      </c>
      <c r="G7562" t="s">
        <v>153</v>
      </c>
      <c r="H7562" s="1">
        <v>44969.961631944447</v>
      </c>
      <c r="I7562" t="b">
        <v>0</v>
      </c>
      <c r="J7562" t="b">
        <v>0</v>
      </c>
      <c r="K7562" t="s">
        <v>116</v>
      </c>
      <c r="L7562" t="s">
        <v>142</v>
      </c>
      <c r="M7562" s="3">
        <v>258000</v>
      </c>
      <c r="O7562" t="s">
        <v>4738</v>
      </c>
      <c r="P7562" t="s">
        <v>371</v>
      </c>
    </row>
    <row r="7563" spans="1:16">
      <c r="A7563" t="s">
        <v>5</v>
      </c>
      <c r="B7563" t="s">
        <v>13822</v>
      </c>
      <c r="C7563" t="s">
        <v>1547</v>
      </c>
      <c r="D7563" t="s">
        <v>157</v>
      </c>
      <c r="E7563" t="s">
        <v>206</v>
      </c>
      <c r="F7563" t="b">
        <v>0</v>
      </c>
      <c r="G7563" t="s">
        <v>30</v>
      </c>
      <c r="H7563" s="1">
        <v>45041.259710648148</v>
      </c>
      <c r="I7563" t="b">
        <v>1</v>
      </c>
      <c r="J7563" t="b">
        <v>0</v>
      </c>
      <c r="K7563" t="s">
        <v>30</v>
      </c>
      <c r="L7563" t="s">
        <v>142</v>
      </c>
      <c r="M7563" s="3">
        <v>147500</v>
      </c>
      <c r="O7563" t="s">
        <v>13823</v>
      </c>
      <c r="P7563" t="s">
        <v>13824</v>
      </c>
    </row>
    <row r="7564" spans="1:16">
      <c r="A7564" t="s">
        <v>0</v>
      </c>
      <c r="B7564" t="s">
        <v>13825</v>
      </c>
      <c r="C7564" t="s">
        <v>173</v>
      </c>
      <c r="D7564" t="s">
        <v>186</v>
      </c>
      <c r="E7564" t="s">
        <v>206</v>
      </c>
      <c r="F7564" t="b">
        <v>1</v>
      </c>
      <c r="G7564" t="s">
        <v>158</v>
      </c>
      <c r="H7564" s="1">
        <v>45238.809039351851</v>
      </c>
      <c r="I7564" t="b">
        <v>1</v>
      </c>
      <c r="J7564" t="b">
        <v>0</v>
      </c>
      <c r="K7564" t="s">
        <v>116</v>
      </c>
      <c r="L7564" t="s">
        <v>166</v>
      </c>
      <c r="N7564" s="2">
        <v>67.5</v>
      </c>
      <c r="O7564" t="s">
        <v>13826</v>
      </c>
      <c r="P7564" t="s">
        <v>5122</v>
      </c>
    </row>
    <row r="7565" spans="1:16">
      <c r="A7565" t="s">
        <v>2</v>
      </c>
      <c r="B7565" t="s">
        <v>13827</v>
      </c>
      <c r="C7565" t="s">
        <v>357</v>
      </c>
      <c r="D7565" t="s">
        <v>147</v>
      </c>
      <c r="E7565" t="s">
        <v>164</v>
      </c>
      <c r="F7565" t="b">
        <v>0</v>
      </c>
      <c r="G7565" t="s">
        <v>148</v>
      </c>
      <c r="H7565" s="1">
        <v>45177.861574074072</v>
      </c>
      <c r="I7565" t="b">
        <v>0</v>
      </c>
      <c r="J7565" t="b">
        <v>1</v>
      </c>
      <c r="K7565" t="s">
        <v>116</v>
      </c>
      <c r="L7565" t="s">
        <v>142</v>
      </c>
      <c r="M7565" s="3">
        <v>152650</v>
      </c>
      <c r="O7565" t="s">
        <v>508</v>
      </c>
      <c r="P7565" t="s">
        <v>1340</v>
      </c>
    </row>
    <row r="7566" spans="1:16">
      <c r="A7566" t="s">
        <v>0</v>
      </c>
      <c r="B7566" t="s">
        <v>13828</v>
      </c>
      <c r="C7566" t="s">
        <v>1169</v>
      </c>
      <c r="D7566" t="s">
        <v>1356</v>
      </c>
      <c r="E7566" t="s">
        <v>206</v>
      </c>
      <c r="F7566" t="b">
        <v>0</v>
      </c>
      <c r="G7566" t="s">
        <v>158</v>
      </c>
      <c r="H7566" s="1">
        <v>45125.793020833327</v>
      </c>
      <c r="I7566" t="b">
        <v>1</v>
      </c>
      <c r="J7566" t="b">
        <v>0</v>
      </c>
      <c r="K7566" t="s">
        <v>116</v>
      </c>
      <c r="L7566" t="s">
        <v>166</v>
      </c>
      <c r="N7566" s="2">
        <v>34.849998474121087</v>
      </c>
      <c r="O7566" t="s">
        <v>391</v>
      </c>
    </row>
    <row r="7567" spans="1:16">
      <c r="A7567" t="s">
        <v>1</v>
      </c>
      <c r="B7567" t="s">
        <v>13829</v>
      </c>
      <c r="C7567" t="s">
        <v>173</v>
      </c>
      <c r="D7567" t="s">
        <v>186</v>
      </c>
      <c r="E7567" t="s">
        <v>206</v>
      </c>
      <c r="F7567" t="b">
        <v>1</v>
      </c>
      <c r="G7567" t="s">
        <v>158</v>
      </c>
      <c r="H7567" s="1">
        <v>45224.715671296297</v>
      </c>
      <c r="I7567" t="b">
        <v>0</v>
      </c>
      <c r="J7567" t="b">
        <v>1</v>
      </c>
      <c r="K7567" t="s">
        <v>116</v>
      </c>
      <c r="L7567" t="s">
        <v>166</v>
      </c>
      <c r="N7567" s="2">
        <v>60</v>
      </c>
      <c r="O7567" t="s">
        <v>3971</v>
      </c>
      <c r="P7567" t="s">
        <v>13830</v>
      </c>
    </row>
    <row r="7568" spans="1:16">
      <c r="A7568" t="s">
        <v>2</v>
      </c>
      <c r="B7568" t="s">
        <v>2</v>
      </c>
      <c r="C7568" t="s">
        <v>13831</v>
      </c>
      <c r="D7568" t="s">
        <v>214</v>
      </c>
      <c r="E7568" t="s">
        <v>141</v>
      </c>
      <c r="F7568" t="b">
        <v>0</v>
      </c>
      <c r="G7568" t="s">
        <v>158</v>
      </c>
      <c r="H7568" s="1">
        <v>44933.335821759261</v>
      </c>
      <c r="I7568" t="b">
        <v>0</v>
      </c>
      <c r="J7568" t="b">
        <v>1</v>
      </c>
      <c r="K7568" t="s">
        <v>116</v>
      </c>
      <c r="L7568" t="s">
        <v>142</v>
      </c>
      <c r="M7568" s="3">
        <v>90000</v>
      </c>
      <c r="O7568" t="s">
        <v>1637</v>
      </c>
      <c r="P7568" t="s">
        <v>13832</v>
      </c>
    </row>
    <row r="7569" spans="1:16">
      <c r="A7569" t="s">
        <v>0</v>
      </c>
      <c r="B7569" t="s">
        <v>0</v>
      </c>
      <c r="C7569" t="s">
        <v>13833</v>
      </c>
      <c r="D7569" t="s">
        <v>140</v>
      </c>
      <c r="E7569" t="s">
        <v>141</v>
      </c>
      <c r="F7569" t="b">
        <v>0</v>
      </c>
      <c r="G7569" t="s">
        <v>181</v>
      </c>
      <c r="H7569" s="1">
        <v>45223.1252662037</v>
      </c>
      <c r="I7569" t="b">
        <v>0</v>
      </c>
      <c r="J7569" t="b">
        <v>0</v>
      </c>
      <c r="K7569" t="s">
        <v>116</v>
      </c>
      <c r="L7569" t="s">
        <v>142</v>
      </c>
      <c r="M7569" s="3">
        <v>80000</v>
      </c>
      <c r="O7569" t="s">
        <v>13834</v>
      </c>
      <c r="P7569" t="s">
        <v>13835</v>
      </c>
    </row>
    <row r="7570" spans="1:16">
      <c r="A7570" t="s">
        <v>2</v>
      </c>
      <c r="B7570" t="s">
        <v>2</v>
      </c>
      <c r="C7570" t="s">
        <v>2068</v>
      </c>
      <c r="D7570" t="s">
        <v>147</v>
      </c>
      <c r="E7570" t="s">
        <v>141</v>
      </c>
      <c r="F7570" t="b">
        <v>0</v>
      </c>
      <c r="G7570" t="s">
        <v>104</v>
      </c>
      <c r="H7570" s="1">
        <v>45029.734861111108</v>
      </c>
      <c r="I7570" t="b">
        <v>0</v>
      </c>
      <c r="J7570" t="b">
        <v>1</v>
      </c>
      <c r="K7570" t="s">
        <v>104</v>
      </c>
      <c r="L7570" t="s">
        <v>142</v>
      </c>
      <c r="M7570" s="3">
        <v>80000</v>
      </c>
      <c r="O7570" t="s">
        <v>13836</v>
      </c>
      <c r="P7570" t="s">
        <v>13837</v>
      </c>
    </row>
    <row r="7571" spans="1:16">
      <c r="A7571" t="s">
        <v>5</v>
      </c>
      <c r="B7571" t="s">
        <v>5</v>
      </c>
      <c r="C7571" t="s">
        <v>173</v>
      </c>
      <c r="D7571" t="s">
        <v>147</v>
      </c>
      <c r="E7571" t="s">
        <v>141</v>
      </c>
      <c r="F7571" t="b">
        <v>1</v>
      </c>
      <c r="G7571" t="s">
        <v>104</v>
      </c>
      <c r="H7571" s="1">
        <v>45098.709606481483</v>
      </c>
      <c r="I7571" t="b">
        <v>0</v>
      </c>
      <c r="J7571" t="b">
        <v>1</v>
      </c>
      <c r="K7571" t="s">
        <v>104</v>
      </c>
      <c r="L7571" t="s">
        <v>142</v>
      </c>
      <c r="M7571" s="3">
        <v>210500</v>
      </c>
      <c r="O7571" t="s">
        <v>13838</v>
      </c>
      <c r="P7571" t="s">
        <v>13839</v>
      </c>
    </row>
    <row r="7572" spans="1:16">
      <c r="A7572" t="s">
        <v>2</v>
      </c>
      <c r="B7572" t="s">
        <v>13840</v>
      </c>
      <c r="C7572" t="s">
        <v>546</v>
      </c>
      <c r="D7572" t="s">
        <v>214</v>
      </c>
      <c r="E7572" t="s">
        <v>141</v>
      </c>
      <c r="F7572" t="b">
        <v>0</v>
      </c>
      <c r="G7572" t="s">
        <v>207</v>
      </c>
      <c r="H7572" s="1">
        <v>45082.254328703697</v>
      </c>
      <c r="I7572" t="b">
        <v>0</v>
      </c>
      <c r="J7572" t="b">
        <v>1</v>
      </c>
      <c r="K7572" t="s">
        <v>116</v>
      </c>
      <c r="L7572" t="s">
        <v>142</v>
      </c>
      <c r="M7572" s="3">
        <v>90000</v>
      </c>
      <c r="O7572" t="s">
        <v>1825</v>
      </c>
      <c r="P7572" t="s">
        <v>1826</v>
      </c>
    </row>
    <row r="7573" spans="1:16">
      <c r="A7573" t="s">
        <v>1</v>
      </c>
      <c r="B7573" t="s">
        <v>887</v>
      </c>
      <c r="C7573" t="s">
        <v>173</v>
      </c>
      <c r="D7573" t="s">
        <v>186</v>
      </c>
      <c r="E7573" t="s">
        <v>141</v>
      </c>
      <c r="F7573" t="b">
        <v>1</v>
      </c>
      <c r="G7573" t="s">
        <v>181</v>
      </c>
      <c r="H7573" s="1">
        <v>45272.682314814818</v>
      </c>
      <c r="I7573" t="b">
        <v>0</v>
      </c>
      <c r="J7573" t="b">
        <v>0</v>
      </c>
      <c r="K7573" t="s">
        <v>116</v>
      </c>
      <c r="L7573" t="s">
        <v>142</v>
      </c>
      <c r="M7573" s="3">
        <v>185000</v>
      </c>
      <c r="O7573" t="s">
        <v>13841</v>
      </c>
    </row>
    <row r="7574" spans="1:16">
      <c r="A7574" t="s">
        <v>7</v>
      </c>
      <c r="B7574" t="s">
        <v>7</v>
      </c>
      <c r="C7574" t="s">
        <v>448</v>
      </c>
      <c r="D7574" t="s">
        <v>157</v>
      </c>
      <c r="E7574" t="s">
        <v>141</v>
      </c>
      <c r="F7574" t="b">
        <v>0</v>
      </c>
      <c r="G7574" t="s">
        <v>102</v>
      </c>
      <c r="H7574" s="1">
        <v>45117.487118055556</v>
      </c>
      <c r="I7574" t="b">
        <v>0</v>
      </c>
      <c r="J7574" t="b">
        <v>0</v>
      </c>
      <c r="K7574" t="s">
        <v>102</v>
      </c>
      <c r="L7574" t="s">
        <v>142</v>
      </c>
      <c r="M7574" s="3">
        <v>100500</v>
      </c>
      <c r="O7574" t="s">
        <v>13842</v>
      </c>
      <c r="P7574" t="s">
        <v>13843</v>
      </c>
    </row>
    <row r="7575" spans="1:16">
      <c r="A7575" t="s">
        <v>1</v>
      </c>
      <c r="B7575" t="s">
        <v>555</v>
      </c>
      <c r="C7575" t="s">
        <v>173</v>
      </c>
      <c r="D7575" t="s">
        <v>186</v>
      </c>
      <c r="E7575" t="s">
        <v>141</v>
      </c>
      <c r="F7575" t="b">
        <v>1</v>
      </c>
      <c r="G7575" t="s">
        <v>165</v>
      </c>
      <c r="H7575" s="1">
        <v>45042.509918981479</v>
      </c>
      <c r="I7575" t="b">
        <v>0</v>
      </c>
      <c r="J7575" t="b">
        <v>0</v>
      </c>
      <c r="K7575" t="s">
        <v>116</v>
      </c>
      <c r="L7575" t="s">
        <v>142</v>
      </c>
      <c r="M7575" s="3">
        <v>137500</v>
      </c>
      <c r="O7575" t="s">
        <v>5412</v>
      </c>
      <c r="P7575" t="s">
        <v>13844</v>
      </c>
    </row>
    <row r="7576" spans="1:16">
      <c r="A7576" t="s">
        <v>0</v>
      </c>
      <c r="B7576" t="s">
        <v>13845</v>
      </c>
      <c r="C7576" t="s">
        <v>2029</v>
      </c>
      <c r="D7576" t="s">
        <v>163</v>
      </c>
      <c r="E7576" t="s">
        <v>164</v>
      </c>
      <c r="F7576" t="b">
        <v>0</v>
      </c>
      <c r="G7576" t="s">
        <v>158</v>
      </c>
      <c r="H7576" s="1">
        <v>45215.085682870369</v>
      </c>
      <c r="I7576" t="b">
        <v>0</v>
      </c>
      <c r="J7576" t="b">
        <v>0</v>
      </c>
      <c r="K7576" t="s">
        <v>116</v>
      </c>
      <c r="L7576" t="s">
        <v>166</v>
      </c>
      <c r="N7576" s="2">
        <v>43.709999084472663</v>
      </c>
      <c r="O7576" t="s">
        <v>1104</v>
      </c>
      <c r="P7576" t="s">
        <v>1816</v>
      </c>
    </row>
    <row r="7577" spans="1:16">
      <c r="A7577" t="s">
        <v>1</v>
      </c>
      <c r="B7577" t="s">
        <v>13846</v>
      </c>
      <c r="C7577" t="s">
        <v>13847</v>
      </c>
      <c r="D7577" t="s">
        <v>214</v>
      </c>
      <c r="E7577" t="s">
        <v>141</v>
      </c>
      <c r="F7577" t="b">
        <v>0</v>
      </c>
      <c r="G7577" t="s">
        <v>30</v>
      </c>
      <c r="H7577" s="1">
        <v>45119.382233796299</v>
      </c>
      <c r="I7577" t="b">
        <v>1</v>
      </c>
      <c r="J7577" t="b">
        <v>0</v>
      </c>
      <c r="K7577" t="s">
        <v>30</v>
      </c>
      <c r="L7577" t="s">
        <v>142</v>
      </c>
      <c r="M7577" s="3">
        <v>175000</v>
      </c>
      <c r="O7577" t="s">
        <v>10887</v>
      </c>
      <c r="P7577" t="s">
        <v>13848</v>
      </c>
    </row>
    <row r="7578" spans="1:16">
      <c r="A7578" t="s">
        <v>7</v>
      </c>
      <c r="B7578" t="s">
        <v>7</v>
      </c>
      <c r="C7578" t="s">
        <v>1537</v>
      </c>
      <c r="D7578" t="s">
        <v>619</v>
      </c>
      <c r="E7578" t="s">
        <v>141</v>
      </c>
      <c r="F7578" t="b">
        <v>0</v>
      </c>
      <c r="G7578" t="s">
        <v>181</v>
      </c>
      <c r="H7578" s="1">
        <v>45071.417129629634</v>
      </c>
      <c r="I7578" t="b">
        <v>0</v>
      </c>
      <c r="J7578" t="b">
        <v>1</v>
      </c>
      <c r="K7578" t="s">
        <v>116</v>
      </c>
      <c r="L7578" t="s">
        <v>142</v>
      </c>
      <c r="M7578" s="3">
        <v>117500</v>
      </c>
      <c r="O7578" t="s">
        <v>376</v>
      </c>
      <c r="P7578" t="s">
        <v>13849</v>
      </c>
    </row>
    <row r="7579" spans="1:16">
      <c r="A7579" t="s">
        <v>0</v>
      </c>
      <c r="B7579" t="s">
        <v>13850</v>
      </c>
      <c r="C7579" t="s">
        <v>173</v>
      </c>
      <c r="D7579" t="s">
        <v>147</v>
      </c>
      <c r="E7579" t="s">
        <v>141</v>
      </c>
      <c r="F7579" t="b">
        <v>1</v>
      </c>
      <c r="G7579" t="s">
        <v>158</v>
      </c>
      <c r="H7579" s="1">
        <v>44929.895902777767</v>
      </c>
      <c r="I7579" t="b">
        <v>0</v>
      </c>
      <c r="J7579" t="b">
        <v>0</v>
      </c>
      <c r="K7579" t="s">
        <v>116</v>
      </c>
      <c r="L7579" t="s">
        <v>166</v>
      </c>
      <c r="N7579" s="2">
        <v>42.5</v>
      </c>
      <c r="O7579" t="s">
        <v>13851</v>
      </c>
      <c r="P7579" t="s">
        <v>371</v>
      </c>
    </row>
    <row r="7580" spans="1:16">
      <c r="A7580" t="s">
        <v>1</v>
      </c>
      <c r="B7580" t="s">
        <v>1</v>
      </c>
      <c r="C7580" t="s">
        <v>1311</v>
      </c>
      <c r="D7580" t="s">
        <v>214</v>
      </c>
      <c r="E7580" t="s">
        <v>141</v>
      </c>
      <c r="F7580" t="b">
        <v>0</v>
      </c>
      <c r="G7580" t="s">
        <v>104</v>
      </c>
      <c r="H7580" s="1">
        <v>44944.40965277778</v>
      </c>
      <c r="I7580" t="b">
        <v>0</v>
      </c>
      <c r="J7580" t="b">
        <v>1</v>
      </c>
      <c r="K7580" t="s">
        <v>104</v>
      </c>
      <c r="L7580" t="s">
        <v>142</v>
      </c>
      <c r="M7580" s="3">
        <v>150000</v>
      </c>
      <c r="O7580" t="s">
        <v>9049</v>
      </c>
      <c r="P7580" t="s">
        <v>6967</v>
      </c>
    </row>
    <row r="7581" spans="1:16">
      <c r="A7581" t="s">
        <v>1</v>
      </c>
      <c r="B7581" t="s">
        <v>1</v>
      </c>
      <c r="C7581" t="s">
        <v>5899</v>
      </c>
      <c r="D7581" t="s">
        <v>214</v>
      </c>
      <c r="E7581" t="s">
        <v>141</v>
      </c>
      <c r="F7581" t="b">
        <v>0</v>
      </c>
      <c r="G7581" t="s">
        <v>158</v>
      </c>
      <c r="H7581" s="1">
        <v>45222.182858796303</v>
      </c>
      <c r="I7581" t="b">
        <v>0</v>
      </c>
      <c r="J7581" t="b">
        <v>1</v>
      </c>
      <c r="K7581" t="s">
        <v>116</v>
      </c>
      <c r="L7581" t="s">
        <v>142</v>
      </c>
      <c r="M7581" s="3">
        <v>125000</v>
      </c>
      <c r="O7581" t="s">
        <v>10740</v>
      </c>
      <c r="P7581" t="s">
        <v>13852</v>
      </c>
    </row>
    <row r="7582" spans="1:16">
      <c r="A7582" t="s">
        <v>2</v>
      </c>
      <c r="B7582" t="s">
        <v>7653</v>
      </c>
      <c r="C7582" t="s">
        <v>1817</v>
      </c>
      <c r="D7582" t="s">
        <v>302</v>
      </c>
      <c r="E7582" t="s">
        <v>141</v>
      </c>
      <c r="F7582" t="b">
        <v>0</v>
      </c>
      <c r="G7582" t="s">
        <v>153</v>
      </c>
      <c r="H7582" s="1">
        <v>45173.293506944443</v>
      </c>
      <c r="I7582" t="b">
        <v>0</v>
      </c>
      <c r="J7582" t="b">
        <v>0</v>
      </c>
      <c r="K7582" t="s">
        <v>116</v>
      </c>
      <c r="L7582" t="s">
        <v>142</v>
      </c>
      <c r="M7582" s="3">
        <v>140062.5</v>
      </c>
      <c r="O7582" t="s">
        <v>3918</v>
      </c>
      <c r="P7582" t="s">
        <v>3919</v>
      </c>
    </row>
    <row r="7583" spans="1:16">
      <c r="A7583" t="s">
        <v>1</v>
      </c>
      <c r="B7583" t="s">
        <v>1</v>
      </c>
      <c r="C7583" t="s">
        <v>1146</v>
      </c>
      <c r="D7583" t="s">
        <v>282</v>
      </c>
      <c r="E7583" t="s">
        <v>141</v>
      </c>
      <c r="F7583" t="b">
        <v>0</v>
      </c>
      <c r="G7583" t="s">
        <v>148</v>
      </c>
      <c r="H7583" s="1">
        <v>45172.523796296293</v>
      </c>
      <c r="I7583" t="b">
        <v>1</v>
      </c>
      <c r="J7583" t="b">
        <v>0</v>
      </c>
      <c r="K7583" t="s">
        <v>116</v>
      </c>
      <c r="L7583" t="s">
        <v>142</v>
      </c>
      <c r="M7583" s="3">
        <v>125000</v>
      </c>
      <c r="O7583" t="s">
        <v>376</v>
      </c>
    </row>
    <row r="7584" spans="1:16">
      <c r="A7584" t="s">
        <v>1</v>
      </c>
      <c r="B7584" t="s">
        <v>1</v>
      </c>
      <c r="C7584" t="s">
        <v>173</v>
      </c>
      <c r="D7584" t="s">
        <v>186</v>
      </c>
      <c r="E7584" t="s">
        <v>141</v>
      </c>
      <c r="F7584" t="b">
        <v>1</v>
      </c>
      <c r="G7584" t="s">
        <v>181</v>
      </c>
      <c r="H7584" s="1">
        <v>45105.588506944441</v>
      </c>
      <c r="I7584" t="b">
        <v>0</v>
      </c>
      <c r="J7584" t="b">
        <v>1</v>
      </c>
      <c r="K7584" t="s">
        <v>116</v>
      </c>
      <c r="L7584" t="s">
        <v>142</v>
      </c>
      <c r="M7584" s="3">
        <v>97500</v>
      </c>
      <c r="O7584" t="s">
        <v>2019</v>
      </c>
      <c r="P7584" t="s">
        <v>2020</v>
      </c>
    </row>
    <row r="7585" spans="1:16">
      <c r="A7585" t="s">
        <v>1</v>
      </c>
      <c r="B7585" t="s">
        <v>389</v>
      </c>
      <c r="C7585" t="s">
        <v>538</v>
      </c>
      <c r="D7585" t="s">
        <v>140</v>
      </c>
      <c r="E7585" t="s">
        <v>141</v>
      </c>
      <c r="F7585" t="b">
        <v>0</v>
      </c>
      <c r="G7585" t="s">
        <v>153</v>
      </c>
      <c r="H7585" s="1">
        <v>45225.629143518519</v>
      </c>
      <c r="I7585" t="b">
        <v>1</v>
      </c>
      <c r="J7585" t="b">
        <v>0</v>
      </c>
      <c r="K7585" t="s">
        <v>116</v>
      </c>
      <c r="L7585" t="s">
        <v>142</v>
      </c>
      <c r="M7585" s="3">
        <v>110000</v>
      </c>
      <c r="O7585" t="s">
        <v>391</v>
      </c>
      <c r="P7585" t="s">
        <v>6932</v>
      </c>
    </row>
    <row r="7586" spans="1:16">
      <c r="A7586" t="s">
        <v>1</v>
      </c>
      <c r="B7586" t="s">
        <v>13853</v>
      </c>
      <c r="C7586" t="s">
        <v>33</v>
      </c>
      <c r="D7586" t="s">
        <v>157</v>
      </c>
      <c r="E7586" t="s">
        <v>141</v>
      </c>
      <c r="F7586" t="b">
        <v>0</v>
      </c>
      <c r="G7586" t="s">
        <v>33</v>
      </c>
      <c r="H7586" s="1">
        <v>44992.218912037039</v>
      </c>
      <c r="I7586" t="b">
        <v>1</v>
      </c>
      <c r="J7586" t="b">
        <v>0</v>
      </c>
      <c r="K7586" t="s">
        <v>33</v>
      </c>
      <c r="L7586" t="s">
        <v>142</v>
      </c>
      <c r="M7586" s="3">
        <v>64800</v>
      </c>
      <c r="O7586" t="s">
        <v>630</v>
      </c>
      <c r="P7586" t="s">
        <v>12183</v>
      </c>
    </row>
    <row r="7587" spans="1:16">
      <c r="A7587" t="s">
        <v>1</v>
      </c>
      <c r="B7587" t="s">
        <v>1</v>
      </c>
      <c r="C7587" t="s">
        <v>13854</v>
      </c>
      <c r="D7587" t="s">
        <v>186</v>
      </c>
      <c r="E7587" t="s">
        <v>141</v>
      </c>
      <c r="F7587" t="b">
        <v>0</v>
      </c>
      <c r="G7587" t="s">
        <v>148</v>
      </c>
      <c r="H7587" s="1">
        <v>45013.597326388888</v>
      </c>
      <c r="I7587" t="b">
        <v>1</v>
      </c>
      <c r="J7587" t="b">
        <v>0</v>
      </c>
      <c r="K7587" t="s">
        <v>116</v>
      </c>
      <c r="L7587" t="s">
        <v>142</v>
      </c>
      <c r="M7587" s="3">
        <v>105000</v>
      </c>
      <c r="O7587" t="s">
        <v>13855</v>
      </c>
      <c r="P7587" t="s">
        <v>13856</v>
      </c>
    </row>
    <row r="7588" spans="1:16">
      <c r="A7588" t="s">
        <v>1</v>
      </c>
      <c r="B7588" t="s">
        <v>2732</v>
      </c>
      <c r="C7588" t="s">
        <v>173</v>
      </c>
      <c r="D7588" t="s">
        <v>1558</v>
      </c>
      <c r="E7588" t="s">
        <v>141</v>
      </c>
      <c r="F7588" t="b">
        <v>1</v>
      </c>
      <c r="G7588" t="s">
        <v>207</v>
      </c>
      <c r="H7588" s="1">
        <v>44952.967129629629</v>
      </c>
      <c r="I7588" t="b">
        <v>0</v>
      </c>
      <c r="J7588" t="b">
        <v>1</v>
      </c>
      <c r="K7588" t="s">
        <v>116</v>
      </c>
      <c r="L7588" t="s">
        <v>142</v>
      </c>
      <c r="M7588" s="3">
        <v>200256</v>
      </c>
      <c r="O7588" t="s">
        <v>224</v>
      </c>
      <c r="P7588" t="s">
        <v>8316</v>
      </c>
    </row>
    <row r="7589" spans="1:16">
      <c r="A7589" t="s">
        <v>7</v>
      </c>
      <c r="B7589" t="s">
        <v>13857</v>
      </c>
      <c r="C7589" t="s">
        <v>546</v>
      </c>
      <c r="D7589" t="s">
        <v>4343</v>
      </c>
      <c r="E7589" t="s">
        <v>141</v>
      </c>
      <c r="F7589" t="b">
        <v>0</v>
      </c>
      <c r="G7589" t="s">
        <v>148</v>
      </c>
      <c r="H7589" s="1">
        <v>45148.011956018519</v>
      </c>
      <c r="I7589" t="b">
        <v>0</v>
      </c>
      <c r="J7589" t="b">
        <v>0</v>
      </c>
      <c r="K7589" t="s">
        <v>116</v>
      </c>
      <c r="L7589" t="s">
        <v>166</v>
      </c>
      <c r="N7589" s="2">
        <v>24</v>
      </c>
      <c r="O7589" t="s">
        <v>3958</v>
      </c>
      <c r="P7589" t="s">
        <v>13858</v>
      </c>
    </row>
    <row r="7590" spans="1:16">
      <c r="A7590" t="s">
        <v>0</v>
      </c>
      <c r="B7590" t="s">
        <v>10880</v>
      </c>
      <c r="C7590" t="s">
        <v>2428</v>
      </c>
      <c r="D7590" t="s">
        <v>10850</v>
      </c>
      <c r="E7590" t="s">
        <v>141</v>
      </c>
      <c r="F7590" t="b">
        <v>0</v>
      </c>
      <c r="G7590" t="s">
        <v>148</v>
      </c>
      <c r="H7590" s="1">
        <v>44992.387037037042</v>
      </c>
      <c r="I7590" t="b">
        <v>0</v>
      </c>
      <c r="J7590" t="b">
        <v>0</v>
      </c>
      <c r="K7590" t="s">
        <v>116</v>
      </c>
      <c r="L7590" t="s">
        <v>142</v>
      </c>
      <c r="M7590" s="3">
        <v>91800</v>
      </c>
      <c r="O7590" t="s">
        <v>13859</v>
      </c>
      <c r="P7590" t="s">
        <v>13000</v>
      </c>
    </row>
    <row r="7591" spans="1:16">
      <c r="A7591" t="s">
        <v>6</v>
      </c>
      <c r="B7591" t="s">
        <v>13860</v>
      </c>
      <c r="C7591" t="s">
        <v>13861</v>
      </c>
      <c r="D7591" t="s">
        <v>302</v>
      </c>
      <c r="E7591" t="s">
        <v>141</v>
      </c>
      <c r="F7591" t="b">
        <v>0</v>
      </c>
      <c r="G7591" t="s">
        <v>104</v>
      </c>
      <c r="H7591" s="1">
        <v>44980.529930555553</v>
      </c>
      <c r="I7591" t="b">
        <v>0</v>
      </c>
      <c r="J7591" t="b">
        <v>0</v>
      </c>
      <c r="K7591" t="s">
        <v>104</v>
      </c>
      <c r="L7591" t="s">
        <v>142</v>
      </c>
      <c r="M7591" s="3">
        <v>116600</v>
      </c>
      <c r="O7591" t="s">
        <v>1179</v>
      </c>
      <c r="P7591" t="s">
        <v>5495</v>
      </c>
    </row>
    <row r="7592" spans="1:16">
      <c r="A7592" t="s">
        <v>1</v>
      </c>
      <c r="B7592" t="s">
        <v>1</v>
      </c>
      <c r="C7592" t="s">
        <v>173</v>
      </c>
      <c r="D7592" t="s">
        <v>186</v>
      </c>
      <c r="E7592" t="s">
        <v>206</v>
      </c>
      <c r="F7592" t="b">
        <v>1</v>
      </c>
      <c r="G7592" t="s">
        <v>165</v>
      </c>
      <c r="H7592" s="1">
        <v>45092.766817129632</v>
      </c>
      <c r="I7592" t="b">
        <v>0</v>
      </c>
      <c r="J7592" t="b">
        <v>0</v>
      </c>
      <c r="K7592" t="s">
        <v>116</v>
      </c>
      <c r="L7592" t="s">
        <v>166</v>
      </c>
      <c r="N7592" s="2">
        <v>70</v>
      </c>
      <c r="O7592" t="s">
        <v>240</v>
      </c>
      <c r="P7592" t="s">
        <v>1279</v>
      </c>
    </row>
    <row r="7593" spans="1:16">
      <c r="A7593" t="s">
        <v>1</v>
      </c>
      <c r="B7593" t="s">
        <v>1</v>
      </c>
      <c r="C7593" t="s">
        <v>234</v>
      </c>
      <c r="D7593" t="s">
        <v>282</v>
      </c>
      <c r="E7593" t="s">
        <v>141</v>
      </c>
      <c r="F7593" t="b">
        <v>0</v>
      </c>
      <c r="G7593" t="s">
        <v>148</v>
      </c>
      <c r="H7593" s="1">
        <v>45026.537835648152</v>
      </c>
      <c r="I7593" t="b">
        <v>1</v>
      </c>
      <c r="J7593" t="b">
        <v>1</v>
      </c>
      <c r="K7593" t="s">
        <v>116</v>
      </c>
      <c r="L7593" t="s">
        <v>142</v>
      </c>
      <c r="M7593" s="3">
        <v>185000</v>
      </c>
      <c r="O7593" t="s">
        <v>376</v>
      </c>
      <c r="P7593" t="s">
        <v>2914</v>
      </c>
    </row>
    <row r="7594" spans="1:16">
      <c r="A7594" t="s">
        <v>1</v>
      </c>
      <c r="B7594" t="s">
        <v>887</v>
      </c>
      <c r="C7594" t="s">
        <v>13862</v>
      </c>
      <c r="D7594" t="s">
        <v>147</v>
      </c>
      <c r="E7594" t="s">
        <v>141</v>
      </c>
      <c r="F7594" t="b">
        <v>0</v>
      </c>
      <c r="G7594" t="s">
        <v>158</v>
      </c>
      <c r="H7594" s="1">
        <v>45079.812175925923</v>
      </c>
      <c r="I7594" t="b">
        <v>1</v>
      </c>
      <c r="J7594" t="b">
        <v>0</v>
      </c>
      <c r="K7594" t="s">
        <v>116</v>
      </c>
      <c r="L7594" t="s">
        <v>142</v>
      </c>
      <c r="M7594" s="3">
        <v>115000</v>
      </c>
      <c r="O7594" t="s">
        <v>13863</v>
      </c>
      <c r="P7594" t="s">
        <v>13864</v>
      </c>
    </row>
    <row r="7595" spans="1:16">
      <c r="A7595" t="s">
        <v>1</v>
      </c>
      <c r="B7595" t="s">
        <v>13865</v>
      </c>
      <c r="C7595" t="s">
        <v>173</v>
      </c>
      <c r="D7595" t="s">
        <v>186</v>
      </c>
      <c r="E7595" t="s">
        <v>141</v>
      </c>
      <c r="F7595" t="b">
        <v>1</v>
      </c>
      <c r="G7595" t="s">
        <v>165</v>
      </c>
      <c r="H7595" s="1">
        <v>44942.615393518521</v>
      </c>
      <c r="I7595" t="b">
        <v>0</v>
      </c>
      <c r="J7595" t="b">
        <v>0</v>
      </c>
      <c r="K7595" t="s">
        <v>116</v>
      </c>
      <c r="L7595" t="s">
        <v>142</v>
      </c>
      <c r="M7595" s="3">
        <v>145000</v>
      </c>
      <c r="O7595" t="s">
        <v>13866</v>
      </c>
      <c r="P7595" t="s">
        <v>13867</v>
      </c>
    </row>
    <row r="7596" spans="1:16">
      <c r="A7596" t="s">
        <v>2</v>
      </c>
      <c r="B7596" t="s">
        <v>2</v>
      </c>
      <c r="C7596" t="s">
        <v>507</v>
      </c>
      <c r="D7596" t="s">
        <v>214</v>
      </c>
      <c r="E7596" t="s">
        <v>141</v>
      </c>
      <c r="F7596" t="b">
        <v>0</v>
      </c>
      <c r="G7596" t="s">
        <v>148</v>
      </c>
      <c r="H7596" s="1">
        <v>45055.485335648147</v>
      </c>
      <c r="I7596" t="b">
        <v>0</v>
      </c>
      <c r="J7596" t="b">
        <v>1</v>
      </c>
      <c r="K7596" t="s">
        <v>116</v>
      </c>
      <c r="L7596" t="s">
        <v>142</v>
      </c>
      <c r="M7596" s="3">
        <v>115000</v>
      </c>
      <c r="O7596" t="s">
        <v>508</v>
      </c>
      <c r="P7596" t="s">
        <v>4594</v>
      </c>
    </row>
    <row r="7597" spans="1:16">
      <c r="A7597" t="s">
        <v>2</v>
      </c>
      <c r="B7597" t="s">
        <v>1416</v>
      </c>
      <c r="C7597" t="s">
        <v>655</v>
      </c>
      <c r="D7597" t="s">
        <v>214</v>
      </c>
      <c r="E7597" t="s">
        <v>141</v>
      </c>
      <c r="F7597" t="b">
        <v>0</v>
      </c>
      <c r="G7597" t="s">
        <v>148</v>
      </c>
      <c r="H7597" s="1">
        <v>44999.118356481478</v>
      </c>
      <c r="I7597" t="b">
        <v>0</v>
      </c>
      <c r="J7597" t="b">
        <v>0</v>
      </c>
      <c r="K7597" t="s">
        <v>116</v>
      </c>
      <c r="L7597" t="s">
        <v>142</v>
      </c>
      <c r="M7597" s="3">
        <v>80000</v>
      </c>
      <c r="O7597" t="s">
        <v>12515</v>
      </c>
      <c r="P7597" t="s">
        <v>744</v>
      </c>
    </row>
    <row r="7598" spans="1:16">
      <c r="A7598" t="s">
        <v>6</v>
      </c>
      <c r="B7598" t="s">
        <v>6</v>
      </c>
      <c r="C7598" t="s">
        <v>173</v>
      </c>
      <c r="D7598" t="s">
        <v>349</v>
      </c>
      <c r="E7598" t="s">
        <v>206</v>
      </c>
      <c r="F7598" t="b">
        <v>1</v>
      </c>
      <c r="G7598" t="s">
        <v>165</v>
      </c>
      <c r="H7598" s="1">
        <v>45036.086898148147</v>
      </c>
      <c r="I7598" t="b">
        <v>0</v>
      </c>
      <c r="J7598" t="b">
        <v>0</v>
      </c>
      <c r="K7598" t="s">
        <v>116</v>
      </c>
      <c r="L7598" t="s">
        <v>166</v>
      </c>
      <c r="N7598" s="2">
        <v>37.5</v>
      </c>
      <c r="O7598" t="s">
        <v>351</v>
      </c>
      <c r="P7598" t="s">
        <v>13868</v>
      </c>
    </row>
    <row r="7599" spans="1:16">
      <c r="A7599" t="s">
        <v>0</v>
      </c>
      <c r="B7599" t="s">
        <v>13869</v>
      </c>
      <c r="C7599" t="s">
        <v>1817</v>
      </c>
      <c r="D7599" t="s">
        <v>186</v>
      </c>
      <c r="E7599" t="s">
        <v>141</v>
      </c>
      <c r="F7599" t="b">
        <v>0</v>
      </c>
      <c r="G7599" t="s">
        <v>153</v>
      </c>
      <c r="H7599" s="1">
        <v>45181.875381944446</v>
      </c>
      <c r="I7599" t="b">
        <v>0</v>
      </c>
      <c r="J7599" t="b">
        <v>1</v>
      </c>
      <c r="K7599" t="s">
        <v>116</v>
      </c>
      <c r="L7599" t="s">
        <v>142</v>
      </c>
      <c r="M7599" s="3">
        <v>92527.5</v>
      </c>
      <c r="O7599" t="s">
        <v>6109</v>
      </c>
      <c r="P7599" t="s">
        <v>13870</v>
      </c>
    </row>
    <row r="7600" spans="1:16">
      <c r="A7600" t="s">
        <v>2</v>
      </c>
      <c r="B7600" t="s">
        <v>13871</v>
      </c>
      <c r="C7600" t="s">
        <v>851</v>
      </c>
      <c r="D7600" t="s">
        <v>186</v>
      </c>
      <c r="E7600" t="s">
        <v>141</v>
      </c>
      <c r="F7600" t="b">
        <v>0</v>
      </c>
      <c r="G7600" t="s">
        <v>181</v>
      </c>
      <c r="H7600" s="1">
        <v>45235.584733796299</v>
      </c>
      <c r="I7600" t="b">
        <v>0</v>
      </c>
      <c r="J7600" t="b">
        <v>1</v>
      </c>
      <c r="K7600" t="s">
        <v>116</v>
      </c>
      <c r="L7600" t="s">
        <v>142</v>
      </c>
      <c r="M7600" s="3">
        <v>125500</v>
      </c>
      <c r="O7600" t="s">
        <v>187</v>
      </c>
      <c r="P7600" t="s">
        <v>13872</v>
      </c>
    </row>
    <row r="7601" spans="1:16">
      <c r="A7601" t="s">
        <v>3</v>
      </c>
      <c r="B7601" t="s">
        <v>813</v>
      </c>
      <c r="C7601" t="s">
        <v>546</v>
      </c>
      <c r="D7601" t="s">
        <v>186</v>
      </c>
      <c r="E7601" t="s">
        <v>141</v>
      </c>
      <c r="F7601" t="b">
        <v>0</v>
      </c>
      <c r="G7601" t="s">
        <v>148</v>
      </c>
      <c r="H7601" s="1">
        <v>45154.593541666669</v>
      </c>
      <c r="I7601" t="b">
        <v>0</v>
      </c>
      <c r="J7601" t="b">
        <v>0</v>
      </c>
      <c r="K7601" t="s">
        <v>116</v>
      </c>
      <c r="L7601" t="s">
        <v>142</v>
      </c>
      <c r="M7601" s="3">
        <v>90000</v>
      </c>
      <c r="O7601" t="s">
        <v>391</v>
      </c>
      <c r="P7601" t="s">
        <v>13873</v>
      </c>
    </row>
    <row r="7602" spans="1:16">
      <c r="A7602" t="s">
        <v>1</v>
      </c>
      <c r="B7602" t="s">
        <v>13874</v>
      </c>
      <c r="C7602" t="s">
        <v>6717</v>
      </c>
      <c r="D7602" t="s">
        <v>163</v>
      </c>
      <c r="E7602" t="s">
        <v>164</v>
      </c>
      <c r="F7602" t="b">
        <v>0</v>
      </c>
      <c r="G7602" t="s">
        <v>148</v>
      </c>
      <c r="H7602" s="1">
        <v>45272.913969907408</v>
      </c>
      <c r="I7602" t="b">
        <v>0</v>
      </c>
      <c r="J7602" t="b">
        <v>0</v>
      </c>
      <c r="K7602" t="s">
        <v>116</v>
      </c>
      <c r="L7602" t="s">
        <v>166</v>
      </c>
      <c r="N7602" s="2">
        <v>49.610000610351563</v>
      </c>
      <c r="O7602" t="s">
        <v>7068</v>
      </c>
      <c r="P7602" t="s">
        <v>7069</v>
      </c>
    </row>
    <row r="7603" spans="1:16">
      <c r="A7603" t="s">
        <v>1</v>
      </c>
      <c r="B7603" t="s">
        <v>1</v>
      </c>
      <c r="C7603" t="s">
        <v>937</v>
      </c>
      <c r="D7603" t="s">
        <v>362</v>
      </c>
      <c r="E7603" t="s">
        <v>141</v>
      </c>
      <c r="F7603" t="b">
        <v>0</v>
      </c>
      <c r="G7603" t="s">
        <v>153</v>
      </c>
      <c r="H7603" s="1">
        <v>45152.587650462963</v>
      </c>
      <c r="I7603" t="b">
        <v>1</v>
      </c>
      <c r="J7603" t="b">
        <v>0</v>
      </c>
      <c r="K7603" t="s">
        <v>116</v>
      </c>
      <c r="L7603" t="s">
        <v>142</v>
      </c>
      <c r="M7603" s="3">
        <v>90000</v>
      </c>
      <c r="O7603" t="s">
        <v>8934</v>
      </c>
      <c r="P7603" t="s">
        <v>13875</v>
      </c>
    </row>
    <row r="7604" spans="1:16">
      <c r="A7604" t="s">
        <v>1</v>
      </c>
      <c r="B7604" t="s">
        <v>1434</v>
      </c>
      <c r="C7604" t="s">
        <v>420</v>
      </c>
      <c r="D7604" t="s">
        <v>147</v>
      </c>
      <c r="E7604" t="s">
        <v>141</v>
      </c>
      <c r="F7604" t="b">
        <v>0</v>
      </c>
      <c r="G7604" t="s">
        <v>148</v>
      </c>
      <c r="H7604" s="1">
        <v>45063.871990740743</v>
      </c>
      <c r="I7604" t="b">
        <v>0</v>
      </c>
      <c r="J7604" t="b">
        <v>1</v>
      </c>
      <c r="K7604" t="s">
        <v>116</v>
      </c>
      <c r="L7604" t="s">
        <v>142</v>
      </c>
      <c r="M7604" s="3">
        <v>95000</v>
      </c>
      <c r="O7604" t="s">
        <v>13876</v>
      </c>
      <c r="P7604" t="s">
        <v>13877</v>
      </c>
    </row>
    <row r="7605" spans="1:16">
      <c r="A7605" t="s">
        <v>6</v>
      </c>
      <c r="B7605" t="s">
        <v>7703</v>
      </c>
      <c r="C7605" t="s">
        <v>173</v>
      </c>
      <c r="D7605" t="s">
        <v>186</v>
      </c>
      <c r="E7605" t="s">
        <v>141</v>
      </c>
      <c r="F7605" t="b">
        <v>1</v>
      </c>
      <c r="G7605" t="s">
        <v>104</v>
      </c>
      <c r="H7605" s="1">
        <v>45007.797523148147</v>
      </c>
      <c r="I7605" t="b">
        <v>0</v>
      </c>
      <c r="J7605" t="b">
        <v>0</v>
      </c>
      <c r="K7605" t="s">
        <v>104</v>
      </c>
      <c r="L7605" t="s">
        <v>142</v>
      </c>
      <c r="M7605" s="3">
        <v>190000</v>
      </c>
      <c r="O7605" t="s">
        <v>240</v>
      </c>
      <c r="P7605" t="s">
        <v>13878</v>
      </c>
    </row>
    <row r="7606" spans="1:16">
      <c r="A7606" t="s">
        <v>1</v>
      </c>
      <c r="B7606" t="s">
        <v>1149</v>
      </c>
      <c r="C7606" t="s">
        <v>1863</v>
      </c>
      <c r="D7606" t="s">
        <v>282</v>
      </c>
      <c r="E7606" t="s">
        <v>141</v>
      </c>
      <c r="F7606" t="b">
        <v>0</v>
      </c>
      <c r="G7606" t="s">
        <v>158</v>
      </c>
      <c r="H7606" s="1">
        <v>44980.768368055556</v>
      </c>
      <c r="I7606" t="b">
        <v>0</v>
      </c>
      <c r="J7606" t="b">
        <v>0</v>
      </c>
      <c r="K7606" t="s">
        <v>116</v>
      </c>
      <c r="L7606" t="s">
        <v>142</v>
      </c>
      <c r="M7606" s="3">
        <v>90000</v>
      </c>
      <c r="O7606" t="s">
        <v>8934</v>
      </c>
      <c r="P7606" t="s">
        <v>676</v>
      </c>
    </row>
    <row r="7607" spans="1:16">
      <c r="A7607" t="s">
        <v>2</v>
      </c>
      <c r="B7607" t="s">
        <v>13879</v>
      </c>
      <c r="C7607" t="s">
        <v>173</v>
      </c>
      <c r="D7607" t="s">
        <v>1523</v>
      </c>
      <c r="E7607" t="s">
        <v>141</v>
      </c>
      <c r="F7607" t="b">
        <v>1</v>
      </c>
      <c r="G7607" t="s">
        <v>181</v>
      </c>
      <c r="H7607" s="1">
        <v>45106.002824074072</v>
      </c>
      <c r="I7607" t="b">
        <v>0</v>
      </c>
      <c r="J7607" t="b">
        <v>1</v>
      </c>
      <c r="K7607" t="s">
        <v>116</v>
      </c>
      <c r="L7607" t="s">
        <v>142</v>
      </c>
      <c r="M7607" s="3">
        <v>219500</v>
      </c>
      <c r="O7607" t="s">
        <v>1992</v>
      </c>
      <c r="P7607" t="s">
        <v>4596</v>
      </c>
    </row>
    <row r="7608" spans="1:16">
      <c r="A7608" t="s">
        <v>2</v>
      </c>
      <c r="B7608" t="s">
        <v>2</v>
      </c>
      <c r="C7608" t="s">
        <v>1097</v>
      </c>
      <c r="D7608" t="s">
        <v>147</v>
      </c>
      <c r="E7608" t="s">
        <v>141</v>
      </c>
      <c r="F7608" t="b">
        <v>0</v>
      </c>
      <c r="G7608" t="s">
        <v>153</v>
      </c>
      <c r="H7608" s="1">
        <v>45061.626342592594</v>
      </c>
      <c r="I7608" t="b">
        <v>0</v>
      </c>
      <c r="J7608" t="b">
        <v>1</v>
      </c>
      <c r="K7608" t="s">
        <v>116</v>
      </c>
      <c r="L7608" t="s">
        <v>166</v>
      </c>
      <c r="N7608" s="2">
        <v>58.735000610351563</v>
      </c>
      <c r="O7608" t="s">
        <v>13880</v>
      </c>
      <c r="P7608" t="s">
        <v>13881</v>
      </c>
    </row>
    <row r="7609" spans="1:16">
      <c r="A7609" t="s">
        <v>6</v>
      </c>
      <c r="B7609" t="s">
        <v>13882</v>
      </c>
      <c r="C7609" t="s">
        <v>1266</v>
      </c>
      <c r="D7609" t="s">
        <v>214</v>
      </c>
      <c r="E7609" t="s">
        <v>141</v>
      </c>
      <c r="F7609" t="b">
        <v>0</v>
      </c>
      <c r="G7609" t="s">
        <v>104</v>
      </c>
      <c r="H7609" s="1">
        <v>45019.413993055547</v>
      </c>
      <c r="I7609" t="b">
        <v>0</v>
      </c>
      <c r="J7609" t="b">
        <v>0</v>
      </c>
      <c r="K7609" t="s">
        <v>104</v>
      </c>
      <c r="L7609" t="s">
        <v>142</v>
      </c>
      <c r="M7609" s="3">
        <v>125000</v>
      </c>
      <c r="O7609" t="s">
        <v>1267</v>
      </c>
      <c r="P7609" t="s">
        <v>13883</v>
      </c>
    </row>
    <row r="7610" spans="1:16">
      <c r="A7610" t="s">
        <v>0</v>
      </c>
      <c r="B7610" t="s">
        <v>4605</v>
      </c>
      <c r="C7610" t="s">
        <v>8693</v>
      </c>
      <c r="D7610" t="s">
        <v>147</v>
      </c>
      <c r="E7610" t="s">
        <v>141</v>
      </c>
      <c r="F7610" t="b">
        <v>0</v>
      </c>
      <c r="G7610" t="s">
        <v>104</v>
      </c>
      <c r="H7610" s="1">
        <v>45050.648553240739</v>
      </c>
      <c r="I7610" t="b">
        <v>0</v>
      </c>
      <c r="J7610" t="b">
        <v>0</v>
      </c>
      <c r="K7610" t="s">
        <v>104</v>
      </c>
      <c r="L7610" t="s">
        <v>166</v>
      </c>
      <c r="N7610" s="2">
        <v>20.760000228881839</v>
      </c>
      <c r="O7610" t="s">
        <v>13884</v>
      </c>
      <c r="P7610" t="s">
        <v>583</v>
      </c>
    </row>
    <row r="7611" spans="1:16">
      <c r="A7611" t="s">
        <v>1</v>
      </c>
      <c r="B7611" t="s">
        <v>555</v>
      </c>
      <c r="C7611" t="s">
        <v>173</v>
      </c>
      <c r="D7611" t="s">
        <v>186</v>
      </c>
      <c r="E7611" t="s">
        <v>141</v>
      </c>
      <c r="F7611" t="b">
        <v>1</v>
      </c>
      <c r="G7611" t="s">
        <v>181</v>
      </c>
      <c r="H7611" s="1">
        <v>45007.804259259261</v>
      </c>
      <c r="I7611" t="b">
        <v>0</v>
      </c>
      <c r="J7611" t="b">
        <v>0</v>
      </c>
      <c r="K7611" t="s">
        <v>116</v>
      </c>
      <c r="L7611" t="s">
        <v>142</v>
      </c>
      <c r="M7611" s="3">
        <v>140000</v>
      </c>
      <c r="O7611" t="s">
        <v>13885</v>
      </c>
      <c r="P7611" t="s">
        <v>557</v>
      </c>
    </row>
    <row r="7612" spans="1:16">
      <c r="A7612" t="s">
        <v>0</v>
      </c>
      <c r="B7612" t="s">
        <v>0</v>
      </c>
      <c r="C7612" t="s">
        <v>1128</v>
      </c>
      <c r="D7612" t="s">
        <v>13886</v>
      </c>
      <c r="E7612" t="s">
        <v>141</v>
      </c>
      <c r="F7612" t="b">
        <v>0</v>
      </c>
      <c r="G7612" t="s">
        <v>181</v>
      </c>
      <c r="H7612" s="1">
        <v>45135.875578703701</v>
      </c>
      <c r="I7612" t="b">
        <v>0</v>
      </c>
      <c r="J7612" t="b">
        <v>0</v>
      </c>
      <c r="K7612" t="s">
        <v>116</v>
      </c>
      <c r="L7612" t="s">
        <v>142</v>
      </c>
      <c r="M7612" s="3">
        <v>73000</v>
      </c>
      <c r="O7612" t="s">
        <v>13887</v>
      </c>
      <c r="P7612" t="s">
        <v>3239</v>
      </c>
    </row>
    <row r="7613" spans="1:16">
      <c r="A7613" t="s">
        <v>0</v>
      </c>
      <c r="B7613" t="s">
        <v>13888</v>
      </c>
      <c r="C7613" t="s">
        <v>173</v>
      </c>
      <c r="D7613" t="s">
        <v>1980</v>
      </c>
      <c r="E7613" t="s">
        <v>164</v>
      </c>
      <c r="F7613" t="b">
        <v>1</v>
      </c>
      <c r="G7613" t="s">
        <v>89</v>
      </c>
      <c r="H7613" s="1">
        <v>45261.007881944453</v>
      </c>
      <c r="I7613" t="b">
        <v>1</v>
      </c>
      <c r="J7613" t="b">
        <v>0</v>
      </c>
      <c r="K7613" t="s">
        <v>89</v>
      </c>
      <c r="L7613" t="s">
        <v>166</v>
      </c>
      <c r="N7613" s="2">
        <v>25</v>
      </c>
      <c r="O7613" t="s">
        <v>1929</v>
      </c>
    </row>
    <row r="7614" spans="1:16">
      <c r="A7614" t="s">
        <v>1</v>
      </c>
      <c r="B7614" t="s">
        <v>7915</v>
      </c>
      <c r="C7614" t="s">
        <v>494</v>
      </c>
      <c r="D7614" t="s">
        <v>147</v>
      </c>
      <c r="E7614" t="s">
        <v>206</v>
      </c>
      <c r="F7614" t="b">
        <v>0</v>
      </c>
      <c r="G7614" t="s">
        <v>207</v>
      </c>
      <c r="H7614" s="1">
        <v>45174.84002314815</v>
      </c>
      <c r="I7614" t="b">
        <v>1</v>
      </c>
      <c r="J7614" t="b">
        <v>1</v>
      </c>
      <c r="K7614" t="s">
        <v>116</v>
      </c>
      <c r="L7614" t="s">
        <v>142</v>
      </c>
      <c r="M7614" s="3">
        <v>115000</v>
      </c>
      <c r="O7614" t="s">
        <v>516</v>
      </c>
      <c r="P7614" t="s">
        <v>13889</v>
      </c>
    </row>
    <row r="7615" spans="1:16">
      <c r="A7615" t="s">
        <v>2</v>
      </c>
      <c r="B7615" t="s">
        <v>13890</v>
      </c>
      <c r="C7615" t="s">
        <v>458</v>
      </c>
      <c r="D7615" t="s">
        <v>214</v>
      </c>
      <c r="E7615" t="s">
        <v>141</v>
      </c>
      <c r="F7615" t="b">
        <v>0</v>
      </c>
      <c r="G7615" t="s">
        <v>153</v>
      </c>
      <c r="H7615" s="1">
        <v>44995.336655092593</v>
      </c>
      <c r="I7615" t="b">
        <v>0</v>
      </c>
      <c r="J7615" t="b">
        <v>1</v>
      </c>
      <c r="K7615" t="s">
        <v>116</v>
      </c>
      <c r="L7615" t="s">
        <v>142</v>
      </c>
      <c r="M7615" s="3">
        <v>115000</v>
      </c>
      <c r="O7615" t="s">
        <v>508</v>
      </c>
      <c r="P7615" t="s">
        <v>9404</v>
      </c>
    </row>
    <row r="7616" spans="1:16">
      <c r="A7616" t="s">
        <v>7</v>
      </c>
      <c r="B7616" t="s">
        <v>13891</v>
      </c>
      <c r="C7616" t="s">
        <v>11858</v>
      </c>
      <c r="D7616" t="s">
        <v>214</v>
      </c>
      <c r="E7616" t="s">
        <v>141</v>
      </c>
      <c r="F7616" t="b">
        <v>0</v>
      </c>
      <c r="G7616" t="s">
        <v>158</v>
      </c>
      <c r="H7616" s="1">
        <v>45183.460358796299</v>
      </c>
      <c r="I7616" t="b">
        <v>0</v>
      </c>
      <c r="J7616" t="b">
        <v>0</v>
      </c>
      <c r="K7616" t="s">
        <v>116</v>
      </c>
      <c r="L7616" t="s">
        <v>142</v>
      </c>
      <c r="M7616" s="3">
        <v>114586.5</v>
      </c>
      <c r="O7616" t="s">
        <v>11859</v>
      </c>
    </row>
    <row r="7617" spans="1:16">
      <c r="A7617" t="s">
        <v>2</v>
      </c>
      <c r="B7617" t="s">
        <v>4968</v>
      </c>
      <c r="C7617" t="s">
        <v>217</v>
      </c>
      <c r="D7617" t="s">
        <v>2367</v>
      </c>
      <c r="E7617" t="s">
        <v>141</v>
      </c>
      <c r="F7617" t="b">
        <v>0</v>
      </c>
      <c r="G7617" t="s">
        <v>207</v>
      </c>
      <c r="H7617" s="1">
        <v>44979.018518518518</v>
      </c>
      <c r="I7617" t="b">
        <v>0</v>
      </c>
      <c r="J7617" t="b">
        <v>1</v>
      </c>
      <c r="K7617" t="s">
        <v>116</v>
      </c>
      <c r="L7617" t="s">
        <v>142</v>
      </c>
      <c r="M7617" s="3">
        <v>214000</v>
      </c>
      <c r="O7617" t="s">
        <v>13892</v>
      </c>
    </row>
    <row r="7618" spans="1:16">
      <c r="A7618" t="s">
        <v>5</v>
      </c>
      <c r="B7618" t="s">
        <v>5</v>
      </c>
      <c r="C7618" t="s">
        <v>13893</v>
      </c>
      <c r="D7618" t="s">
        <v>157</v>
      </c>
      <c r="E7618" t="s">
        <v>141</v>
      </c>
      <c r="F7618" t="b">
        <v>0</v>
      </c>
      <c r="G7618" t="s">
        <v>46</v>
      </c>
      <c r="H7618" s="1">
        <v>45111.77008101852</v>
      </c>
      <c r="I7618" t="b">
        <v>0</v>
      </c>
      <c r="J7618" t="b">
        <v>0</v>
      </c>
      <c r="K7618" t="s">
        <v>46</v>
      </c>
      <c r="L7618" t="s">
        <v>142</v>
      </c>
      <c r="M7618" s="3">
        <v>96773</v>
      </c>
      <c r="O7618" t="s">
        <v>13894</v>
      </c>
      <c r="P7618" t="s">
        <v>13895</v>
      </c>
    </row>
    <row r="7619" spans="1:16">
      <c r="A7619" t="s">
        <v>1</v>
      </c>
      <c r="B7619" t="s">
        <v>1</v>
      </c>
      <c r="C7619" t="s">
        <v>357</v>
      </c>
      <c r="D7619" t="s">
        <v>214</v>
      </c>
      <c r="E7619" t="s">
        <v>141</v>
      </c>
      <c r="F7619" t="b">
        <v>0</v>
      </c>
      <c r="G7619" t="s">
        <v>165</v>
      </c>
      <c r="H7619" s="1">
        <v>45124.467638888891</v>
      </c>
      <c r="I7619" t="b">
        <v>0</v>
      </c>
      <c r="J7619" t="b">
        <v>0</v>
      </c>
      <c r="K7619" t="s">
        <v>116</v>
      </c>
      <c r="L7619" t="s">
        <v>142</v>
      </c>
      <c r="M7619" s="3">
        <v>100000</v>
      </c>
      <c r="O7619" t="s">
        <v>13896</v>
      </c>
      <c r="P7619" t="s">
        <v>13897</v>
      </c>
    </row>
    <row r="7620" spans="1:16">
      <c r="A7620" t="s">
        <v>5</v>
      </c>
      <c r="B7620" t="s">
        <v>5221</v>
      </c>
      <c r="C7620" t="s">
        <v>546</v>
      </c>
      <c r="D7620" t="s">
        <v>214</v>
      </c>
      <c r="E7620" t="s">
        <v>141</v>
      </c>
      <c r="F7620" t="b">
        <v>0</v>
      </c>
      <c r="G7620" t="s">
        <v>165</v>
      </c>
      <c r="H7620" s="1">
        <v>44983.295543981483</v>
      </c>
      <c r="I7620" t="b">
        <v>0</v>
      </c>
      <c r="J7620" t="b">
        <v>1</v>
      </c>
      <c r="K7620" t="s">
        <v>116</v>
      </c>
      <c r="L7620" t="s">
        <v>142</v>
      </c>
      <c r="M7620" s="3">
        <v>175000</v>
      </c>
      <c r="O7620" t="s">
        <v>1987</v>
      </c>
      <c r="P7620" t="s">
        <v>13898</v>
      </c>
    </row>
    <row r="7621" spans="1:16">
      <c r="A7621" t="s">
        <v>0</v>
      </c>
      <c r="B7621" t="s">
        <v>6728</v>
      </c>
      <c r="C7621" t="s">
        <v>13862</v>
      </c>
      <c r="D7621" t="s">
        <v>147</v>
      </c>
      <c r="E7621" t="s">
        <v>206</v>
      </c>
      <c r="F7621" t="b">
        <v>0</v>
      </c>
      <c r="G7621" t="s">
        <v>153</v>
      </c>
      <c r="H7621" s="1">
        <v>45082.417071759257</v>
      </c>
      <c r="I7621" t="b">
        <v>0</v>
      </c>
      <c r="J7621" t="b">
        <v>0</v>
      </c>
      <c r="K7621" t="s">
        <v>116</v>
      </c>
      <c r="L7621" t="s">
        <v>166</v>
      </c>
      <c r="N7621" s="2">
        <v>24</v>
      </c>
      <c r="O7621" t="s">
        <v>13566</v>
      </c>
    </row>
    <row r="7622" spans="1:16">
      <c r="A7622" t="s">
        <v>1</v>
      </c>
      <c r="B7622" t="s">
        <v>1</v>
      </c>
      <c r="D7622" t="s">
        <v>186</v>
      </c>
      <c r="E7622" t="s">
        <v>141</v>
      </c>
      <c r="F7622" t="b">
        <v>0</v>
      </c>
      <c r="G7622" t="s">
        <v>207</v>
      </c>
      <c r="H7622" s="1">
        <v>45188.880787037036</v>
      </c>
      <c r="I7622" t="b">
        <v>0</v>
      </c>
      <c r="J7622" t="b">
        <v>0</v>
      </c>
      <c r="K7622" t="s">
        <v>116</v>
      </c>
      <c r="L7622" t="s">
        <v>142</v>
      </c>
      <c r="M7622" s="3">
        <v>133000</v>
      </c>
      <c r="O7622" t="s">
        <v>12439</v>
      </c>
      <c r="P7622" t="s">
        <v>12440</v>
      </c>
    </row>
    <row r="7623" spans="1:16">
      <c r="A7623" t="s">
        <v>1</v>
      </c>
      <c r="B7623" t="s">
        <v>13899</v>
      </c>
      <c r="C7623" t="s">
        <v>2922</v>
      </c>
      <c r="D7623" t="s">
        <v>282</v>
      </c>
      <c r="E7623" t="s">
        <v>206</v>
      </c>
      <c r="F7623" t="b">
        <v>0</v>
      </c>
      <c r="G7623" t="s">
        <v>153</v>
      </c>
      <c r="H7623" s="1">
        <v>44992.9374537037</v>
      </c>
      <c r="I7623" t="b">
        <v>1</v>
      </c>
      <c r="J7623" t="b">
        <v>0</v>
      </c>
      <c r="K7623" t="s">
        <v>116</v>
      </c>
      <c r="L7623" t="s">
        <v>166</v>
      </c>
      <c r="N7623" s="2">
        <v>80</v>
      </c>
      <c r="O7623" t="s">
        <v>13900</v>
      </c>
      <c r="P7623" t="s">
        <v>1572</v>
      </c>
    </row>
    <row r="7624" spans="1:16">
      <c r="A7624" t="s">
        <v>2</v>
      </c>
      <c r="B7624" t="s">
        <v>13901</v>
      </c>
      <c r="C7624" t="s">
        <v>185</v>
      </c>
      <c r="D7624" t="s">
        <v>186</v>
      </c>
      <c r="E7624" t="s">
        <v>141</v>
      </c>
      <c r="F7624" t="b">
        <v>0</v>
      </c>
      <c r="G7624" t="s">
        <v>181</v>
      </c>
      <c r="H7624" s="1">
        <v>45246.668796296297</v>
      </c>
      <c r="I7624" t="b">
        <v>0</v>
      </c>
      <c r="J7624" t="b">
        <v>1</v>
      </c>
      <c r="K7624" t="s">
        <v>116</v>
      </c>
      <c r="L7624" t="s">
        <v>142</v>
      </c>
      <c r="M7624" s="3">
        <v>196600</v>
      </c>
      <c r="O7624" t="s">
        <v>187</v>
      </c>
      <c r="P7624" t="s">
        <v>160</v>
      </c>
    </row>
    <row r="7625" spans="1:16">
      <c r="A7625" t="s">
        <v>2</v>
      </c>
      <c r="B7625" t="s">
        <v>2</v>
      </c>
      <c r="C7625" t="s">
        <v>474</v>
      </c>
      <c r="D7625" t="s">
        <v>13192</v>
      </c>
      <c r="E7625" t="s">
        <v>141</v>
      </c>
      <c r="F7625" t="b">
        <v>0</v>
      </c>
      <c r="G7625" t="s">
        <v>207</v>
      </c>
      <c r="H7625" s="1">
        <v>44929.982708333337</v>
      </c>
      <c r="I7625" t="b">
        <v>0</v>
      </c>
      <c r="J7625" t="b">
        <v>0</v>
      </c>
      <c r="K7625" t="s">
        <v>116</v>
      </c>
      <c r="L7625" t="s">
        <v>166</v>
      </c>
      <c r="N7625" s="2">
        <v>24</v>
      </c>
      <c r="O7625" t="s">
        <v>6599</v>
      </c>
      <c r="P7625" t="s">
        <v>13902</v>
      </c>
    </row>
    <row r="7626" spans="1:16">
      <c r="A7626" t="s">
        <v>0</v>
      </c>
      <c r="B7626" t="s">
        <v>13903</v>
      </c>
      <c r="D7626" t="s">
        <v>157</v>
      </c>
      <c r="E7626" t="s">
        <v>141</v>
      </c>
      <c r="F7626" t="b">
        <v>0</v>
      </c>
      <c r="G7626" t="s">
        <v>101</v>
      </c>
      <c r="H7626" s="1">
        <v>45075.513055555559</v>
      </c>
      <c r="I7626" t="b">
        <v>1</v>
      </c>
      <c r="J7626" t="b">
        <v>0</v>
      </c>
      <c r="K7626" t="s">
        <v>101</v>
      </c>
      <c r="L7626" t="s">
        <v>142</v>
      </c>
      <c r="M7626" s="3">
        <v>111175</v>
      </c>
      <c r="O7626" t="s">
        <v>2912</v>
      </c>
      <c r="P7626" t="s">
        <v>13904</v>
      </c>
    </row>
    <row r="7627" spans="1:16">
      <c r="A7627" t="s">
        <v>6</v>
      </c>
      <c r="B7627" t="s">
        <v>6</v>
      </c>
      <c r="C7627" t="s">
        <v>173</v>
      </c>
      <c r="D7627" t="s">
        <v>186</v>
      </c>
      <c r="E7627" t="s">
        <v>141</v>
      </c>
      <c r="F7627" t="b">
        <v>1</v>
      </c>
      <c r="G7627" t="s">
        <v>158</v>
      </c>
      <c r="H7627" s="1">
        <v>45070.336215277777</v>
      </c>
      <c r="I7627" t="b">
        <v>0</v>
      </c>
      <c r="J7627" t="b">
        <v>1</v>
      </c>
      <c r="K7627" t="s">
        <v>116</v>
      </c>
      <c r="L7627" t="s">
        <v>142</v>
      </c>
      <c r="M7627" s="3">
        <v>135000</v>
      </c>
      <c r="O7627" t="s">
        <v>753</v>
      </c>
      <c r="P7627" t="s">
        <v>2434</v>
      </c>
    </row>
    <row r="7628" spans="1:16">
      <c r="A7628" t="s">
        <v>1</v>
      </c>
      <c r="B7628" t="s">
        <v>1</v>
      </c>
      <c r="C7628" t="s">
        <v>357</v>
      </c>
      <c r="D7628" t="s">
        <v>163</v>
      </c>
      <c r="E7628" t="s">
        <v>141</v>
      </c>
      <c r="F7628" t="b">
        <v>0</v>
      </c>
      <c r="G7628" t="s">
        <v>207</v>
      </c>
      <c r="H7628" s="1">
        <v>45174.756747685176</v>
      </c>
      <c r="I7628" t="b">
        <v>1</v>
      </c>
      <c r="J7628" t="b">
        <v>0</v>
      </c>
      <c r="K7628" t="s">
        <v>116</v>
      </c>
      <c r="L7628" t="s">
        <v>166</v>
      </c>
      <c r="N7628" s="2">
        <v>61.159996032714837</v>
      </c>
      <c r="O7628" t="s">
        <v>893</v>
      </c>
    </row>
    <row r="7629" spans="1:16">
      <c r="A7629" t="s">
        <v>2</v>
      </c>
      <c r="B7629" t="s">
        <v>2</v>
      </c>
      <c r="C7629" t="s">
        <v>328</v>
      </c>
      <c r="D7629" t="s">
        <v>157</v>
      </c>
      <c r="E7629" t="s">
        <v>141</v>
      </c>
      <c r="F7629" t="b">
        <v>0</v>
      </c>
      <c r="G7629" t="s">
        <v>30</v>
      </c>
      <c r="H7629" s="1">
        <v>45058.014525462961</v>
      </c>
      <c r="I7629" t="b">
        <v>0</v>
      </c>
      <c r="J7629" t="b">
        <v>0</v>
      </c>
      <c r="K7629" t="s">
        <v>30</v>
      </c>
      <c r="L7629" t="s">
        <v>142</v>
      </c>
      <c r="M7629" s="3">
        <v>69962.5</v>
      </c>
      <c r="O7629" t="s">
        <v>13905</v>
      </c>
      <c r="P7629" t="s">
        <v>13906</v>
      </c>
    </row>
    <row r="7630" spans="1:16">
      <c r="A7630" t="s">
        <v>2</v>
      </c>
      <c r="B7630" t="s">
        <v>781</v>
      </c>
      <c r="C7630" t="s">
        <v>695</v>
      </c>
      <c r="D7630" t="s">
        <v>214</v>
      </c>
      <c r="E7630" t="s">
        <v>141</v>
      </c>
      <c r="F7630" t="b">
        <v>0</v>
      </c>
      <c r="G7630" t="s">
        <v>153</v>
      </c>
      <c r="H7630" s="1">
        <v>45079.335393518522</v>
      </c>
      <c r="I7630" t="b">
        <v>0</v>
      </c>
      <c r="J7630" t="b">
        <v>0</v>
      </c>
      <c r="K7630" t="s">
        <v>116</v>
      </c>
      <c r="L7630" t="s">
        <v>142</v>
      </c>
      <c r="M7630" s="3">
        <v>125000</v>
      </c>
      <c r="O7630" t="s">
        <v>13907</v>
      </c>
      <c r="P7630" t="s">
        <v>13908</v>
      </c>
    </row>
    <row r="7631" spans="1:16">
      <c r="A7631" t="s">
        <v>2</v>
      </c>
      <c r="B7631" t="s">
        <v>6847</v>
      </c>
      <c r="C7631" t="s">
        <v>528</v>
      </c>
      <c r="D7631" t="s">
        <v>214</v>
      </c>
      <c r="E7631" t="s">
        <v>141</v>
      </c>
      <c r="F7631" t="b">
        <v>0</v>
      </c>
      <c r="G7631" t="s">
        <v>181</v>
      </c>
      <c r="H7631" s="1">
        <v>45145.430752314824</v>
      </c>
      <c r="I7631" t="b">
        <v>0</v>
      </c>
      <c r="J7631" t="b">
        <v>0</v>
      </c>
      <c r="K7631" t="s">
        <v>116</v>
      </c>
      <c r="L7631" t="s">
        <v>142</v>
      </c>
      <c r="M7631" s="3">
        <v>90000</v>
      </c>
      <c r="O7631" t="s">
        <v>13909</v>
      </c>
      <c r="P7631" t="s">
        <v>744</v>
      </c>
    </row>
    <row r="7632" spans="1:16">
      <c r="A7632" t="s">
        <v>2</v>
      </c>
      <c r="B7632" t="s">
        <v>13910</v>
      </c>
      <c r="C7632" t="s">
        <v>173</v>
      </c>
      <c r="D7632" t="s">
        <v>349</v>
      </c>
      <c r="E7632" t="s">
        <v>206</v>
      </c>
      <c r="F7632" t="b">
        <v>1</v>
      </c>
      <c r="G7632" t="s">
        <v>165</v>
      </c>
      <c r="H7632" s="1">
        <v>45026.793726851851</v>
      </c>
      <c r="I7632" t="b">
        <v>0</v>
      </c>
      <c r="J7632" t="b">
        <v>0</v>
      </c>
      <c r="K7632" t="s">
        <v>116</v>
      </c>
      <c r="L7632" t="s">
        <v>166</v>
      </c>
      <c r="N7632" s="2">
        <v>47.5</v>
      </c>
      <c r="O7632" t="s">
        <v>351</v>
      </c>
      <c r="P7632" t="s">
        <v>1402</v>
      </c>
    </row>
    <row r="7633" spans="1:16">
      <c r="A7633" t="s">
        <v>5</v>
      </c>
      <c r="B7633" t="s">
        <v>13911</v>
      </c>
      <c r="C7633" t="s">
        <v>3668</v>
      </c>
      <c r="D7633" t="s">
        <v>214</v>
      </c>
      <c r="E7633" t="s">
        <v>141</v>
      </c>
      <c r="F7633" t="b">
        <v>0</v>
      </c>
      <c r="G7633" t="s">
        <v>30</v>
      </c>
      <c r="H7633" s="1">
        <v>45082.427523148152</v>
      </c>
      <c r="I7633" t="b">
        <v>0</v>
      </c>
      <c r="J7633" t="b">
        <v>0</v>
      </c>
      <c r="K7633" t="s">
        <v>30</v>
      </c>
      <c r="L7633" t="s">
        <v>142</v>
      </c>
      <c r="M7633" s="3">
        <v>90000</v>
      </c>
      <c r="O7633" t="s">
        <v>6645</v>
      </c>
      <c r="P7633" t="s">
        <v>13912</v>
      </c>
    </row>
    <row r="7634" spans="1:16">
      <c r="A7634" t="s">
        <v>2</v>
      </c>
      <c r="B7634" t="s">
        <v>2</v>
      </c>
      <c r="C7634" t="s">
        <v>952</v>
      </c>
      <c r="D7634" t="s">
        <v>805</v>
      </c>
      <c r="E7634" t="s">
        <v>141</v>
      </c>
      <c r="F7634" t="b">
        <v>0</v>
      </c>
      <c r="G7634" t="s">
        <v>165</v>
      </c>
      <c r="H7634" s="1">
        <v>44943.112500000003</v>
      </c>
      <c r="I7634" t="b">
        <v>0</v>
      </c>
      <c r="J7634" t="b">
        <v>1</v>
      </c>
      <c r="K7634" t="s">
        <v>116</v>
      </c>
      <c r="L7634" t="s">
        <v>142</v>
      </c>
      <c r="M7634" s="3">
        <v>109450</v>
      </c>
      <c r="O7634" t="s">
        <v>1619</v>
      </c>
      <c r="P7634" t="s">
        <v>13913</v>
      </c>
    </row>
    <row r="7635" spans="1:16">
      <c r="A7635" t="s">
        <v>1</v>
      </c>
      <c r="B7635" t="s">
        <v>783</v>
      </c>
      <c r="C7635" t="s">
        <v>270</v>
      </c>
      <c r="D7635" t="s">
        <v>186</v>
      </c>
      <c r="E7635" t="s">
        <v>141</v>
      </c>
      <c r="F7635" t="b">
        <v>0</v>
      </c>
      <c r="G7635" t="s">
        <v>207</v>
      </c>
      <c r="H7635" s="1">
        <v>45209.84065972222</v>
      </c>
      <c r="I7635" t="b">
        <v>0</v>
      </c>
      <c r="J7635" t="b">
        <v>0</v>
      </c>
      <c r="K7635" t="s">
        <v>116</v>
      </c>
      <c r="L7635" t="s">
        <v>142</v>
      </c>
      <c r="M7635" s="3">
        <v>205000</v>
      </c>
      <c r="O7635" t="s">
        <v>13914</v>
      </c>
      <c r="P7635" t="s">
        <v>13915</v>
      </c>
    </row>
    <row r="7636" spans="1:16">
      <c r="A7636" t="s">
        <v>0</v>
      </c>
      <c r="B7636" t="s">
        <v>13916</v>
      </c>
      <c r="C7636" t="s">
        <v>13917</v>
      </c>
      <c r="D7636" t="s">
        <v>13918</v>
      </c>
      <c r="E7636" t="s">
        <v>141</v>
      </c>
      <c r="F7636" t="b">
        <v>0</v>
      </c>
      <c r="G7636" t="s">
        <v>153</v>
      </c>
      <c r="H7636" s="1">
        <v>45135.000219907408</v>
      </c>
      <c r="I7636" t="b">
        <v>0</v>
      </c>
      <c r="J7636" t="b">
        <v>1</v>
      </c>
      <c r="K7636" t="s">
        <v>116</v>
      </c>
      <c r="L7636" t="s">
        <v>166</v>
      </c>
      <c r="N7636" s="2">
        <v>24</v>
      </c>
      <c r="O7636" t="s">
        <v>13919</v>
      </c>
      <c r="P7636" t="s">
        <v>2258</v>
      </c>
    </row>
    <row r="7637" spans="1:16">
      <c r="A7637" t="s">
        <v>0</v>
      </c>
      <c r="B7637" t="s">
        <v>13920</v>
      </c>
      <c r="C7637" t="s">
        <v>270</v>
      </c>
      <c r="D7637" t="s">
        <v>214</v>
      </c>
      <c r="E7637" t="s">
        <v>141</v>
      </c>
      <c r="F7637" t="b">
        <v>0</v>
      </c>
      <c r="G7637" t="s">
        <v>153</v>
      </c>
      <c r="H7637" s="1">
        <v>44998.250162037039</v>
      </c>
      <c r="I7637" t="b">
        <v>0</v>
      </c>
      <c r="J7637" t="b">
        <v>1</v>
      </c>
      <c r="K7637" t="s">
        <v>116</v>
      </c>
      <c r="L7637" t="s">
        <v>142</v>
      </c>
      <c r="M7637" s="3">
        <v>175000</v>
      </c>
      <c r="O7637" t="s">
        <v>13921</v>
      </c>
      <c r="P7637" t="s">
        <v>13922</v>
      </c>
    </row>
    <row r="7638" spans="1:16">
      <c r="A7638" t="s">
        <v>0</v>
      </c>
      <c r="B7638" t="s">
        <v>2972</v>
      </c>
      <c r="C7638" t="s">
        <v>13923</v>
      </c>
      <c r="D7638" t="s">
        <v>140</v>
      </c>
      <c r="E7638" t="s">
        <v>141</v>
      </c>
      <c r="F7638" t="b">
        <v>0</v>
      </c>
      <c r="G7638" t="s">
        <v>181</v>
      </c>
      <c r="H7638" s="1">
        <v>45275.376909722218</v>
      </c>
      <c r="I7638" t="b">
        <v>1</v>
      </c>
      <c r="J7638" t="b">
        <v>0</v>
      </c>
      <c r="K7638" t="s">
        <v>116</v>
      </c>
      <c r="L7638" t="s">
        <v>166</v>
      </c>
      <c r="N7638" s="2">
        <v>23.154998779296879</v>
      </c>
      <c r="O7638" t="s">
        <v>2973</v>
      </c>
    </row>
    <row r="7639" spans="1:16">
      <c r="A7639" t="s">
        <v>2</v>
      </c>
      <c r="B7639" t="s">
        <v>13924</v>
      </c>
      <c r="C7639" t="s">
        <v>420</v>
      </c>
      <c r="D7639" t="s">
        <v>147</v>
      </c>
      <c r="E7639" t="s">
        <v>141</v>
      </c>
      <c r="F7639" t="b">
        <v>0</v>
      </c>
      <c r="G7639" t="s">
        <v>165</v>
      </c>
      <c r="H7639" s="1">
        <v>45149.253136574072</v>
      </c>
      <c r="I7639" t="b">
        <v>0</v>
      </c>
      <c r="J7639" t="b">
        <v>0</v>
      </c>
      <c r="K7639" t="s">
        <v>116</v>
      </c>
      <c r="L7639" t="s">
        <v>142</v>
      </c>
      <c r="M7639" s="3">
        <v>164000</v>
      </c>
      <c r="O7639" t="s">
        <v>1006</v>
      </c>
      <c r="P7639" t="s">
        <v>13925</v>
      </c>
    </row>
    <row r="7640" spans="1:16">
      <c r="A7640" t="s">
        <v>0</v>
      </c>
      <c r="B7640" t="s">
        <v>0</v>
      </c>
      <c r="C7640" t="s">
        <v>520</v>
      </c>
      <c r="D7640" t="s">
        <v>1356</v>
      </c>
      <c r="E7640" t="s">
        <v>206</v>
      </c>
      <c r="F7640" t="b">
        <v>0</v>
      </c>
      <c r="G7640" t="s">
        <v>153</v>
      </c>
      <c r="H7640" s="1">
        <v>44950.625081018523</v>
      </c>
      <c r="I7640" t="b">
        <v>0</v>
      </c>
      <c r="J7640" t="b">
        <v>0</v>
      </c>
      <c r="K7640" t="s">
        <v>116</v>
      </c>
      <c r="L7640" t="s">
        <v>166</v>
      </c>
      <c r="N7640" s="2">
        <v>45</v>
      </c>
      <c r="O7640" t="s">
        <v>391</v>
      </c>
      <c r="P7640" t="s">
        <v>3239</v>
      </c>
    </row>
    <row r="7641" spans="1:16">
      <c r="A7641" t="s">
        <v>1</v>
      </c>
      <c r="B7641" t="s">
        <v>13926</v>
      </c>
      <c r="C7641" t="s">
        <v>546</v>
      </c>
      <c r="D7641" t="s">
        <v>186</v>
      </c>
      <c r="E7641" t="s">
        <v>141</v>
      </c>
      <c r="F7641" t="b">
        <v>0</v>
      </c>
      <c r="G7641" t="s">
        <v>158</v>
      </c>
      <c r="H7641" s="1">
        <v>45140.590289351851</v>
      </c>
      <c r="I7641" t="b">
        <v>0</v>
      </c>
      <c r="J7641" t="b">
        <v>1</v>
      </c>
      <c r="K7641" t="s">
        <v>116</v>
      </c>
      <c r="L7641" t="s">
        <v>142</v>
      </c>
      <c r="M7641" s="3">
        <v>117500</v>
      </c>
      <c r="O7641" t="s">
        <v>7526</v>
      </c>
      <c r="P7641" t="s">
        <v>13927</v>
      </c>
    </row>
    <row r="7642" spans="1:16">
      <c r="A7642" t="s">
        <v>2</v>
      </c>
      <c r="B7642" t="s">
        <v>13928</v>
      </c>
      <c r="C7642" t="s">
        <v>655</v>
      </c>
      <c r="D7642" t="s">
        <v>521</v>
      </c>
      <c r="E7642" t="s">
        <v>141</v>
      </c>
      <c r="F7642" t="b">
        <v>0</v>
      </c>
      <c r="G7642" t="s">
        <v>207</v>
      </c>
      <c r="H7642" s="1">
        <v>45097.628020833326</v>
      </c>
      <c r="I7642" t="b">
        <v>0</v>
      </c>
      <c r="J7642" t="b">
        <v>1</v>
      </c>
      <c r="K7642" t="s">
        <v>116</v>
      </c>
      <c r="L7642" t="s">
        <v>142</v>
      </c>
      <c r="M7642" s="3">
        <v>65000</v>
      </c>
      <c r="O7642" t="s">
        <v>2882</v>
      </c>
      <c r="P7642" t="s">
        <v>3904</v>
      </c>
    </row>
    <row r="7643" spans="1:16">
      <c r="A7643" t="s">
        <v>1</v>
      </c>
      <c r="B7643" t="s">
        <v>13929</v>
      </c>
      <c r="C7643" t="s">
        <v>581</v>
      </c>
      <c r="D7643" t="s">
        <v>214</v>
      </c>
      <c r="E7643" t="s">
        <v>141</v>
      </c>
      <c r="F7643" t="b">
        <v>0</v>
      </c>
      <c r="G7643" t="s">
        <v>181</v>
      </c>
      <c r="H7643" s="1">
        <v>45153.463159722232</v>
      </c>
      <c r="I7643" t="b">
        <v>1</v>
      </c>
      <c r="J7643" t="b">
        <v>0</v>
      </c>
      <c r="K7643" t="s">
        <v>116</v>
      </c>
      <c r="L7643" t="s">
        <v>142</v>
      </c>
      <c r="M7643" s="3">
        <v>90000</v>
      </c>
      <c r="O7643" t="s">
        <v>4889</v>
      </c>
      <c r="P7643" t="s">
        <v>13930</v>
      </c>
    </row>
    <row r="7644" spans="1:16">
      <c r="A7644" t="s">
        <v>0</v>
      </c>
      <c r="B7644" t="s">
        <v>13931</v>
      </c>
      <c r="C7644" t="s">
        <v>1097</v>
      </c>
      <c r="D7644" t="s">
        <v>186</v>
      </c>
      <c r="E7644" t="s">
        <v>206</v>
      </c>
      <c r="F7644" t="b">
        <v>0</v>
      </c>
      <c r="G7644" t="s">
        <v>153</v>
      </c>
      <c r="H7644" s="1">
        <v>44998.875185185178</v>
      </c>
      <c r="I7644" t="b">
        <v>1</v>
      </c>
      <c r="J7644" t="b">
        <v>0</v>
      </c>
      <c r="K7644" t="s">
        <v>116</v>
      </c>
      <c r="L7644" t="s">
        <v>166</v>
      </c>
      <c r="N7644" s="2">
        <v>62.5</v>
      </c>
      <c r="O7644" t="s">
        <v>1194</v>
      </c>
      <c r="P7644" t="s">
        <v>638</v>
      </c>
    </row>
    <row r="7645" spans="1:16">
      <c r="A7645" t="s">
        <v>1</v>
      </c>
      <c r="B7645" t="s">
        <v>7356</v>
      </c>
      <c r="C7645" t="s">
        <v>991</v>
      </c>
      <c r="D7645" t="s">
        <v>214</v>
      </c>
      <c r="E7645" t="s">
        <v>141</v>
      </c>
      <c r="F7645" t="b">
        <v>0</v>
      </c>
      <c r="G7645" t="s">
        <v>153</v>
      </c>
      <c r="H7645" s="1">
        <v>45082.338055555563</v>
      </c>
      <c r="I7645" t="b">
        <v>0</v>
      </c>
      <c r="J7645" t="b">
        <v>0</v>
      </c>
      <c r="K7645" t="s">
        <v>116</v>
      </c>
      <c r="L7645" t="s">
        <v>142</v>
      </c>
      <c r="M7645" s="3">
        <v>200000</v>
      </c>
      <c r="O7645" t="s">
        <v>13932</v>
      </c>
      <c r="P7645" t="s">
        <v>13933</v>
      </c>
    </row>
    <row r="7646" spans="1:16">
      <c r="A7646" t="s">
        <v>1</v>
      </c>
      <c r="B7646" t="s">
        <v>1</v>
      </c>
      <c r="C7646" t="s">
        <v>173</v>
      </c>
      <c r="D7646" t="s">
        <v>186</v>
      </c>
      <c r="E7646" t="s">
        <v>350</v>
      </c>
      <c r="F7646" t="b">
        <v>1</v>
      </c>
      <c r="G7646" t="s">
        <v>165</v>
      </c>
      <c r="H7646" s="1">
        <v>45251.046446759261</v>
      </c>
      <c r="I7646" t="b">
        <v>0</v>
      </c>
      <c r="J7646" t="b">
        <v>0</v>
      </c>
      <c r="K7646" t="s">
        <v>116</v>
      </c>
      <c r="L7646" t="s">
        <v>166</v>
      </c>
      <c r="N7646" s="2">
        <v>52.5</v>
      </c>
      <c r="O7646" t="s">
        <v>1173</v>
      </c>
      <c r="P7646" t="s">
        <v>13934</v>
      </c>
    </row>
    <row r="7647" spans="1:16">
      <c r="A7647" t="s">
        <v>0</v>
      </c>
      <c r="B7647" t="s">
        <v>0</v>
      </c>
      <c r="C7647" t="s">
        <v>270</v>
      </c>
      <c r="D7647" t="s">
        <v>147</v>
      </c>
      <c r="E7647" t="s">
        <v>141</v>
      </c>
      <c r="F7647" t="b">
        <v>0</v>
      </c>
      <c r="G7647" t="s">
        <v>153</v>
      </c>
      <c r="H7647" s="1">
        <v>45093.2499537037</v>
      </c>
      <c r="I7647" t="b">
        <v>0</v>
      </c>
      <c r="J7647" t="b">
        <v>1</v>
      </c>
      <c r="K7647" t="s">
        <v>116</v>
      </c>
      <c r="L7647" t="s">
        <v>142</v>
      </c>
      <c r="M7647" s="3">
        <v>71750</v>
      </c>
      <c r="O7647" t="s">
        <v>13935</v>
      </c>
      <c r="P7647" t="s">
        <v>13936</v>
      </c>
    </row>
    <row r="7648" spans="1:16">
      <c r="A7648" t="s">
        <v>1</v>
      </c>
      <c r="B7648" t="s">
        <v>3920</v>
      </c>
      <c r="C7648" t="s">
        <v>1998</v>
      </c>
      <c r="D7648" t="s">
        <v>619</v>
      </c>
      <c r="E7648" t="s">
        <v>141</v>
      </c>
      <c r="F7648" t="b">
        <v>0</v>
      </c>
      <c r="G7648" t="s">
        <v>104</v>
      </c>
      <c r="H7648" s="1">
        <v>45124.530451388891</v>
      </c>
      <c r="I7648" t="b">
        <v>0</v>
      </c>
      <c r="J7648" t="b">
        <v>1</v>
      </c>
      <c r="K7648" t="s">
        <v>104</v>
      </c>
      <c r="L7648" t="s">
        <v>142</v>
      </c>
      <c r="M7648" s="3">
        <v>173500</v>
      </c>
      <c r="O7648" t="s">
        <v>224</v>
      </c>
      <c r="P7648" t="s">
        <v>2519</v>
      </c>
    </row>
    <row r="7649" spans="1:16">
      <c r="A7649" t="s">
        <v>5</v>
      </c>
      <c r="B7649" t="s">
        <v>5</v>
      </c>
      <c r="C7649" t="s">
        <v>293</v>
      </c>
      <c r="D7649" t="s">
        <v>223</v>
      </c>
      <c r="E7649" t="s">
        <v>164</v>
      </c>
      <c r="F7649" t="b">
        <v>0</v>
      </c>
      <c r="G7649" t="s">
        <v>148</v>
      </c>
      <c r="H7649" s="1">
        <v>45243.45884259259</v>
      </c>
      <c r="I7649" t="b">
        <v>0</v>
      </c>
      <c r="J7649" t="b">
        <v>1</v>
      </c>
      <c r="K7649" t="s">
        <v>116</v>
      </c>
      <c r="L7649" t="s">
        <v>142</v>
      </c>
      <c r="M7649" s="3">
        <v>173500</v>
      </c>
      <c r="O7649" t="s">
        <v>224</v>
      </c>
      <c r="P7649" t="s">
        <v>405</v>
      </c>
    </row>
    <row r="7650" spans="1:16">
      <c r="A7650" t="s">
        <v>1</v>
      </c>
      <c r="B7650" t="s">
        <v>13937</v>
      </c>
      <c r="C7650" t="s">
        <v>1347</v>
      </c>
      <c r="D7650" t="s">
        <v>1191</v>
      </c>
      <c r="E7650" t="s">
        <v>141</v>
      </c>
      <c r="F7650" t="b">
        <v>0</v>
      </c>
      <c r="G7650" t="s">
        <v>104</v>
      </c>
      <c r="H7650" s="1">
        <v>45018.434120370373</v>
      </c>
      <c r="I7650" t="b">
        <v>1</v>
      </c>
      <c r="J7650" t="b">
        <v>0</v>
      </c>
      <c r="K7650" t="s">
        <v>104</v>
      </c>
      <c r="L7650" t="s">
        <v>166</v>
      </c>
      <c r="N7650" s="2">
        <v>76.5</v>
      </c>
      <c r="O7650" t="s">
        <v>6658</v>
      </c>
      <c r="P7650" t="s">
        <v>13938</v>
      </c>
    </row>
    <row r="7651" spans="1:16">
      <c r="A7651" t="s">
        <v>5</v>
      </c>
      <c r="B7651" t="s">
        <v>5</v>
      </c>
      <c r="C7651" t="s">
        <v>581</v>
      </c>
      <c r="D7651" t="s">
        <v>214</v>
      </c>
      <c r="E7651" t="s">
        <v>141</v>
      </c>
      <c r="F7651" t="b">
        <v>0</v>
      </c>
      <c r="G7651" t="s">
        <v>104</v>
      </c>
      <c r="H7651" s="1">
        <v>45058.514745370368</v>
      </c>
      <c r="I7651" t="b">
        <v>0</v>
      </c>
      <c r="J7651" t="b">
        <v>0</v>
      </c>
      <c r="K7651" t="s">
        <v>104</v>
      </c>
      <c r="L7651" t="s">
        <v>142</v>
      </c>
      <c r="M7651" s="3">
        <v>90000</v>
      </c>
      <c r="O7651" t="s">
        <v>1792</v>
      </c>
      <c r="P7651" t="s">
        <v>13939</v>
      </c>
    </row>
    <row r="7652" spans="1:16">
      <c r="A7652" t="s">
        <v>0</v>
      </c>
      <c r="B7652" t="s">
        <v>13940</v>
      </c>
      <c r="C7652" t="s">
        <v>13941</v>
      </c>
      <c r="D7652" t="s">
        <v>157</v>
      </c>
      <c r="E7652" t="s">
        <v>141</v>
      </c>
      <c r="F7652" t="b">
        <v>0</v>
      </c>
      <c r="G7652" t="s">
        <v>81</v>
      </c>
      <c r="H7652" s="1">
        <v>45087.141585648147</v>
      </c>
      <c r="I7652" t="b">
        <v>1</v>
      </c>
      <c r="J7652" t="b">
        <v>0</v>
      </c>
      <c r="K7652" t="s">
        <v>81</v>
      </c>
      <c r="L7652" t="s">
        <v>142</v>
      </c>
      <c r="M7652" s="3">
        <v>50400</v>
      </c>
      <c r="O7652" t="s">
        <v>13942</v>
      </c>
      <c r="P7652" t="s">
        <v>13943</v>
      </c>
    </row>
    <row r="7653" spans="1:16">
      <c r="A7653" t="s">
        <v>1</v>
      </c>
      <c r="B7653" t="s">
        <v>1</v>
      </c>
      <c r="C7653" t="s">
        <v>173</v>
      </c>
      <c r="D7653" t="s">
        <v>140</v>
      </c>
      <c r="E7653" t="s">
        <v>548</v>
      </c>
      <c r="F7653" t="b">
        <v>1</v>
      </c>
      <c r="G7653" t="s">
        <v>104</v>
      </c>
      <c r="H7653" s="1">
        <v>45228.68546296296</v>
      </c>
      <c r="I7653" t="b">
        <v>1</v>
      </c>
      <c r="J7653" t="b">
        <v>0</v>
      </c>
      <c r="K7653" t="s">
        <v>104</v>
      </c>
      <c r="L7653" t="s">
        <v>166</v>
      </c>
      <c r="N7653" s="2">
        <v>65</v>
      </c>
      <c r="O7653" t="s">
        <v>13944</v>
      </c>
      <c r="P7653" t="s">
        <v>13945</v>
      </c>
    </row>
    <row r="7654" spans="1:16">
      <c r="A7654" t="s">
        <v>0</v>
      </c>
      <c r="B7654" t="s">
        <v>13946</v>
      </c>
      <c r="C7654" t="s">
        <v>7855</v>
      </c>
      <c r="D7654" t="s">
        <v>163</v>
      </c>
      <c r="E7654" t="s">
        <v>141</v>
      </c>
      <c r="F7654" t="b">
        <v>0</v>
      </c>
      <c r="G7654" t="s">
        <v>158</v>
      </c>
      <c r="H7654" s="1">
        <v>45126.45989583333</v>
      </c>
      <c r="I7654" t="b">
        <v>1</v>
      </c>
      <c r="J7654" t="b">
        <v>0</v>
      </c>
      <c r="K7654" t="s">
        <v>116</v>
      </c>
      <c r="L7654" t="s">
        <v>166</v>
      </c>
      <c r="N7654" s="2">
        <v>36</v>
      </c>
      <c r="O7654" t="s">
        <v>391</v>
      </c>
      <c r="P7654" t="s">
        <v>13947</v>
      </c>
    </row>
    <row r="7655" spans="1:16">
      <c r="A7655" t="s">
        <v>1</v>
      </c>
      <c r="B7655" t="s">
        <v>1</v>
      </c>
      <c r="C7655" t="s">
        <v>173</v>
      </c>
      <c r="D7655" t="s">
        <v>329</v>
      </c>
      <c r="E7655" t="s">
        <v>141</v>
      </c>
      <c r="F7655" t="b">
        <v>1</v>
      </c>
      <c r="G7655" t="s">
        <v>158</v>
      </c>
      <c r="H7655" s="1">
        <v>45205.38</v>
      </c>
      <c r="I7655" t="b">
        <v>0</v>
      </c>
      <c r="J7655" t="b">
        <v>1</v>
      </c>
      <c r="K7655" t="s">
        <v>116</v>
      </c>
      <c r="L7655" t="s">
        <v>142</v>
      </c>
      <c r="M7655" s="3">
        <v>122500</v>
      </c>
      <c r="O7655" t="s">
        <v>1350</v>
      </c>
      <c r="P7655" t="s">
        <v>13948</v>
      </c>
    </row>
    <row r="7656" spans="1:16">
      <c r="A7656" t="s">
        <v>0</v>
      </c>
      <c r="B7656" t="s">
        <v>13949</v>
      </c>
      <c r="C7656" t="s">
        <v>847</v>
      </c>
      <c r="D7656" t="s">
        <v>163</v>
      </c>
      <c r="E7656" t="s">
        <v>164</v>
      </c>
      <c r="F7656" t="b">
        <v>0</v>
      </c>
      <c r="G7656" t="s">
        <v>158</v>
      </c>
      <c r="H7656" s="1">
        <v>45185.751157407409</v>
      </c>
      <c r="I7656" t="b">
        <v>0</v>
      </c>
      <c r="J7656" t="b">
        <v>0</v>
      </c>
      <c r="K7656" t="s">
        <v>116</v>
      </c>
      <c r="L7656" t="s">
        <v>166</v>
      </c>
      <c r="N7656" s="2">
        <v>22.694999694824219</v>
      </c>
      <c r="O7656" t="s">
        <v>13950</v>
      </c>
      <c r="P7656" t="s">
        <v>6932</v>
      </c>
    </row>
    <row r="7657" spans="1:16">
      <c r="A7657" t="s">
        <v>7</v>
      </c>
      <c r="B7657" t="s">
        <v>13951</v>
      </c>
      <c r="C7657" t="s">
        <v>204</v>
      </c>
      <c r="D7657" t="s">
        <v>843</v>
      </c>
      <c r="E7657" t="s">
        <v>141</v>
      </c>
      <c r="F7657" t="b">
        <v>0</v>
      </c>
      <c r="G7657" t="s">
        <v>181</v>
      </c>
      <c r="H7657" s="1">
        <v>45140.750706018523</v>
      </c>
      <c r="I7657" t="b">
        <v>1</v>
      </c>
      <c r="J7657" t="b">
        <v>0</v>
      </c>
      <c r="K7657" t="s">
        <v>116</v>
      </c>
      <c r="L7657" t="s">
        <v>166</v>
      </c>
      <c r="N7657" s="2">
        <v>90</v>
      </c>
      <c r="O7657" t="s">
        <v>844</v>
      </c>
      <c r="P7657" t="s">
        <v>583</v>
      </c>
    </row>
    <row r="7658" spans="1:16">
      <c r="A7658" t="s">
        <v>1</v>
      </c>
      <c r="B7658" t="s">
        <v>13952</v>
      </c>
      <c r="C7658" t="s">
        <v>824</v>
      </c>
      <c r="D7658" t="s">
        <v>157</v>
      </c>
      <c r="E7658" t="s">
        <v>141</v>
      </c>
      <c r="F7658" t="b">
        <v>0</v>
      </c>
      <c r="G7658" t="s">
        <v>49</v>
      </c>
      <c r="H7658" s="1">
        <v>44945.795474537037</v>
      </c>
      <c r="I7658" t="b">
        <v>1</v>
      </c>
      <c r="J7658" t="b">
        <v>0</v>
      </c>
      <c r="K7658" t="s">
        <v>49</v>
      </c>
      <c r="L7658" t="s">
        <v>142</v>
      </c>
      <c r="M7658" s="3">
        <v>56700</v>
      </c>
      <c r="O7658" t="s">
        <v>11675</v>
      </c>
      <c r="P7658" t="s">
        <v>371</v>
      </c>
    </row>
    <row r="7659" spans="1:16">
      <c r="A7659" t="s">
        <v>5</v>
      </c>
      <c r="B7659" t="s">
        <v>1444</v>
      </c>
      <c r="C7659" t="s">
        <v>173</v>
      </c>
      <c r="D7659" t="s">
        <v>186</v>
      </c>
      <c r="E7659" t="s">
        <v>206</v>
      </c>
      <c r="F7659" t="b">
        <v>1</v>
      </c>
      <c r="G7659" t="s">
        <v>181</v>
      </c>
      <c r="H7659" s="1">
        <v>45243.879571759258</v>
      </c>
      <c r="I7659" t="b">
        <v>0</v>
      </c>
      <c r="J7659" t="b">
        <v>0</v>
      </c>
      <c r="K7659" t="s">
        <v>116</v>
      </c>
      <c r="L7659" t="s">
        <v>142</v>
      </c>
      <c r="M7659" s="3">
        <v>135000</v>
      </c>
      <c r="O7659" t="s">
        <v>2552</v>
      </c>
      <c r="P7659" t="s">
        <v>2553</v>
      </c>
    </row>
    <row r="7660" spans="1:16">
      <c r="A7660" t="s">
        <v>2</v>
      </c>
      <c r="B7660" t="s">
        <v>13953</v>
      </c>
      <c r="C7660" t="s">
        <v>1041</v>
      </c>
      <c r="D7660" t="s">
        <v>147</v>
      </c>
      <c r="E7660" t="s">
        <v>141</v>
      </c>
      <c r="F7660" t="b">
        <v>0</v>
      </c>
      <c r="G7660" t="s">
        <v>181</v>
      </c>
      <c r="H7660" s="1">
        <v>45064.2503125</v>
      </c>
      <c r="I7660" t="b">
        <v>0</v>
      </c>
      <c r="J7660" t="b">
        <v>0</v>
      </c>
      <c r="K7660" t="s">
        <v>116</v>
      </c>
      <c r="L7660" t="s">
        <v>142</v>
      </c>
      <c r="M7660" s="3">
        <v>198500</v>
      </c>
      <c r="O7660" t="s">
        <v>1006</v>
      </c>
      <c r="P7660" t="s">
        <v>870</v>
      </c>
    </row>
    <row r="7661" spans="1:16">
      <c r="A7661" t="s">
        <v>7</v>
      </c>
      <c r="B7661" t="s">
        <v>7184</v>
      </c>
      <c r="C7661" t="s">
        <v>12370</v>
      </c>
      <c r="D7661" t="s">
        <v>214</v>
      </c>
      <c r="E7661" t="s">
        <v>141</v>
      </c>
      <c r="F7661" t="b">
        <v>0</v>
      </c>
      <c r="G7661" t="s">
        <v>181</v>
      </c>
      <c r="H7661" s="1">
        <v>45062.250115740739</v>
      </c>
      <c r="I7661" t="b">
        <v>0</v>
      </c>
      <c r="J7661" t="b">
        <v>0</v>
      </c>
      <c r="K7661" t="s">
        <v>116</v>
      </c>
      <c r="L7661" t="s">
        <v>142</v>
      </c>
      <c r="M7661" s="3">
        <v>115000</v>
      </c>
      <c r="O7661" t="s">
        <v>7185</v>
      </c>
    </row>
    <row r="7662" spans="1:16">
      <c r="A7662" t="s">
        <v>2</v>
      </c>
      <c r="B7662" t="s">
        <v>2</v>
      </c>
      <c r="C7662" t="s">
        <v>13954</v>
      </c>
      <c r="D7662" t="s">
        <v>157</v>
      </c>
      <c r="E7662" t="s">
        <v>141</v>
      </c>
      <c r="F7662" t="b">
        <v>0</v>
      </c>
      <c r="G7662" t="s">
        <v>60</v>
      </c>
      <c r="H7662" s="1">
        <v>45104.61996527778</v>
      </c>
      <c r="I7662" t="b">
        <v>0</v>
      </c>
      <c r="J7662" t="b">
        <v>0</v>
      </c>
      <c r="K7662" t="s">
        <v>60</v>
      </c>
      <c r="L7662" t="s">
        <v>142</v>
      </c>
      <c r="M7662" s="3">
        <v>157500</v>
      </c>
      <c r="O7662" t="s">
        <v>13955</v>
      </c>
      <c r="P7662" t="s">
        <v>13956</v>
      </c>
    </row>
    <row r="7663" spans="1:16">
      <c r="A7663" t="s">
        <v>0</v>
      </c>
      <c r="B7663" t="s">
        <v>8444</v>
      </c>
      <c r="C7663" t="s">
        <v>655</v>
      </c>
      <c r="D7663" t="s">
        <v>521</v>
      </c>
      <c r="E7663" t="s">
        <v>141</v>
      </c>
      <c r="F7663" t="b">
        <v>0</v>
      </c>
      <c r="G7663" t="s">
        <v>207</v>
      </c>
      <c r="H7663" s="1">
        <v>45081.627245370371</v>
      </c>
      <c r="I7663" t="b">
        <v>0</v>
      </c>
      <c r="J7663" t="b">
        <v>1</v>
      </c>
      <c r="K7663" t="s">
        <v>116</v>
      </c>
      <c r="L7663" t="s">
        <v>142</v>
      </c>
      <c r="M7663" s="3">
        <v>150000</v>
      </c>
      <c r="O7663" t="s">
        <v>2882</v>
      </c>
      <c r="P7663" t="s">
        <v>8445</v>
      </c>
    </row>
    <row r="7664" spans="1:16">
      <c r="A7664" t="s">
        <v>2</v>
      </c>
      <c r="B7664" t="s">
        <v>3071</v>
      </c>
      <c r="C7664" t="s">
        <v>430</v>
      </c>
      <c r="D7664" t="s">
        <v>163</v>
      </c>
      <c r="E7664" t="s">
        <v>141</v>
      </c>
      <c r="F7664" t="b">
        <v>0</v>
      </c>
      <c r="G7664" t="s">
        <v>104</v>
      </c>
      <c r="H7664" s="1">
        <v>45160.77553240741</v>
      </c>
      <c r="I7664" t="b">
        <v>0</v>
      </c>
      <c r="J7664" t="b">
        <v>0</v>
      </c>
      <c r="K7664" t="s">
        <v>104</v>
      </c>
      <c r="L7664" t="s">
        <v>166</v>
      </c>
      <c r="N7664" s="2">
        <v>39.795001983642578</v>
      </c>
      <c r="O7664" t="s">
        <v>1151</v>
      </c>
      <c r="P7664" t="s">
        <v>1565</v>
      </c>
    </row>
    <row r="7665" spans="1:16">
      <c r="A7665" t="s">
        <v>0</v>
      </c>
      <c r="B7665" t="s">
        <v>0</v>
      </c>
      <c r="C7665" t="s">
        <v>173</v>
      </c>
      <c r="D7665" t="s">
        <v>186</v>
      </c>
      <c r="E7665" t="s">
        <v>206</v>
      </c>
      <c r="F7665" t="b">
        <v>1</v>
      </c>
      <c r="G7665" t="s">
        <v>153</v>
      </c>
      <c r="H7665" s="1">
        <v>45210.916828703703</v>
      </c>
      <c r="I7665" t="b">
        <v>0</v>
      </c>
      <c r="J7665" t="b">
        <v>0</v>
      </c>
      <c r="K7665" t="s">
        <v>116</v>
      </c>
      <c r="L7665" t="s">
        <v>166</v>
      </c>
      <c r="N7665" s="2">
        <v>47.5</v>
      </c>
      <c r="O7665" t="s">
        <v>249</v>
      </c>
      <c r="P7665" t="s">
        <v>13957</v>
      </c>
    </row>
    <row r="7666" spans="1:16">
      <c r="A7666" t="s">
        <v>5</v>
      </c>
      <c r="B7666" t="s">
        <v>5</v>
      </c>
      <c r="C7666" t="s">
        <v>581</v>
      </c>
      <c r="D7666" t="s">
        <v>186</v>
      </c>
      <c r="E7666" t="s">
        <v>206</v>
      </c>
      <c r="F7666" t="b">
        <v>0</v>
      </c>
      <c r="G7666" t="s">
        <v>104</v>
      </c>
      <c r="H7666" s="1">
        <v>45156.695416666669</v>
      </c>
      <c r="I7666" t="b">
        <v>0</v>
      </c>
      <c r="J7666" t="b">
        <v>0</v>
      </c>
      <c r="K7666" t="s">
        <v>104</v>
      </c>
      <c r="L7666" t="s">
        <v>166</v>
      </c>
      <c r="N7666" s="2">
        <v>65</v>
      </c>
      <c r="O7666" t="s">
        <v>1485</v>
      </c>
    </row>
    <row r="7667" spans="1:16">
      <c r="A7667" t="s">
        <v>1</v>
      </c>
      <c r="B7667" t="s">
        <v>13958</v>
      </c>
      <c r="C7667" t="s">
        <v>173</v>
      </c>
      <c r="D7667" t="s">
        <v>349</v>
      </c>
      <c r="E7667" t="s">
        <v>206</v>
      </c>
      <c r="F7667" t="b">
        <v>1</v>
      </c>
      <c r="G7667" t="s">
        <v>148</v>
      </c>
      <c r="H7667" s="1">
        <v>45098.537361111114</v>
      </c>
      <c r="I7667" t="b">
        <v>1</v>
      </c>
      <c r="J7667" t="b">
        <v>0</v>
      </c>
      <c r="K7667" t="s">
        <v>116</v>
      </c>
      <c r="L7667" t="s">
        <v>166</v>
      </c>
      <c r="N7667" s="2">
        <v>15</v>
      </c>
      <c r="O7667" t="s">
        <v>351</v>
      </c>
      <c r="P7667" t="s">
        <v>1528</v>
      </c>
    </row>
    <row r="7668" spans="1:16">
      <c r="A7668" t="s">
        <v>2</v>
      </c>
      <c r="B7668" t="s">
        <v>8497</v>
      </c>
      <c r="C7668" t="s">
        <v>173</v>
      </c>
      <c r="D7668" t="s">
        <v>147</v>
      </c>
      <c r="E7668" t="s">
        <v>141</v>
      </c>
      <c r="F7668" t="b">
        <v>1</v>
      </c>
      <c r="G7668" t="s">
        <v>104</v>
      </c>
      <c r="H7668" s="1">
        <v>45041.525775462957</v>
      </c>
      <c r="I7668" t="b">
        <v>0</v>
      </c>
      <c r="J7668" t="b">
        <v>0</v>
      </c>
      <c r="K7668" t="s">
        <v>104</v>
      </c>
      <c r="L7668" t="s">
        <v>142</v>
      </c>
      <c r="M7668" s="3">
        <v>127500</v>
      </c>
      <c r="O7668" t="s">
        <v>13959</v>
      </c>
      <c r="P7668" t="s">
        <v>13960</v>
      </c>
    </row>
    <row r="7669" spans="1:16">
      <c r="A7669" t="s">
        <v>2</v>
      </c>
      <c r="B7669" t="s">
        <v>2</v>
      </c>
      <c r="C7669" t="s">
        <v>455</v>
      </c>
      <c r="D7669" t="s">
        <v>186</v>
      </c>
      <c r="E7669" t="s">
        <v>141</v>
      </c>
      <c r="F7669" t="b">
        <v>0</v>
      </c>
      <c r="G7669" t="s">
        <v>158</v>
      </c>
      <c r="H7669" s="1">
        <v>45237.710972222223</v>
      </c>
      <c r="I7669" t="b">
        <v>0</v>
      </c>
      <c r="J7669" t="b">
        <v>1</v>
      </c>
      <c r="K7669" t="s">
        <v>116</v>
      </c>
      <c r="L7669" t="s">
        <v>142</v>
      </c>
      <c r="M7669" s="3">
        <v>225000</v>
      </c>
      <c r="O7669" t="s">
        <v>13961</v>
      </c>
      <c r="P7669" t="s">
        <v>13962</v>
      </c>
    </row>
    <row r="7670" spans="1:16">
      <c r="A7670" t="s">
        <v>1</v>
      </c>
      <c r="B7670" t="s">
        <v>13963</v>
      </c>
      <c r="C7670" t="s">
        <v>1365</v>
      </c>
      <c r="D7670" t="s">
        <v>282</v>
      </c>
      <c r="E7670" t="s">
        <v>206</v>
      </c>
      <c r="F7670" t="b">
        <v>0</v>
      </c>
      <c r="G7670" t="s">
        <v>148</v>
      </c>
      <c r="H7670" s="1">
        <v>44928.617546296293</v>
      </c>
      <c r="I7670" t="b">
        <v>0</v>
      </c>
      <c r="J7670" t="b">
        <v>0</v>
      </c>
      <c r="K7670" t="s">
        <v>116</v>
      </c>
      <c r="L7670" t="s">
        <v>166</v>
      </c>
      <c r="N7670" s="2">
        <v>62.5</v>
      </c>
      <c r="O7670" t="s">
        <v>13964</v>
      </c>
      <c r="P7670" t="s">
        <v>13965</v>
      </c>
    </row>
    <row r="7671" spans="1:16">
      <c r="A7671" t="s">
        <v>1</v>
      </c>
      <c r="B7671" t="s">
        <v>393</v>
      </c>
      <c r="C7671" t="s">
        <v>1049</v>
      </c>
      <c r="D7671" t="s">
        <v>282</v>
      </c>
      <c r="E7671" t="s">
        <v>206</v>
      </c>
      <c r="F7671" t="b">
        <v>0</v>
      </c>
      <c r="G7671" t="s">
        <v>165</v>
      </c>
      <c r="H7671" s="1">
        <v>44938.758055555547</v>
      </c>
      <c r="I7671" t="b">
        <v>1</v>
      </c>
      <c r="J7671" t="b">
        <v>0</v>
      </c>
      <c r="K7671" t="s">
        <v>116</v>
      </c>
      <c r="L7671" t="s">
        <v>166</v>
      </c>
      <c r="N7671" s="2">
        <v>55</v>
      </c>
      <c r="O7671" t="s">
        <v>11201</v>
      </c>
      <c r="P7671" t="s">
        <v>13966</v>
      </c>
    </row>
    <row r="7672" spans="1:16">
      <c r="A7672" t="s">
        <v>6</v>
      </c>
      <c r="B7672" t="s">
        <v>4400</v>
      </c>
      <c r="C7672" t="s">
        <v>3567</v>
      </c>
      <c r="D7672" t="s">
        <v>5843</v>
      </c>
      <c r="E7672" t="s">
        <v>141</v>
      </c>
      <c r="F7672" t="b">
        <v>0</v>
      </c>
      <c r="G7672" t="s">
        <v>181</v>
      </c>
      <c r="H7672" s="1">
        <v>45008.92050925926</v>
      </c>
      <c r="I7672" t="b">
        <v>0</v>
      </c>
      <c r="J7672" t="b">
        <v>1</v>
      </c>
      <c r="K7672" t="s">
        <v>116</v>
      </c>
      <c r="L7672" t="s">
        <v>142</v>
      </c>
      <c r="M7672" s="3">
        <v>154000</v>
      </c>
      <c r="O7672" t="s">
        <v>288</v>
      </c>
      <c r="P7672" t="s">
        <v>2110</v>
      </c>
    </row>
    <row r="7673" spans="1:16">
      <c r="A7673" t="s">
        <v>0</v>
      </c>
      <c r="B7673" t="s">
        <v>13967</v>
      </c>
      <c r="C7673" t="s">
        <v>270</v>
      </c>
      <c r="D7673" t="s">
        <v>140</v>
      </c>
      <c r="E7673" t="s">
        <v>141</v>
      </c>
      <c r="F7673" t="b">
        <v>0</v>
      </c>
      <c r="G7673" t="s">
        <v>153</v>
      </c>
      <c r="H7673" s="1">
        <v>45134.708310185182</v>
      </c>
      <c r="I7673" t="b">
        <v>0</v>
      </c>
      <c r="J7673" t="b">
        <v>0</v>
      </c>
      <c r="K7673" t="s">
        <v>116</v>
      </c>
      <c r="L7673" t="s">
        <v>142</v>
      </c>
      <c r="M7673" s="3">
        <v>84809.28125</v>
      </c>
      <c r="O7673" t="s">
        <v>13968</v>
      </c>
      <c r="P7673" t="s">
        <v>583</v>
      </c>
    </row>
    <row r="7674" spans="1:16">
      <c r="A7674" t="s">
        <v>2</v>
      </c>
      <c r="B7674" t="s">
        <v>7710</v>
      </c>
      <c r="C7674" t="s">
        <v>9066</v>
      </c>
      <c r="D7674" t="s">
        <v>9067</v>
      </c>
      <c r="E7674" t="s">
        <v>141</v>
      </c>
      <c r="F7674" t="b">
        <v>0</v>
      </c>
      <c r="G7674" t="s">
        <v>148</v>
      </c>
      <c r="H7674" s="1">
        <v>45187.987291666657</v>
      </c>
      <c r="I7674" t="b">
        <v>0</v>
      </c>
      <c r="J7674" t="b">
        <v>0</v>
      </c>
      <c r="K7674" t="s">
        <v>116</v>
      </c>
      <c r="L7674" t="s">
        <v>166</v>
      </c>
      <c r="N7674" s="2">
        <v>24</v>
      </c>
      <c r="O7674" t="s">
        <v>1897</v>
      </c>
      <c r="P7674" t="s">
        <v>7713</v>
      </c>
    </row>
    <row r="7675" spans="1:16">
      <c r="A7675" t="s">
        <v>1</v>
      </c>
      <c r="B7675" t="s">
        <v>13969</v>
      </c>
      <c r="C7675" t="s">
        <v>863</v>
      </c>
      <c r="D7675" t="s">
        <v>186</v>
      </c>
      <c r="E7675" t="s">
        <v>206</v>
      </c>
      <c r="F7675" t="b">
        <v>0</v>
      </c>
      <c r="G7675" t="s">
        <v>104</v>
      </c>
      <c r="H7675" s="1">
        <v>45093.648530092592</v>
      </c>
      <c r="I7675" t="b">
        <v>0</v>
      </c>
      <c r="J7675" t="b">
        <v>0</v>
      </c>
      <c r="K7675" t="s">
        <v>104</v>
      </c>
      <c r="L7675" t="s">
        <v>166</v>
      </c>
      <c r="N7675" s="2">
        <v>75</v>
      </c>
      <c r="O7675" t="s">
        <v>864</v>
      </c>
      <c r="P7675" t="s">
        <v>13970</v>
      </c>
    </row>
    <row r="7676" spans="1:16">
      <c r="A7676" t="s">
        <v>7</v>
      </c>
      <c r="B7676" t="s">
        <v>13971</v>
      </c>
      <c r="C7676" t="s">
        <v>888</v>
      </c>
      <c r="D7676" t="s">
        <v>163</v>
      </c>
      <c r="E7676" t="s">
        <v>141</v>
      </c>
      <c r="F7676" t="b">
        <v>0</v>
      </c>
      <c r="G7676" t="s">
        <v>153</v>
      </c>
      <c r="H7676" s="1">
        <v>45148.750497685192</v>
      </c>
      <c r="I7676" t="b">
        <v>0</v>
      </c>
      <c r="J7676" t="b">
        <v>0</v>
      </c>
      <c r="K7676" t="s">
        <v>116</v>
      </c>
      <c r="L7676" t="s">
        <v>166</v>
      </c>
      <c r="N7676" s="2">
        <v>26.389999389648441</v>
      </c>
      <c r="O7676" t="s">
        <v>7129</v>
      </c>
      <c r="P7676" t="s">
        <v>13972</v>
      </c>
    </row>
    <row r="7677" spans="1:16">
      <c r="A7677" t="s">
        <v>1</v>
      </c>
      <c r="B7677" t="s">
        <v>5612</v>
      </c>
      <c r="C7677" t="s">
        <v>173</v>
      </c>
      <c r="D7677" t="s">
        <v>186</v>
      </c>
      <c r="E7677" t="s">
        <v>141</v>
      </c>
      <c r="F7677" t="b">
        <v>1</v>
      </c>
      <c r="G7677" t="s">
        <v>158</v>
      </c>
      <c r="H7677" s="1">
        <v>45167.561516203707</v>
      </c>
      <c r="I7677" t="b">
        <v>0</v>
      </c>
      <c r="J7677" t="b">
        <v>0</v>
      </c>
      <c r="K7677" t="s">
        <v>116</v>
      </c>
      <c r="L7677" t="s">
        <v>166</v>
      </c>
      <c r="N7677" s="2">
        <v>52.5</v>
      </c>
      <c r="O7677" t="s">
        <v>391</v>
      </c>
      <c r="P7677" t="s">
        <v>3702</v>
      </c>
    </row>
    <row r="7678" spans="1:16">
      <c r="A7678" t="s">
        <v>2</v>
      </c>
      <c r="B7678" t="s">
        <v>13973</v>
      </c>
      <c r="C7678" t="s">
        <v>94</v>
      </c>
      <c r="D7678" t="s">
        <v>13974</v>
      </c>
      <c r="E7678" t="s">
        <v>141</v>
      </c>
      <c r="F7678" t="b">
        <v>0</v>
      </c>
      <c r="G7678" t="s">
        <v>94</v>
      </c>
      <c r="H7678" s="1">
        <v>45104.489664351851</v>
      </c>
      <c r="I7678" t="b">
        <v>0</v>
      </c>
      <c r="J7678" t="b">
        <v>0</v>
      </c>
      <c r="K7678" t="s">
        <v>94</v>
      </c>
      <c r="L7678" t="s">
        <v>142</v>
      </c>
      <c r="M7678" s="3">
        <v>250000</v>
      </c>
      <c r="O7678" t="s">
        <v>13975</v>
      </c>
      <c r="P7678" t="s">
        <v>13976</v>
      </c>
    </row>
    <row r="7679" spans="1:16">
      <c r="A7679" t="s">
        <v>1</v>
      </c>
      <c r="B7679" t="s">
        <v>13977</v>
      </c>
      <c r="C7679" t="s">
        <v>173</v>
      </c>
      <c r="D7679" t="s">
        <v>186</v>
      </c>
      <c r="E7679" t="s">
        <v>141</v>
      </c>
      <c r="F7679" t="b">
        <v>1</v>
      </c>
      <c r="G7679" t="s">
        <v>104</v>
      </c>
      <c r="H7679" s="1">
        <v>45203.846192129633</v>
      </c>
      <c r="I7679" t="b">
        <v>0</v>
      </c>
      <c r="J7679" t="b">
        <v>0</v>
      </c>
      <c r="K7679" t="s">
        <v>104</v>
      </c>
      <c r="L7679" t="s">
        <v>142</v>
      </c>
      <c r="M7679" s="3">
        <v>150000</v>
      </c>
      <c r="O7679" t="s">
        <v>2754</v>
      </c>
      <c r="P7679" t="s">
        <v>12754</v>
      </c>
    </row>
    <row r="7680" spans="1:16">
      <c r="A7680" t="s">
        <v>0</v>
      </c>
      <c r="B7680" t="s">
        <v>13978</v>
      </c>
      <c r="C7680" t="s">
        <v>455</v>
      </c>
      <c r="D7680" t="s">
        <v>163</v>
      </c>
      <c r="E7680" t="s">
        <v>164</v>
      </c>
      <c r="F7680" t="b">
        <v>0</v>
      </c>
      <c r="G7680" t="s">
        <v>158</v>
      </c>
      <c r="H7680" s="1">
        <v>45182.250902777778</v>
      </c>
      <c r="I7680" t="b">
        <v>0</v>
      </c>
      <c r="J7680" t="b">
        <v>0</v>
      </c>
      <c r="K7680" t="s">
        <v>116</v>
      </c>
      <c r="L7680" t="s">
        <v>166</v>
      </c>
      <c r="N7680" s="2">
        <v>25.2400016784668</v>
      </c>
      <c r="O7680" t="s">
        <v>1615</v>
      </c>
      <c r="P7680" t="s">
        <v>13979</v>
      </c>
    </row>
    <row r="7681" spans="1:16">
      <c r="A7681" t="s">
        <v>5</v>
      </c>
      <c r="B7681" t="s">
        <v>1444</v>
      </c>
      <c r="C7681" t="s">
        <v>13980</v>
      </c>
      <c r="D7681" t="s">
        <v>1059</v>
      </c>
      <c r="E7681" t="s">
        <v>141</v>
      </c>
      <c r="F7681" t="b">
        <v>0</v>
      </c>
      <c r="G7681" t="s">
        <v>15</v>
      </c>
      <c r="H7681" s="1">
        <v>45127.01630787037</v>
      </c>
      <c r="I7681" t="b">
        <v>0</v>
      </c>
      <c r="J7681" t="b">
        <v>0</v>
      </c>
      <c r="K7681" t="s">
        <v>15</v>
      </c>
      <c r="L7681" t="s">
        <v>166</v>
      </c>
      <c r="N7681" s="2">
        <v>20</v>
      </c>
      <c r="O7681" t="s">
        <v>13981</v>
      </c>
      <c r="P7681" t="s">
        <v>13982</v>
      </c>
    </row>
    <row r="7682" spans="1:16">
      <c r="A7682" t="s">
        <v>3</v>
      </c>
      <c r="B7682" t="s">
        <v>12591</v>
      </c>
      <c r="C7682" t="s">
        <v>9665</v>
      </c>
      <c r="D7682" t="s">
        <v>186</v>
      </c>
      <c r="E7682" t="s">
        <v>141</v>
      </c>
      <c r="F7682" t="b">
        <v>0</v>
      </c>
      <c r="G7682" t="s">
        <v>207</v>
      </c>
      <c r="H7682" s="1">
        <v>45217.918206018519</v>
      </c>
      <c r="I7682" t="b">
        <v>0</v>
      </c>
      <c r="J7682" t="b">
        <v>1</v>
      </c>
      <c r="K7682" t="s">
        <v>116</v>
      </c>
      <c r="L7682" t="s">
        <v>142</v>
      </c>
      <c r="M7682" s="3">
        <v>67500</v>
      </c>
      <c r="O7682" t="s">
        <v>391</v>
      </c>
      <c r="P7682" t="s">
        <v>13983</v>
      </c>
    </row>
    <row r="7683" spans="1:16">
      <c r="A7683" t="s">
        <v>5</v>
      </c>
      <c r="B7683" t="s">
        <v>5</v>
      </c>
      <c r="C7683" t="s">
        <v>2619</v>
      </c>
      <c r="D7683" t="s">
        <v>157</v>
      </c>
      <c r="E7683" t="s">
        <v>141</v>
      </c>
      <c r="F7683" t="b">
        <v>0</v>
      </c>
      <c r="G7683" t="s">
        <v>57</v>
      </c>
      <c r="H7683" s="1">
        <v>44958.410891203697</v>
      </c>
      <c r="I7683" t="b">
        <v>0</v>
      </c>
      <c r="J7683" t="b">
        <v>0</v>
      </c>
      <c r="K7683" t="s">
        <v>57</v>
      </c>
      <c r="L7683" t="s">
        <v>142</v>
      </c>
      <c r="M7683" s="3">
        <v>147500</v>
      </c>
      <c r="O7683" t="s">
        <v>13984</v>
      </c>
      <c r="P7683" t="s">
        <v>13985</v>
      </c>
    </row>
    <row r="7684" spans="1:16">
      <c r="A7684" t="s">
        <v>0</v>
      </c>
      <c r="B7684" t="s">
        <v>13986</v>
      </c>
      <c r="C7684" t="s">
        <v>6139</v>
      </c>
      <c r="D7684" t="s">
        <v>987</v>
      </c>
      <c r="E7684" t="s">
        <v>141</v>
      </c>
      <c r="F7684" t="b">
        <v>0</v>
      </c>
      <c r="G7684" t="s">
        <v>181</v>
      </c>
      <c r="H7684" s="1">
        <v>44967.709050925929</v>
      </c>
      <c r="I7684" t="b">
        <v>0</v>
      </c>
      <c r="J7684" t="b">
        <v>0</v>
      </c>
      <c r="K7684" t="s">
        <v>116</v>
      </c>
      <c r="L7684" t="s">
        <v>142</v>
      </c>
      <c r="M7684" s="3">
        <v>74500</v>
      </c>
      <c r="O7684" t="s">
        <v>13987</v>
      </c>
      <c r="P7684" t="s">
        <v>13988</v>
      </c>
    </row>
    <row r="7685" spans="1:16">
      <c r="A7685" t="s">
        <v>2</v>
      </c>
      <c r="B7685" t="s">
        <v>2</v>
      </c>
      <c r="C7685" t="s">
        <v>396</v>
      </c>
      <c r="D7685" t="s">
        <v>282</v>
      </c>
      <c r="E7685" t="s">
        <v>350</v>
      </c>
      <c r="F7685" t="b">
        <v>0</v>
      </c>
      <c r="G7685" t="s">
        <v>181</v>
      </c>
      <c r="H7685" s="1">
        <v>45182.585011574083</v>
      </c>
      <c r="I7685" t="b">
        <v>0</v>
      </c>
      <c r="J7685" t="b">
        <v>0</v>
      </c>
      <c r="K7685" t="s">
        <v>116</v>
      </c>
      <c r="L7685" t="s">
        <v>166</v>
      </c>
      <c r="N7685" s="2">
        <v>55</v>
      </c>
      <c r="O7685" t="s">
        <v>1902</v>
      </c>
      <c r="P7685" t="s">
        <v>13989</v>
      </c>
    </row>
    <row r="7686" spans="1:16">
      <c r="A7686" t="s">
        <v>0</v>
      </c>
      <c r="B7686" t="s">
        <v>13990</v>
      </c>
      <c r="C7686" t="s">
        <v>270</v>
      </c>
      <c r="D7686" t="s">
        <v>619</v>
      </c>
      <c r="E7686" t="s">
        <v>141</v>
      </c>
      <c r="F7686" t="b">
        <v>0</v>
      </c>
      <c r="G7686" t="s">
        <v>153</v>
      </c>
      <c r="H7686" s="1">
        <v>44981.458414351851</v>
      </c>
      <c r="I7686" t="b">
        <v>0</v>
      </c>
      <c r="J7686" t="b">
        <v>1</v>
      </c>
      <c r="K7686" t="s">
        <v>116</v>
      </c>
      <c r="L7686" t="s">
        <v>142</v>
      </c>
      <c r="M7686" s="3">
        <v>110000</v>
      </c>
      <c r="O7686" t="s">
        <v>9509</v>
      </c>
      <c r="P7686" t="s">
        <v>12609</v>
      </c>
    </row>
    <row r="7687" spans="1:16">
      <c r="A7687" t="s">
        <v>2</v>
      </c>
      <c r="B7687" t="s">
        <v>13991</v>
      </c>
      <c r="C7687" t="s">
        <v>116</v>
      </c>
      <c r="D7687" t="s">
        <v>805</v>
      </c>
      <c r="E7687" t="s">
        <v>141</v>
      </c>
      <c r="F7687" t="b">
        <v>0</v>
      </c>
      <c r="G7687" t="s">
        <v>165</v>
      </c>
      <c r="H7687" s="1">
        <v>44933.877314814818</v>
      </c>
      <c r="I7687" t="b">
        <v>0</v>
      </c>
      <c r="J7687" t="b">
        <v>1</v>
      </c>
      <c r="K7687" t="s">
        <v>116</v>
      </c>
      <c r="L7687" t="s">
        <v>142</v>
      </c>
      <c r="M7687" s="3">
        <v>195500</v>
      </c>
      <c r="O7687" t="s">
        <v>13992</v>
      </c>
      <c r="P7687" t="s">
        <v>13993</v>
      </c>
    </row>
    <row r="7688" spans="1:16">
      <c r="A7688" t="s">
        <v>2</v>
      </c>
      <c r="B7688" t="s">
        <v>3438</v>
      </c>
      <c r="C7688" t="s">
        <v>152</v>
      </c>
      <c r="D7688" t="s">
        <v>186</v>
      </c>
      <c r="E7688" t="s">
        <v>141</v>
      </c>
      <c r="F7688" t="b">
        <v>0</v>
      </c>
      <c r="G7688" t="s">
        <v>148</v>
      </c>
      <c r="H7688" s="1">
        <v>45093.710740740738</v>
      </c>
      <c r="I7688" t="b">
        <v>0</v>
      </c>
      <c r="J7688" t="b">
        <v>0</v>
      </c>
      <c r="K7688" t="s">
        <v>116</v>
      </c>
      <c r="L7688" t="s">
        <v>142</v>
      </c>
      <c r="M7688" s="3">
        <v>146383</v>
      </c>
      <c r="O7688" t="s">
        <v>8199</v>
      </c>
      <c r="P7688" t="s">
        <v>308</v>
      </c>
    </row>
    <row r="7689" spans="1:16">
      <c r="A7689" t="s">
        <v>8</v>
      </c>
      <c r="B7689" t="s">
        <v>13994</v>
      </c>
      <c r="C7689" t="s">
        <v>116</v>
      </c>
      <c r="D7689" t="s">
        <v>186</v>
      </c>
      <c r="E7689" t="s">
        <v>141</v>
      </c>
      <c r="F7689" t="b">
        <v>0</v>
      </c>
      <c r="G7689" t="s">
        <v>104</v>
      </c>
      <c r="H7689" s="1">
        <v>45072.861377314817</v>
      </c>
      <c r="I7689" t="b">
        <v>0</v>
      </c>
      <c r="J7689" t="b">
        <v>0</v>
      </c>
      <c r="K7689" t="s">
        <v>104</v>
      </c>
      <c r="L7689" t="s">
        <v>142</v>
      </c>
      <c r="M7689" s="3">
        <v>180000</v>
      </c>
      <c r="O7689" t="s">
        <v>240</v>
      </c>
      <c r="P7689" t="s">
        <v>450</v>
      </c>
    </row>
    <row r="7690" spans="1:16">
      <c r="A7690" t="s">
        <v>0</v>
      </c>
      <c r="B7690" t="s">
        <v>13995</v>
      </c>
      <c r="C7690" t="s">
        <v>546</v>
      </c>
      <c r="D7690" t="s">
        <v>13996</v>
      </c>
      <c r="E7690" t="s">
        <v>141</v>
      </c>
      <c r="F7690" t="b">
        <v>0</v>
      </c>
      <c r="G7690" t="s">
        <v>148</v>
      </c>
      <c r="H7690" s="1">
        <v>45182.003668981481</v>
      </c>
      <c r="I7690" t="b">
        <v>0</v>
      </c>
      <c r="J7690" t="b">
        <v>1</v>
      </c>
      <c r="K7690" t="s">
        <v>116</v>
      </c>
      <c r="L7690" t="s">
        <v>142</v>
      </c>
      <c r="M7690" s="3">
        <v>68500</v>
      </c>
      <c r="O7690" t="s">
        <v>13997</v>
      </c>
      <c r="P7690" t="s">
        <v>583</v>
      </c>
    </row>
    <row r="7691" spans="1:16">
      <c r="A7691" t="s">
        <v>0</v>
      </c>
      <c r="B7691" t="s">
        <v>13998</v>
      </c>
      <c r="C7691" t="s">
        <v>13999</v>
      </c>
      <c r="D7691" t="s">
        <v>186</v>
      </c>
      <c r="E7691" t="s">
        <v>206</v>
      </c>
      <c r="F7691" t="b">
        <v>0</v>
      </c>
      <c r="G7691" t="s">
        <v>153</v>
      </c>
      <c r="H7691" s="1">
        <v>45218.583819444437</v>
      </c>
      <c r="I7691" t="b">
        <v>0</v>
      </c>
      <c r="J7691" t="b">
        <v>0</v>
      </c>
      <c r="K7691" t="s">
        <v>116</v>
      </c>
      <c r="L7691" t="s">
        <v>166</v>
      </c>
      <c r="N7691" s="2">
        <v>72.5</v>
      </c>
      <c r="O7691" t="s">
        <v>1160</v>
      </c>
      <c r="P7691" t="s">
        <v>14000</v>
      </c>
    </row>
    <row r="7692" spans="1:16">
      <c r="A7692" t="s">
        <v>2</v>
      </c>
      <c r="B7692" t="s">
        <v>14001</v>
      </c>
      <c r="C7692" t="s">
        <v>1301</v>
      </c>
      <c r="D7692" t="s">
        <v>214</v>
      </c>
      <c r="E7692" t="s">
        <v>141</v>
      </c>
      <c r="F7692" t="b">
        <v>0</v>
      </c>
      <c r="G7692" t="s">
        <v>158</v>
      </c>
      <c r="H7692" s="1">
        <v>45240.349282407413</v>
      </c>
      <c r="I7692" t="b">
        <v>0</v>
      </c>
      <c r="J7692" t="b">
        <v>0</v>
      </c>
      <c r="K7692" t="s">
        <v>116</v>
      </c>
      <c r="L7692" t="s">
        <v>142</v>
      </c>
      <c r="M7692" s="3">
        <v>125000</v>
      </c>
      <c r="O7692" t="s">
        <v>14002</v>
      </c>
      <c r="P7692" t="s">
        <v>14003</v>
      </c>
    </row>
    <row r="7693" spans="1:16">
      <c r="A7693" t="s">
        <v>0</v>
      </c>
      <c r="B7693" t="s">
        <v>14004</v>
      </c>
      <c r="C7693" t="s">
        <v>173</v>
      </c>
      <c r="D7693" t="s">
        <v>186</v>
      </c>
      <c r="E7693" t="s">
        <v>141</v>
      </c>
      <c r="F7693" t="b">
        <v>1</v>
      </c>
      <c r="G7693" t="s">
        <v>30</v>
      </c>
      <c r="H7693" s="1">
        <v>45288.731469907398</v>
      </c>
      <c r="I7693" t="b">
        <v>0</v>
      </c>
      <c r="J7693" t="b">
        <v>0</v>
      </c>
      <c r="K7693" t="s">
        <v>30</v>
      </c>
      <c r="L7693" t="s">
        <v>166</v>
      </c>
      <c r="N7693" s="2">
        <v>37.5</v>
      </c>
      <c r="O7693" t="s">
        <v>14005</v>
      </c>
      <c r="P7693" t="s">
        <v>14006</v>
      </c>
    </row>
    <row r="7694" spans="1:16">
      <c r="A7694" t="s">
        <v>2</v>
      </c>
      <c r="B7694" t="s">
        <v>14007</v>
      </c>
      <c r="C7694" t="s">
        <v>2922</v>
      </c>
      <c r="D7694" t="s">
        <v>147</v>
      </c>
      <c r="E7694" t="s">
        <v>141</v>
      </c>
      <c r="F7694" t="b">
        <v>0</v>
      </c>
      <c r="G7694" t="s">
        <v>181</v>
      </c>
      <c r="H7694" s="1">
        <v>45045.419606481482</v>
      </c>
      <c r="I7694" t="b">
        <v>0</v>
      </c>
      <c r="J7694" t="b">
        <v>0</v>
      </c>
      <c r="K7694" t="s">
        <v>116</v>
      </c>
      <c r="L7694" t="s">
        <v>166</v>
      </c>
      <c r="N7694" s="2">
        <v>26</v>
      </c>
      <c r="O7694" t="s">
        <v>6666</v>
      </c>
      <c r="P7694" t="s">
        <v>13666</v>
      </c>
    </row>
    <row r="7695" spans="1:16">
      <c r="A7695" t="s">
        <v>2</v>
      </c>
      <c r="B7695" t="s">
        <v>14008</v>
      </c>
      <c r="C7695" t="s">
        <v>173</v>
      </c>
      <c r="D7695" t="s">
        <v>140</v>
      </c>
      <c r="E7695" t="s">
        <v>206</v>
      </c>
      <c r="F7695" t="b">
        <v>1</v>
      </c>
      <c r="G7695" t="s">
        <v>104</v>
      </c>
      <c r="H7695" s="1">
        <v>45028.791087962964</v>
      </c>
      <c r="I7695" t="b">
        <v>0</v>
      </c>
      <c r="J7695" t="b">
        <v>0</v>
      </c>
      <c r="K7695" t="s">
        <v>104</v>
      </c>
      <c r="L7695" t="s">
        <v>166</v>
      </c>
      <c r="N7695" s="2">
        <v>25.16500091552734</v>
      </c>
      <c r="O7695" t="s">
        <v>7827</v>
      </c>
      <c r="P7695" t="s">
        <v>1254</v>
      </c>
    </row>
    <row r="7696" spans="1:16">
      <c r="A7696" t="s">
        <v>2</v>
      </c>
      <c r="B7696" t="s">
        <v>9659</v>
      </c>
      <c r="C7696" t="s">
        <v>190</v>
      </c>
      <c r="D7696" t="s">
        <v>302</v>
      </c>
      <c r="E7696" t="s">
        <v>141</v>
      </c>
      <c r="F7696" t="b">
        <v>0</v>
      </c>
      <c r="G7696" t="s">
        <v>181</v>
      </c>
      <c r="H7696" s="1">
        <v>45146.4608912037</v>
      </c>
      <c r="I7696" t="b">
        <v>0</v>
      </c>
      <c r="J7696" t="b">
        <v>0</v>
      </c>
      <c r="K7696" t="s">
        <v>116</v>
      </c>
      <c r="L7696" t="s">
        <v>142</v>
      </c>
      <c r="M7696" s="3">
        <v>165000</v>
      </c>
      <c r="O7696" t="s">
        <v>5327</v>
      </c>
      <c r="P7696" t="s">
        <v>870</v>
      </c>
    </row>
    <row r="7697" spans="1:16">
      <c r="A7697" t="s">
        <v>2</v>
      </c>
      <c r="B7697" t="s">
        <v>3162</v>
      </c>
      <c r="C7697" t="s">
        <v>97</v>
      </c>
      <c r="D7697" t="s">
        <v>157</v>
      </c>
      <c r="E7697" t="s">
        <v>141</v>
      </c>
      <c r="F7697" t="b">
        <v>0</v>
      </c>
      <c r="G7697" t="s">
        <v>97</v>
      </c>
      <c r="H7697" s="1">
        <v>45148.586296296293</v>
      </c>
      <c r="I7697" t="b">
        <v>0</v>
      </c>
      <c r="J7697" t="b">
        <v>0</v>
      </c>
      <c r="K7697" t="s">
        <v>97</v>
      </c>
      <c r="L7697" t="s">
        <v>142</v>
      </c>
      <c r="M7697" s="3">
        <v>183320</v>
      </c>
      <c r="O7697" t="s">
        <v>11372</v>
      </c>
      <c r="P7697" t="s">
        <v>14009</v>
      </c>
    </row>
    <row r="7698" spans="1:16">
      <c r="A7698" t="s">
        <v>2</v>
      </c>
      <c r="B7698" t="s">
        <v>14010</v>
      </c>
      <c r="C7698" t="s">
        <v>173</v>
      </c>
      <c r="D7698" t="s">
        <v>186</v>
      </c>
      <c r="E7698" t="s">
        <v>141</v>
      </c>
      <c r="F7698" t="b">
        <v>1</v>
      </c>
      <c r="G7698" t="s">
        <v>158</v>
      </c>
      <c r="H7698" s="1">
        <v>45130.430335648147</v>
      </c>
      <c r="I7698" t="b">
        <v>0</v>
      </c>
      <c r="J7698" t="b">
        <v>1</v>
      </c>
      <c r="K7698" t="s">
        <v>116</v>
      </c>
      <c r="L7698" t="s">
        <v>142</v>
      </c>
      <c r="M7698" s="3">
        <v>205000</v>
      </c>
      <c r="O7698" t="s">
        <v>235</v>
      </c>
    </row>
    <row r="7699" spans="1:16">
      <c r="A7699" t="s">
        <v>2</v>
      </c>
      <c r="B7699" t="s">
        <v>2</v>
      </c>
      <c r="C7699" t="s">
        <v>173</v>
      </c>
      <c r="D7699" t="s">
        <v>147</v>
      </c>
      <c r="E7699" t="s">
        <v>206</v>
      </c>
      <c r="F7699" t="b">
        <v>1</v>
      </c>
      <c r="G7699" t="s">
        <v>181</v>
      </c>
      <c r="H7699" s="1">
        <v>45216.835613425923</v>
      </c>
      <c r="I7699" t="b">
        <v>0</v>
      </c>
      <c r="J7699" t="b">
        <v>1</v>
      </c>
      <c r="K7699" t="s">
        <v>116</v>
      </c>
      <c r="L7699" t="s">
        <v>142</v>
      </c>
      <c r="M7699" s="3">
        <v>72500</v>
      </c>
      <c r="O7699" t="s">
        <v>7497</v>
      </c>
      <c r="P7699" t="s">
        <v>14011</v>
      </c>
    </row>
    <row r="7700" spans="1:16">
      <c r="A7700" t="s">
        <v>1</v>
      </c>
      <c r="B7700" t="s">
        <v>8625</v>
      </c>
      <c r="C7700" t="s">
        <v>4872</v>
      </c>
      <c r="D7700" t="s">
        <v>140</v>
      </c>
      <c r="E7700" t="s">
        <v>141</v>
      </c>
      <c r="F7700" t="b">
        <v>0</v>
      </c>
      <c r="G7700" t="s">
        <v>181</v>
      </c>
      <c r="H7700" s="1">
        <v>45282.544421296298</v>
      </c>
      <c r="I7700" t="b">
        <v>0</v>
      </c>
      <c r="J7700" t="b">
        <v>0</v>
      </c>
      <c r="K7700" t="s">
        <v>116</v>
      </c>
      <c r="L7700" t="s">
        <v>142</v>
      </c>
      <c r="M7700" s="3">
        <v>136000</v>
      </c>
      <c r="O7700" t="s">
        <v>14012</v>
      </c>
      <c r="P7700" t="s">
        <v>8953</v>
      </c>
    </row>
    <row r="7701" spans="1:16">
      <c r="A7701" t="s">
        <v>2</v>
      </c>
      <c r="B7701" t="s">
        <v>2</v>
      </c>
      <c r="C7701" t="s">
        <v>173</v>
      </c>
      <c r="D7701" t="s">
        <v>186</v>
      </c>
      <c r="E7701" t="s">
        <v>206</v>
      </c>
      <c r="F7701" t="b">
        <v>1</v>
      </c>
      <c r="G7701" t="s">
        <v>15</v>
      </c>
      <c r="H7701" s="1">
        <v>45274.259826388887</v>
      </c>
      <c r="I7701" t="b">
        <v>0</v>
      </c>
      <c r="J7701" t="b">
        <v>0</v>
      </c>
      <c r="K7701" t="s">
        <v>15</v>
      </c>
      <c r="L7701" t="s">
        <v>166</v>
      </c>
      <c r="N7701" s="2">
        <v>175</v>
      </c>
      <c r="O7701" t="s">
        <v>14013</v>
      </c>
      <c r="P7701" t="s">
        <v>14014</v>
      </c>
    </row>
    <row r="7702" spans="1:16">
      <c r="A7702" t="s">
        <v>3</v>
      </c>
      <c r="B7702" t="s">
        <v>14015</v>
      </c>
      <c r="C7702" t="s">
        <v>14016</v>
      </c>
      <c r="D7702" t="s">
        <v>186</v>
      </c>
      <c r="E7702" t="s">
        <v>141</v>
      </c>
      <c r="F7702" t="b">
        <v>0</v>
      </c>
      <c r="G7702" t="s">
        <v>207</v>
      </c>
      <c r="H7702" s="1">
        <v>45145.68005787037</v>
      </c>
      <c r="I7702" t="b">
        <v>0</v>
      </c>
      <c r="J7702" t="b">
        <v>0</v>
      </c>
      <c r="K7702" t="s">
        <v>116</v>
      </c>
      <c r="L7702" t="s">
        <v>142</v>
      </c>
      <c r="M7702" s="3">
        <v>70000</v>
      </c>
      <c r="O7702" t="s">
        <v>1073</v>
      </c>
      <c r="P7702" t="s">
        <v>14017</v>
      </c>
    </row>
    <row r="7703" spans="1:16">
      <c r="A7703" t="s">
        <v>1</v>
      </c>
      <c r="B7703" t="s">
        <v>555</v>
      </c>
      <c r="C7703" t="s">
        <v>173</v>
      </c>
      <c r="D7703" t="s">
        <v>186</v>
      </c>
      <c r="E7703" t="s">
        <v>141</v>
      </c>
      <c r="F7703" t="b">
        <v>1</v>
      </c>
      <c r="G7703" t="s">
        <v>104</v>
      </c>
      <c r="H7703" s="1">
        <v>45106.442789351851</v>
      </c>
      <c r="I7703" t="b">
        <v>0</v>
      </c>
      <c r="J7703" t="b">
        <v>1</v>
      </c>
      <c r="K7703" t="s">
        <v>104</v>
      </c>
      <c r="L7703" t="s">
        <v>142</v>
      </c>
      <c r="M7703" s="3">
        <v>150000</v>
      </c>
      <c r="O7703" t="s">
        <v>578</v>
      </c>
      <c r="P7703" t="s">
        <v>14018</v>
      </c>
    </row>
    <row r="7704" spans="1:16">
      <c r="A7704" t="s">
        <v>5</v>
      </c>
      <c r="B7704" t="s">
        <v>5</v>
      </c>
      <c r="C7704" t="s">
        <v>3125</v>
      </c>
      <c r="D7704" t="s">
        <v>186</v>
      </c>
      <c r="E7704" t="s">
        <v>141</v>
      </c>
      <c r="F7704" t="b">
        <v>0</v>
      </c>
      <c r="G7704" t="s">
        <v>158</v>
      </c>
      <c r="H7704" s="1">
        <v>45009.552037037043</v>
      </c>
      <c r="I7704" t="b">
        <v>0</v>
      </c>
      <c r="J7704" t="b">
        <v>0</v>
      </c>
      <c r="K7704" t="s">
        <v>116</v>
      </c>
      <c r="L7704" t="s">
        <v>142</v>
      </c>
      <c r="M7704" s="3">
        <v>160000</v>
      </c>
      <c r="O7704" t="s">
        <v>2679</v>
      </c>
      <c r="P7704" t="s">
        <v>10973</v>
      </c>
    </row>
    <row r="7705" spans="1:16">
      <c r="A7705" t="s">
        <v>1</v>
      </c>
      <c r="B7705" t="s">
        <v>1</v>
      </c>
      <c r="C7705" t="s">
        <v>116</v>
      </c>
      <c r="D7705" t="s">
        <v>475</v>
      </c>
      <c r="E7705" t="s">
        <v>141</v>
      </c>
      <c r="F7705" t="b">
        <v>0</v>
      </c>
      <c r="G7705" t="s">
        <v>104</v>
      </c>
      <c r="H7705" s="1">
        <v>45256.789247685178</v>
      </c>
      <c r="I7705" t="b">
        <v>1</v>
      </c>
      <c r="J7705" t="b">
        <v>0</v>
      </c>
      <c r="K7705" t="s">
        <v>104</v>
      </c>
      <c r="L7705" t="s">
        <v>142</v>
      </c>
      <c r="M7705" s="3">
        <v>100000</v>
      </c>
      <c r="O7705" t="s">
        <v>10249</v>
      </c>
      <c r="P7705" t="s">
        <v>14019</v>
      </c>
    </row>
    <row r="7706" spans="1:16">
      <c r="A7706" t="s">
        <v>0</v>
      </c>
      <c r="B7706" t="s">
        <v>14020</v>
      </c>
      <c r="C7706" t="s">
        <v>173</v>
      </c>
      <c r="D7706" t="s">
        <v>329</v>
      </c>
      <c r="E7706" t="s">
        <v>141</v>
      </c>
      <c r="F7706" t="b">
        <v>1</v>
      </c>
      <c r="G7706" t="s">
        <v>165</v>
      </c>
      <c r="H7706" s="1">
        <v>45144.417303240742</v>
      </c>
      <c r="I7706" t="b">
        <v>0</v>
      </c>
      <c r="J7706" t="b">
        <v>1</v>
      </c>
      <c r="K7706" t="s">
        <v>116</v>
      </c>
      <c r="L7706" t="s">
        <v>142</v>
      </c>
      <c r="M7706" s="3">
        <v>83000</v>
      </c>
      <c r="O7706" t="s">
        <v>1350</v>
      </c>
      <c r="P7706" t="s">
        <v>202</v>
      </c>
    </row>
    <row r="7707" spans="1:16">
      <c r="A7707" t="s">
        <v>6</v>
      </c>
      <c r="B7707" t="s">
        <v>9691</v>
      </c>
      <c r="C7707" t="s">
        <v>173</v>
      </c>
      <c r="D7707" t="s">
        <v>147</v>
      </c>
      <c r="E7707" t="s">
        <v>141</v>
      </c>
      <c r="F7707" t="b">
        <v>1</v>
      </c>
      <c r="G7707" t="s">
        <v>165</v>
      </c>
      <c r="H7707" s="1">
        <v>44937.712164351848</v>
      </c>
      <c r="I7707" t="b">
        <v>0</v>
      </c>
      <c r="J7707" t="b">
        <v>1</v>
      </c>
      <c r="K7707" t="s">
        <v>116</v>
      </c>
      <c r="L7707" t="s">
        <v>142</v>
      </c>
      <c r="M7707" s="3">
        <v>177500</v>
      </c>
      <c r="O7707" t="s">
        <v>14021</v>
      </c>
      <c r="P7707" t="s">
        <v>14022</v>
      </c>
    </row>
    <row r="7708" spans="1:16">
      <c r="A7708" t="s">
        <v>5</v>
      </c>
      <c r="B7708" t="s">
        <v>5</v>
      </c>
      <c r="C7708" t="s">
        <v>173</v>
      </c>
      <c r="D7708" t="s">
        <v>186</v>
      </c>
      <c r="E7708" t="s">
        <v>141</v>
      </c>
      <c r="F7708" t="b">
        <v>1</v>
      </c>
      <c r="G7708" t="s">
        <v>207</v>
      </c>
      <c r="H7708" s="1">
        <v>45218.813067129631</v>
      </c>
      <c r="I7708" t="b">
        <v>0</v>
      </c>
      <c r="J7708" t="b">
        <v>0</v>
      </c>
      <c r="K7708" t="s">
        <v>116</v>
      </c>
      <c r="L7708" t="s">
        <v>142</v>
      </c>
      <c r="M7708" s="3">
        <v>142500</v>
      </c>
      <c r="O7708" t="s">
        <v>391</v>
      </c>
      <c r="P7708" t="s">
        <v>12247</v>
      </c>
    </row>
    <row r="7709" spans="1:16">
      <c r="A7709" t="s">
        <v>2</v>
      </c>
      <c r="B7709" t="s">
        <v>14023</v>
      </c>
      <c r="C7709" t="s">
        <v>1041</v>
      </c>
      <c r="D7709" t="s">
        <v>186</v>
      </c>
      <c r="E7709" t="s">
        <v>141</v>
      </c>
      <c r="F7709" t="b">
        <v>0</v>
      </c>
      <c r="G7709" t="s">
        <v>181</v>
      </c>
      <c r="H7709" s="1">
        <v>45239.500555555547</v>
      </c>
      <c r="I7709" t="b">
        <v>0</v>
      </c>
      <c r="J7709" t="b">
        <v>0</v>
      </c>
      <c r="K7709" t="s">
        <v>116</v>
      </c>
      <c r="L7709" t="s">
        <v>142</v>
      </c>
      <c r="M7709" s="3">
        <v>146500</v>
      </c>
      <c r="O7709" t="s">
        <v>1006</v>
      </c>
      <c r="P7709" t="s">
        <v>14024</v>
      </c>
    </row>
    <row r="7710" spans="1:16">
      <c r="A7710" t="s">
        <v>5</v>
      </c>
      <c r="B7710" t="s">
        <v>5</v>
      </c>
      <c r="C7710" t="s">
        <v>1553</v>
      </c>
      <c r="D7710" t="s">
        <v>214</v>
      </c>
      <c r="E7710" t="s">
        <v>141</v>
      </c>
      <c r="F7710" t="b">
        <v>0</v>
      </c>
      <c r="G7710" t="s">
        <v>181</v>
      </c>
      <c r="H7710" s="1">
        <v>45192.515474537038</v>
      </c>
      <c r="I7710" t="b">
        <v>1</v>
      </c>
      <c r="J7710" t="b">
        <v>1</v>
      </c>
      <c r="K7710" t="s">
        <v>116</v>
      </c>
      <c r="L7710" t="s">
        <v>142</v>
      </c>
      <c r="M7710" s="3">
        <v>146361</v>
      </c>
      <c r="O7710" t="s">
        <v>14025</v>
      </c>
      <c r="P7710" t="s">
        <v>14026</v>
      </c>
    </row>
    <row r="7711" spans="1:16">
      <c r="A7711" t="s">
        <v>2</v>
      </c>
      <c r="B7711" t="s">
        <v>3957</v>
      </c>
      <c r="C7711" t="s">
        <v>546</v>
      </c>
      <c r="D7711" t="s">
        <v>619</v>
      </c>
      <c r="E7711" t="s">
        <v>141</v>
      </c>
      <c r="F7711" t="b">
        <v>0</v>
      </c>
      <c r="G7711" t="s">
        <v>207</v>
      </c>
      <c r="H7711" s="1">
        <v>45012.464641203696</v>
      </c>
      <c r="I7711" t="b">
        <v>0</v>
      </c>
      <c r="J7711" t="b">
        <v>0</v>
      </c>
      <c r="K7711" t="s">
        <v>116</v>
      </c>
      <c r="L7711" t="s">
        <v>142</v>
      </c>
      <c r="M7711" s="3">
        <v>180000</v>
      </c>
      <c r="O7711" t="s">
        <v>3958</v>
      </c>
      <c r="P7711" t="s">
        <v>3959</v>
      </c>
    </row>
    <row r="7712" spans="1:16">
      <c r="A7712" t="s">
        <v>0</v>
      </c>
      <c r="B7712" t="s">
        <v>14027</v>
      </c>
      <c r="C7712" t="s">
        <v>474</v>
      </c>
      <c r="D7712" t="s">
        <v>3978</v>
      </c>
      <c r="E7712" t="s">
        <v>141</v>
      </c>
      <c r="F7712" t="b">
        <v>0</v>
      </c>
      <c r="G7712" t="s">
        <v>148</v>
      </c>
      <c r="H7712" s="1">
        <v>45215.007210648153</v>
      </c>
      <c r="I7712" t="b">
        <v>0</v>
      </c>
      <c r="J7712" t="b">
        <v>0</v>
      </c>
      <c r="K7712" t="s">
        <v>116</v>
      </c>
      <c r="L7712" t="s">
        <v>166</v>
      </c>
      <c r="N7712" s="2">
        <v>24</v>
      </c>
      <c r="O7712" t="s">
        <v>14028</v>
      </c>
      <c r="P7712" t="s">
        <v>14029</v>
      </c>
    </row>
    <row r="7713" spans="1:16">
      <c r="A7713" t="s">
        <v>1</v>
      </c>
      <c r="B7713" t="s">
        <v>887</v>
      </c>
      <c r="C7713" t="s">
        <v>2625</v>
      </c>
      <c r="D7713" t="s">
        <v>2311</v>
      </c>
      <c r="E7713" t="s">
        <v>141</v>
      </c>
      <c r="F7713" t="b">
        <v>0</v>
      </c>
      <c r="G7713" t="s">
        <v>104</v>
      </c>
      <c r="H7713" s="1">
        <v>45112.839930555558</v>
      </c>
      <c r="I7713" t="b">
        <v>0</v>
      </c>
      <c r="J7713" t="b">
        <v>1</v>
      </c>
      <c r="K7713" t="s">
        <v>104</v>
      </c>
      <c r="L7713" t="s">
        <v>142</v>
      </c>
      <c r="M7713" s="3">
        <v>211000</v>
      </c>
      <c r="O7713" t="s">
        <v>224</v>
      </c>
      <c r="P7713" t="s">
        <v>6350</v>
      </c>
    </row>
    <row r="7714" spans="1:16">
      <c r="A7714" t="s">
        <v>0</v>
      </c>
      <c r="B7714" t="s">
        <v>765</v>
      </c>
      <c r="C7714" t="s">
        <v>4970</v>
      </c>
      <c r="D7714" t="s">
        <v>329</v>
      </c>
      <c r="E7714" t="s">
        <v>141</v>
      </c>
      <c r="F7714" t="b">
        <v>0</v>
      </c>
      <c r="G7714" t="s">
        <v>181</v>
      </c>
      <c r="H7714" s="1">
        <v>45204.417187500003</v>
      </c>
      <c r="I7714" t="b">
        <v>0</v>
      </c>
      <c r="J7714" t="b">
        <v>1</v>
      </c>
      <c r="K7714" t="s">
        <v>116</v>
      </c>
      <c r="L7714" t="s">
        <v>166</v>
      </c>
      <c r="N7714" s="2">
        <v>24</v>
      </c>
      <c r="O7714" t="s">
        <v>14030</v>
      </c>
    </row>
    <row r="7715" spans="1:16">
      <c r="A7715" t="s">
        <v>1</v>
      </c>
      <c r="B7715" t="s">
        <v>14031</v>
      </c>
      <c r="C7715" t="s">
        <v>1745</v>
      </c>
      <c r="D7715" t="s">
        <v>157</v>
      </c>
      <c r="E7715" t="s">
        <v>141</v>
      </c>
      <c r="F7715" t="b">
        <v>0</v>
      </c>
      <c r="G7715" t="s">
        <v>158</v>
      </c>
      <c r="H7715" s="1">
        <v>45079.274004629631</v>
      </c>
      <c r="I7715" t="b">
        <v>0</v>
      </c>
      <c r="J7715" t="b">
        <v>0</v>
      </c>
      <c r="K7715" t="s">
        <v>116</v>
      </c>
      <c r="L7715" t="s">
        <v>142</v>
      </c>
      <c r="M7715" s="3">
        <v>90000</v>
      </c>
      <c r="O7715" t="s">
        <v>3956</v>
      </c>
      <c r="P7715" t="s">
        <v>2309</v>
      </c>
    </row>
    <row r="7716" spans="1:16">
      <c r="A7716" t="s">
        <v>0</v>
      </c>
      <c r="B7716" t="s">
        <v>6728</v>
      </c>
      <c r="C7716" t="s">
        <v>695</v>
      </c>
      <c r="D7716" t="s">
        <v>140</v>
      </c>
      <c r="E7716" t="s">
        <v>141</v>
      </c>
      <c r="F7716" t="b">
        <v>0</v>
      </c>
      <c r="G7716" t="s">
        <v>153</v>
      </c>
      <c r="H7716" s="1">
        <v>45125.375428240739</v>
      </c>
      <c r="I7716" t="b">
        <v>0</v>
      </c>
      <c r="J7716" t="b">
        <v>0</v>
      </c>
      <c r="K7716" t="s">
        <v>116</v>
      </c>
      <c r="L7716" t="s">
        <v>142</v>
      </c>
      <c r="M7716" s="3">
        <v>81775.859375</v>
      </c>
      <c r="O7716" t="s">
        <v>14032</v>
      </c>
      <c r="P7716" t="s">
        <v>14033</v>
      </c>
    </row>
    <row r="7717" spans="1:16">
      <c r="A7717" t="s">
        <v>2</v>
      </c>
      <c r="B7717" t="s">
        <v>14034</v>
      </c>
      <c r="C7717" t="s">
        <v>270</v>
      </c>
      <c r="D7717" t="s">
        <v>147</v>
      </c>
      <c r="E7717" t="s">
        <v>141</v>
      </c>
      <c r="F7717" t="b">
        <v>0</v>
      </c>
      <c r="G7717" t="s">
        <v>153</v>
      </c>
      <c r="H7717" s="1">
        <v>44992.87809027778</v>
      </c>
      <c r="I7717" t="b">
        <v>0</v>
      </c>
      <c r="J7717" t="b">
        <v>1</v>
      </c>
      <c r="K7717" t="s">
        <v>116</v>
      </c>
      <c r="L7717" t="s">
        <v>142</v>
      </c>
      <c r="M7717" s="3">
        <v>105000</v>
      </c>
      <c r="O7717" t="s">
        <v>14035</v>
      </c>
      <c r="P7717" t="s">
        <v>14036</v>
      </c>
    </row>
    <row r="7718" spans="1:16">
      <c r="A7718" t="s">
        <v>0</v>
      </c>
      <c r="B7718" t="s">
        <v>0</v>
      </c>
      <c r="C7718" t="s">
        <v>2677</v>
      </c>
      <c r="D7718" t="s">
        <v>157</v>
      </c>
      <c r="E7718" t="s">
        <v>141</v>
      </c>
      <c r="F7718" t="b">
        <v>0</v>
      </c>
      <c r="G7718" t="s">
        <v>33</v>
      </c>
      <c r="H7718" s="1">
        <v>45202.076296296298</v>
      </c>
      <c r="I7718" t="b">
        <v>0</v>
      </c>
      <c r="J7718" t="b">
        <v>0</v>
      </c>
      <c r="K7718" t="s">
        <v>33</v>
      </c>
      <c r="L7718" t="s">
        <v>142</v>
      </c>
      <c r="M7718" s="3">
        <v>90000</v>
      </c>
      <c r="O7718" t="s">
        <v>14037</v>
      </c>
      <c r="P7718" t="s">
        <v>229</v>
      </c>
    </row>
    <row r="7719" spans="1:16">
      <c r="A7719" t="s">
        <v>1</v>
      </c>
      <c r="B7719" t="s">
        <v>1</v>
      </c>
      <c r="C7719" t="s">
        <v>173</v>
      </c>
      <c r="D7719" t="s">
        <v>186</v>
      </c>
      <c r="E7719" t="s">
        <v>206</v>
      </c>
      <c r="F7719" t="b">
        <v>1</v>
      </c>
      <c r="G7719" t="s">
        <v>153</v>
      </c>
      <c r="H7719" s="1">
        <v>45117.795358796298</v>
      </c>
      <c r="I7719" t="b">
        <v>0</v>
      </c>
      <c r="J7719" t="b">
        <v>0</v>
      </c>
      <c r="K7719" t="s">
        <v>116</v>
      </c>
      <c r="L7719" t="s">
        <v>166</v>
      </c>
      <c r="N7719" s="2">
        <v>67.5</v>
      </c>
      <c r="O7719" t="s">
        <v>1194</v>
      </c>
    </row>
    <row r="7720" spans="1:16">
      <c r="A7720" t="s">
        <v>7</v>
      </c>
      <c r="B7720" t="s">
        <v>14038</v>
      </c>
      <c r="D7720" t="s">
        <v>157</v>
      </c>
      <c r="E7720" t="s">
        <v>141</v>
      </c>
      <c r="F7720" t="b">
        <v>0</v>
      </c>
      <c r="G7720" t="s">
        <v>101</v>
      </c>
      <c r="H7720" s="1">
        <v>45128.371435185189</v>
      </c>
      <c r="I7720" t="b">
        <v>0</v>
      </c>
      <c r="J7720" t="b">
        <v>0</v>
      </c>
      <c r="K7720" t="s">
        <v>101</v>
      </c>
      <c r="L7720" t="s">
        <v>142</v>
      </c>
      <c r="M7720" s="3">
        <v>111175</v>
      </c>
      <c r="O7720" t="s">
        <v>2912</v>
      </c>
      <c r="P7720" t="s">
        <v>14039</v>
      </c>
    </row>
    <row r="7721" spans="1:16">
      <c r="A7721" t="s">
        <v>8</v>
      </c>
      <c r="B7721" t="s">
        <v>14040</v>
      </c>
      <c r="C7721" t="s">
        <v>119</v>
      </c>
      <c r="D7721" t="s">
        <v>157</v>
      </c>
      <c r="E7721" t="s">
        <v>141</v>
      </c>
      <c r="F7721" t="b">
        <v>0</v>
      </c>
      <c r="G7721" t="s">
        <v>119</v>
      </c>
      <c r="H7721" s="1">
        <v>45031.589837962973</v>
      </c>
      <c r="I7721" t="b">
        <v>0</v>
      </c>
      <c r="J7721" t="b">
        <v>0</v>
      </c>
      <c r="K7721" t="s">
        <v>119</v>
      </c>
      <c r="L7721" t="s">
        <v>142</v>
      </c>
      <c r="M7721" s="3">
        <v>79200</v>
      </c>
      <c r="O7721" t="s">
        <v>159</v>
      </c>
      <c r="P7721" t="s">
        <v>14041</v>
      </c>
    </row>
    <row r="7722" spans="1:16">
      <c r="A7722" t="s">
        <v>1</v>
      </c>
      <c r="B7722" t="s">
        <v>1</v>
      </c>
      <c r="C7722" t="s">
        <v>14042</v>
      </c>
      <c r="D7722" t="s">
        <v>140</v>
      </c>
      <c r="E7722" t="s">
        <v>141</v>
      </c>
      <c r="F7722" t="b">
        <v>0</v>
      </c>
      <c r="G7722" t="s">
        <v>165</v>
      </c>
      <c r="H7722" s="1">
        <v>45029.424791666657</v>
      </c>
      <c r="I7722" t="b">
        <v>0</v>
      </c>
      <c r="J7722" t="b">
        <v>0</v>
      </c>
      <c r="K7722" t="s">
        <v>116</v>
      </c>
      <c r="L7722" t="s">
        <v>166</v>
      </c>
      <c r="N7722" s="2">
        <v>93.889999389648438</v>
      </c>
      <c r="O7722" t="s">
        <v>14043</v>
      </c>
      <c r="P7722" t="s">
        <v>14044</v>
      </c>
    </row>
    <row r="7723" spans="1:16">
      <c r="A7723" t="s">
        <v>1</v>
      </c>
      <c r="B7723" t="s">
        <v>14045</v>
      </c>
      <c r="C7723" t="s">
        <v>2619</v>
      </c>
      <c r="D7723" t="s">
        <v>157</v>
      </c>
      <c r="E7723" t="s">
        <v>141</v>
      </c>
      <c r="F7723" t="b">
        <v>0</v>
      </c>
      <c r="G7723" t="s">
        <v>57</v>
      </c>
      <c r="H7723" s="1">
        <v>45104.524039351847</v>
      </c>
      <c r="I7723" t="b">
        <v>0</v>
      </c>
      <c r="J7723" t="b">
        <v>0</v>
      </c>
      <c r="K7723" t="s">
        <v>57</v>
      </c>
      <c r="L7723" t="s">
        <v>142</v>
      </c>
      <c r="M7723" s="3">
        <v>97444</v>
      </c>
      <c r="O7723" t="s">
        <v>14046</v>
      </c>
      <c r="P7723" t="s">
        <v>14047</v>
      </c>
    </row>
    <row r="7724" spans="1:16">
      <c r="A7724" t="s">
        <v>0</v>
      </c>
      <c r="B7724" t="s">
        <v>0</v>
      </c>
      <c r="C7724" t="s">
        <v>152</v>
      </c>
      <c r="D7724" t="s">
        <v>140</v>
      </c>
      <c r="E7724" t="s">
        <v>141</v>
      </c>
      <c r="F7724" t="b">
        <v>0</v>
      </c>
      <c r="G7724" t="s">
        <v>153</v>
      </c>
      <c r="H7724" s="1">
        <v>45279.875289351847</v>
      </c>
      <c r="I7724" t="b">
        <v>0</v>
      </c>
      <c r="J7724" t="b">
        <v>0</v>
      </c>
      <c r="K7724" t="s">
        <v>116</v>
      </c>
      <c r="L7724" t="s">
        <v>142</v>
      </c>
      <c r="M7724" s="3">
        <v>105000</v>
      </c>
      <c r="O7724" t="s">
        <v>14048</v>
      </c>
      <c r="P7724" t="s">
        <v>229</v>
      </c>
    </row>
    <row r="7725" spans="1:16">
      <c r="A7725" t="s">
        <v>0</v>
      </c>
      <c r="B7725" t="s">
        <v>0</v>
      </c>
      <c r="C7725" t="s">
        <v>14049</v>
      </c>
      <c r="D7725" t="s">
        <v>329</v>
      </c>
      <c r="E7725" t="s">
        <v>141</v>
      </c>
      <c r="F7725" t="b">
        <v>0</v>
      </c>
      <c r="G7725" t="s">
        <v>181</v>
      </c>
      <c r="H7725" s="1">
        <v>45213.500358796293</v>
      </c>
      <c r="I7725" t="b">
        <v>0</v>
      </c>
      <c r="J7725" t="b">
        <v>1</v>
      </c>
      <c r="K7725" t="s">
        <v>116</v>
      </c>
      <c r="L7725" t="s">
        <v>166</v>
      </c>
      <c r="N7725" s="2">
        <v>21</v>
      </c>
      <c r="O7725" t="s">
        <v>8253</v>
      </c>
    </row>
    <row r="7726" spans="1:16">
      <c r="A7726" t="s">
        <v>5</v>
      </c>
      <c r="B7726" t="s">
        <v>1444</v>
      </c>
      <c r="C7726" t="s">
        <v>270</v>
      </c>
      <c r="D7726" t="s">
        <v>186</v>
      </c>
      <c r="E7726" t="s">
        <v>141</v>
      </c>
      <c r="F7726" t="b">
        <v>0</v>
      </c>
      <c r="G7726" t="s">
        <v>104</v>
      </c>
      <c r="H7726" s="1">
        <v>45001.58966435185</v>
      </c>
      <c r="I7726" t="b">
        <v>0</v>
      </c>
      <c r="J7726" t="b">
        <v>1</v>
      </c>
      <c r="K7726" t="s">
        <v>104</v>
      </c>
      <c r="L7726" t="s">
        <v>142</v>
      </c>
      <c r="M7726" s="3">
        <v>165000</v>
      </c>
      <c r="O7726" t="s">
        <v>2641</v>
      </c>
      <c r="P7726" t="s">
        <v>14050</v>
      </c>
    </row>
    <row r="7727" spans="1:16">
      <c r="A7727" t="s">
        <v>2</v>
      </c>
      <c r="B7727" t="s">
        <v>14051</v>
      </c>
      <c r="C7727" t="s">
        <v>11405</v>
      </c>
      <c r="D7727" t="s">
        <v>140</v>
      </c>
      <c r="E7727" t="s">
        <v>141</v>
      </c>
      <c r="F7727" t="b">
        <v>0</v>
      </c>
      <c r="G7727" t="s">
        <v>158</v>
      </c>
      <c r="H7727" s="1">
        <v>45053.434212962973</v>
      </c>
      <c r="I7727" t="b">
        <v>0</v>
      </c>
      <c r="J7727" t="b">
        <v>1</v>
      </c>
      <c r="K7727" t="s">
        <v>116</v>
      </c>
      <c r="L7727" t="s">
        <v>166</v>
      </c>
      <c r="N7727" s="2">
        <v>62.5</v>
      </c>
      <c r="O7727" t="s">
        <v>5840</v>
      </c>
      <c r="P7727" t="s">
        <v>14052</v>
      </c>
    </row>
    <row r="7728" spans="1:16">
      <c r="A7728" t="s">
        <v>2</v>
      </c>
      <c r="B7728" t="s">
        <v>3903</v>
      </c>
      <c r="C7728" t="s">
        <v>173</v>
      </c>
      <c r="D7728" t="s">
        <v>140</v>
      </c>
      <c r="E7728" t="s">
        <v>141</v>
      </c>
      <c r="F7728" t="b">
        <v>1</v>
      </c>
      <c r="G7728" t="s">
        <v>207</v>
      </c>
      <c r="H7728" s="1">
        <v>45133.295787037037</v>
      </c>
      <c r="I7728" t="b">
        <v>0</v>
      </c>
      <c r="J7728" t="b">
        <v>1</v>
      </c>
      <c r="K7728" t="s">
        <v>116</v>
      </c>
      <c r="L7728" t="s">
        <v>142</v>
      </c>
      <c r="M7728" s="3">
        <v>75000</v>
      </c>
      <c r="O7728" t="s">
        <v>2882</v>
      </c>
      <c r="P7728" t="s">
        <v>3904</v>
      </c>
    </row>
    <row r="7729" spans="1:16">
      <c r="A7729" t="s">
        <v>1</v>
      </c>
      <c r="B7729" t="s">
        <v>14053</v>
      </c>
      <c r="C7729" t="s">
        <v>47</v>
      </c>
      <c r="D7729" t="s">
        <v>157</v>
      </c>
      <c r="E7729" t="s">
        <v>141</v>
      </c>
      <c r="F7729" t="b">
        <v>0</v>
      </c>
      <c r="G7729" t="s">
        <v>47</v>
      </c>
      <c r="H7729" s="1">
        <v>45024.522847222222</v>
      </c>
      <c r="I7729" t="b">
        <v>0</v>
      </c>
      <c r="J7729" t="b">
        <v>0</v>
      </c>
      <c r="K7729" t="s">
        <v>47</v>
      </c>
      <c r="L7729" t="s">
        <v>142</v>
      </c>
      <c r="M7729" s="3">
        <v>97444</v>
      </c>
      <c r="O7729" t="s">
        <v>8038</v>
      </c>
      <c r="P7729" t="s">
        <v>14054</v>
      </c>
    </row>
    <row r="7730" spans="1:16">
      <c r="A7730" t="s">
        <v>1</v>
      </c>
      <c r="B7730" t="s">
        <v>1</v>
      </c>
      <c r="C7730" t="s">
        <v>375</v>
      </c>
      <c r="D7730" t="s">
        <v>282</v>
      </c>
      <c r="E7730" t="s">
        <v>141</v>
      </c>
      <c r="F7730" t="b">
        <v>0</v>
      </c>
      <c r="G7730" t="s">
        <v>158</v>
      </c>
      <c r="H7730" s="1">
        <v>45092.517407407409</v>
      </c>
      <c r="I7730" t="b">
        <v>0</v>
      </c>
      <c r="J7730" t="b">
        <v>1</v>
      </c>
      <c r="K7730" t="s">
        <v>116</v>
      </c>
      <c r="L7730" t="s">
        <v>142</v>
      </c>
      <c r="M7730" s="3">
        <v>105000</v>
      </c>
      <c r="O7730" t="s">
        <v>376</v>
      </c>
      <c r="P7730" t="s">
        <v>5391</v>
      </c>
    </row>
    <row r="7731" spans="1:16">
      <c r="A7731" t="s">
        <v>0</v>
      </c>
      <c r="B7731" t="s">
        <v>0</v>
      </c>
      <c r="C7731" t="s">
        <v>1580</v>
      </c>
      <c r="D7731" t="s">
        <v>1356</v>
      </c>
      <c r="E7731" t="s">
        <v>206</v>
      </c>
      <c r="F7731" t="b">
        <v>0</v>
      </c>
      <c r="G7731" t="s">
        <v>165</v>
      </c>
      <c r="H7731" s="1">
        <v>44977.667569444442</v>
      </c>
      <c r="I7731" t="b">
        <v>1</v>
      </c>
      <c r="J7731" t="b">
        <v>0</v>
      </c>
      <c r="K7731" t="s">
        <v>116</v>
      </c>
      <c r="L7731" t="s">
        <v>166</v>
      </c>
      <c r="N7731" s="2">
        <v>17.090000152587891</v>
      </c>
      <c r="O7731" t="s">
        <v>391</v>
      </c>
      <c r="P7731" t="s">
        <v>3632</v>
      </c>
    </row>
    <row r="7732" spans="1:16">
      <c r="A7732" t="s">
        <v>5</v>
      </c>
      <c r="B7732" t="s">
        <v>14055</v>
      </c>
      <c r="C7732" t="s">
        <v>173</v>
      </c>
      <c r="D7732" t="s">
        <v>186</v>
      </c>
      <c r="E7732" t="s">
        <v>141</v>
      </c>
      <c r="F7732" t="b">
        <v>1</v>
      </c>
      <c r="G7732" t="s">
        <v>181</v>
      </c>
      <c r="H7732" s="1">
        <v>44935.672199074077</v>
      </c>
      <c r="I7732" t="b">
        <v>1</v>
      </c>
      <c r="J7732" t="b">
        <v>0</v>
      </c>
      <c r="K7732" t="s">
        <v>116</v>
      </c>
      <c r="L7732" t="s">
        <v>166</v>
      </c>
      <c r="N7732" s="2">
        <v>75</v>
      </c>
      <c r="O7732" t="s">
        <v>2135</v>
      </c>
      <c r="P7732" t="s">
        <v>14056</v>
      </c>
    </row>
    <row r="7733" spans="1:16">
      <c r="A7733" t="s">
        <v>0</v>
      </c>
      <c r="B7733" t="s">
        <v>14057</v>
      </c>
      <c r="C7733" t="s">
        <v>915</v>
      </c>
      <c r="D7733" t="s">
        <v>186</v>
      </c>
      <c r="E7733" t="s">
        <v>206</v>
      </c>
      <c r="F7733" t="b">
        <v>0</v>
      </c>
      <c r="G7733" t="s">
        <v>165</v>
      </c>
      <c r="H7733" s="1">
        <v>45187.877303240741</v>
      </c>
      <c r="I7733" t="b">
        <v>0</v>
      </c>
      <c r="J7733" t="b">
        <v>0</v>
      </c>
      <c r="K7733" t="s">
        <v>116</v>
      </c>
      <c r="L7733" t="s">
        <v>166</v>
      </c>
      <c r="N7733" s="2">
        <v>61</v>
      </c>
      <c r="O7733" t="s">
        <v>6878</v>
      </c>
      <c r="P7733" t="s">
        <v>1572</v>
      </c>
    </row>
    <row r="7734" spans="1:16">
      <c r="A7734" t="s">
        <v>1</v>
      </c>
      <c r="B7734" t="s">
        <v>2324</v>
      </c>
      <c r="C7734" t="s">
        <v>357</v>
      </c>
      <c r="D7734" t="s">
        <v>163</v>
      </c>
      <c r="E7734" t="s">
        <v>164</v>
      </c>
      <c r="F7734" t="b">
        <v>0</v>
      </c>
      <c r="G7734" t="s">
        <v>165</v>
      </c>
      <c r="H7734" s="1">
        <v>45231.75372685185</v>
      </c>
      <c r="I7734" t="b">
        <v>0</v>
      </c>
      <c r="J7734" t="b">
        <v>0</v>
      </c>
      <c r="K7734" t="s">
        <v>116</v>
      </c>
      <c r="L7734" t="s">
        <v>166</v>
      </c>
      <c r="N7734" s="2">
        <v>61.159996032714837</v>
      </c>
      <c r="O7734" t="s">
        <v>3055</v>
      </c>
      <c r="P7734" t="s">
        <v>4269</v>
      </c>
    </row>
    <row r="7735" spans="1:16">
      <c r="A7735" t="s">
        <v>2</v>
      </c>
      <c r="B7735" t="s">
        <v>14058</v>
      </c>
      <c r="C7735" t="s">
        <v>7624</v>
      </c>
      <c r="D7735" t="s">
        <v>186</v>
      </c>
      <c r="E7735" t="s">
        <v>141</v>
      </c>
      <c r="F7735" t="b">
        <v>0</v>
      </c>
      <c r="G7735" t="s">
        <v>181</v>
      </c>
      <c r="H7735" s="1">
        <v>45116.418240740742</v>
      </c>
      <c r="I7735" t="b">
        <v>0</v>
      </c>
      <c r="J7735" t="b">
        <v>0</v>
      </c>
      <c r="K7735" t="s">
        <v>116</v>
      </c>
      <c r="L7735" t="s">
        <v>142</v>
      </c>
      <c r="M7735" s="3">
        <v>198500</v>
      </c>
      <c r="O7735" t="s">
        <v>1006</v>
      </c>
      <c r="P7735" t="s">
        <v>870</v>
      </c>
    </row>
    <row r="7736" spans="1:16">
      <c r="A7736" t="s">
        <v>0</v>
      </c>
      <c r="B7736" t="s">
        <v>14059</v>
      </c>
      <c r="C7736" t="s">
        <v>8165</v>
      </c>
      <c r="D7736" t="s">
        <v>157</v>
      </c>
      <c r="E7736" t="s">
        <v>141</v>
      </c>
      <c r="F7736" t="b">
        <v>0</v>
      </c>
      <c r="G7736" t="s">
        <v>49</v>
      </c>
      <c r="H7736" s="1">
        <v>44989.094328703701</v>
      </c>
      <c r="I7736" t="b">
        <v>1</v>
      </c>
      <c r="J7736" t="b">
        <v>0</v>
      </c>
      <c r="K7736" t="s">
        <v>49</v>
      </c>
      <c r="L7736" t="s">
        <v>142</v>
      </c>
      <c r="M7736" s="3">
        <v>56700</v>
      </c>
      <c r="O7736" t="s">
        <v>159</v>
      </c>
      <c r="P7736" t="s">
        <v>14060</v>
      </c>
    </row>
    <row r="7737" spans="1:16">
      <c r="A7737" t="s">
        <v>2</v>
      </c>
      <c r="B7737" t="s">
        <v>2</v>
      </c>
      <c r="C7737" t="s">
        <v>162</v>
      </c>
      <c r="D7737" t="s">
        <v>362</v>
      </c>
      <c r="E7737" t="s">
        <v>141</v>
      </c>
      <c r="F7737" t="b">
        <v>0</v>
      </c>
      <c r="G7737" t="s">
        <v>165</v>
      </c>
      <c r="H7737" s="1">
        <v>45272.680243055547</v>
      </c>
      <c r="I7737" t="b">
        <v>0</v>
      </c>
      <c r="J7737" t="b">
        <v>0</v>
      </c>
      <c r="K7737" t="s">
        <v>116</v>
      </c>
      <c r="L7737" t="s">
        <v>142</v>
      </c>
      <c r="M7737" s="3">
        <v>150000</v>
      </c>
      <c r="O7737" t="s">
        <v>13464</v>
      </c>
      <c r="P7737" t="s">
        <v>802</v>
      </c>
    </row>
    <row r="7738" spans="1:16">
      <c r="A7738" t="s">
        <v>7</v>
      </c>
      <c r="B7738" t="s">
        <v>7</v>
      </c>
      <c r="C7738" t="s">
        <v>4956</v>
      </c>
      <c r="D7738" t="s">
        <v>147</v>
      </c>
      <c r="E7738" t="s">
        <v>141</v>
      </c>
      <c r="F7738" t="b">
        <v>0</v>
      </c>
      <c r="G7738" t="s">
        <v>158</v>
      </c>
      <c r="H7738" s="1">
        <v>45265.750983796293</v>
      </c>
      <c r="I7738" t="b">
        <v>0</v>
      </c>
      <c r="J7738" t="b">
        <v>1</v>
      </c>
      <c r="K7738" t="s">
        <v>116</v>
      </c>
      <c r="L7738" t="s">
        <v>142</v>
      </c>
      <c r="M7738" s="3">
        <v>78000</v>
      </c>
      <c r="O7738" t="s">
        <v>14061</v>
      </c>
      <c r="P7738" t="s">
        <v>1340</v>
      </c>
    </row>
    <row r="7739" spans="1:16">
      <c r="A7739" t="s">
        <v>1</v>
      </c>
      <c r="B7739" t="s">
        <v>3463</v>
      </c>
      <c r="C7739" t="s">
        <v>369</v>
      </c>
      <c r="D7739" t="s">
        <v>282</v>
      </c>
      <c r="E7739" t="s">
        <v>206</v>
      </c>
      <c r="F7739" t="b">
        <v>0</v>
      </c>
      <c r="G7739" t="s">
        <v>104</v>
      </c>
      <c r="H7739" s="1">
        <v>45006.717256944437</v>
      </c>
      <c r="I7739" t="b">
        <v>0</v>
      </c>
      <c r="J7739" t="b">
        <v>0</v>
      </c>
      <c r="K7739" t="s">
        <v>104</v>
      </c>
      <c r="L7739" t="s">
        <v>166</v>
      </c>
      <c r="N7739" s="2">
        <v>65</v>
      </c>
      <c r="O7739" t="s">
        <v>5131</v>
      </c>
      <c r="P7739" t="s">
        <v>14062</v>
      </c>
    </row>
    <row r="7740" spans="1:16">
      <c r="A7740" t="s">
        <v>2</v>
      </c>
      <c r="B7740" t="s">
        <v>14063</v>
      </c>
      <c r="C7740" t="s">
        <v>173</v>
      </c>
      <c r="D7740" t="s">
        <v>140</v>
      </c>
      <c r="E7740" t="s">
        <v>141</v>
      </c>
      <c r="F7740" t="b">
        <v>1</v>
      </c>
      <c r="G7740" t="s">
        <v>181</v>
      </c>
      <c r="H7740" s="1">
        <v>45230.293483796297</v>
      </c>
      <c r="I7740" t="b">
        <v>0</v>
      </c>
      <c r="J7740" t="b">
        <v>1</v>
      </c>
      <c r="K7740" t="s">
        <v>116</v>
      </c>
      <c r="L7740" t="s">
        <v>142</v>
      </c>
      <c r="M7740" s="3">
        <v>206000</v>
      </c>
      <c r="O7740" t="s">
        <v>343</v>
      </c>
      <c r="P7740" t="s">
        <v>14064</v>
      </c>
    </row>
    <row r="7741" spans="1:16">
      <c r="A7741" t="s">
        <v>0</v>
      </c>
      <c r="B7741" t="s">
        <v>2533</v>
      </c>
      <c r="C7741" t="s">
        <v>474</v>
      </c>
      <c r="D7741" t="s">
        <v>163</v>
      </c>
      <c r="E7741" t="s">
        <v>141</v>
      </c>
      <c r="F7741" t="b">
        <v>0</v>
      </c>
      <c r="G7741" t="s">
        <v>207</v>
      </c>
      <c r="H7741" s="1">
        <v>45148.376435185193</v>
      </c>
      <c r="I7741" t="b">
        <v>0</v>
      </c>
      <c r="J7741" t="b">
        <v>1</v>
      </c>
      <c r="K7741" t="s">
        <v>116</v>
      </c>
      <c r="L7741" t="s">
        <v>166</v>
      </c>
      <c r="N7741" s="2">
        <v>21.430000305175781</v>
      </c>
      <c r="O7741" t="s">
        <v>443</v>
      </c>
      <c r="P7741" t="s">
        <v>996</v>
      </c>
    </row>
    <row r="7742" spans="1:16">
      <c r="A7742" t="s">
        <v>1</v>
      </c>
      <c r="B7742" t="s">
        <v>14065</v>
      </c>
      <c r="C7742" t="s">
        <v>231</v>
      </c>
      <c r="D7742" t="s">
        <v>157</v>
      </c>
      <c r="E7742" t="s">
        <v>206</v>
      </c>
      <c r="F7742" t="b">
        <v>0</v>
      </c>
      <c r="G7742" t="s">
        <v>47</v>
      </c>
      <c r="H7742" s="1">
        <v>44988.023506944453</v>
      </c>
      <c r="I7742" t="b">
        <v>0</v>
      </c>
      <c r="J7742" t="b">
        <v>0</v>
      </c>
      <c r="K7742" t="s">
        <v>47</v>
      </c>
      <c r="L7742" t="s">
        <v>142</v>
      </c>
      <c r="M7742" s="3">
        <v>147500</v>
      </c>
      <c r="O7742" t="s">
        <v>2847</v>
      </c>
      <c r="P7742" t="s">
        <v>14066</v>
      </c>
    </row>
    <row r="7743" spans="1:16">
      <c r="A7743" t="s">
        <v>0</v>
      </c>
      <c r="B7743" t="s">
        <v>8125</v>
      </c>
      <c r="D7743" t="s">
        <v>186</v>
      </c>
      <c r="E7743" t="s">
        <v>206</v>
      </c>
      <c r="F7743" t="b">
        <v>0</v>
      </c>
      <c r="G7743" t="s">
        <v>158</v>
      </c>
      <c r="H7743" s="1">
        <v>45105.793391203697</v>
      </c>
      <c r="I7743" t="b">
        <v>1</v>
      </c>
      <c r="J7743" t="b">
        <v>0</v>
      </c>
      <c r="K7743" t="s">
        <v>116</v>
      </c>
      <c r="L7743" t="s">
        <v>166</v>
      </c>
      <c r="N7743" s="2">
        <v>34</v>
      </c>
      <c r="O7743" t="s">
        <v>1291</v>
      </c>
      <c r="P7743" t="s">
        <v>14067</v>
      </c>
    </row>
    <row r="7744" spans="1:16">
      <c r="A7744" t="s">
        <v>6</v>
      </c>
      <c r="B7744" t="s">
        <v>7198</v>
      </c>
      <c r="C7744" t="s">
        <v>655</v>
      </c>
      <c r="D7744" t="s">
        <v>163</v>
      </c>
      <c r="E7744" t="s">
        <v>164</v>
      </c>
      <c r="F7744" t="b">
        <v>0</v>
      </c>
      <c r="G7744" t="s">
        <v>148</v>
      </c>
      <c r="H7744" s="1">
        <v>45246.318472222221</v>
      </c>
      <c r="I7744" t="b">
        <v>0</v>
      </c>
      <c r="J7744" t="b">
        <v>0</v>
      </c>
      <c r="K7744" t="s">
        <v>116</v>
      </c>
      <c r="L7744" t="s">
        <v>166</v>
      </c>
      <c r="N7744" s="2">
        <v>40.099998474121087</v>
      </c>
      <c r="O7744" t="s">
        <v>656</v>
      </c>
      <c r="P7744" t="s">
        <v>450</v>
      </c>
    </row>
    <row r="7745" spans="1:16">
      <c r="A7745" t="s">
        <v>1</v>
      </c>
      <c r="B7745" t="s">
        <v>1</v>
      </c>
      <c r="C7745" t="s">
        <v>14068</v>
      </c>
      <c r="D7745" t="s">
        <v>147</v>
      </c>
      <c r="E7745" t="s">
        <v>141</v>
      </c>
      <c r="F7745" t="b">
        <v>0</v>
      </c>
      <c r="G7745" t="s">
        <v>181</v>
      </c>
      <c r="H7745" s="1">
        <v>45153.921527777777</v>
      </c>
      <c r="I7745" t="b">
        <v>0</v>
      </c>
      <c r="J7745" t="b">
        <v>1</v>
      </c>
      <c r="K7745" t="s">
        <v>116</v>
      </c>
      <c r="L7745" t="s">
        <v>142</v>
      </c>
      <c r="M7745" s="3">
        <v>141235</v>
      </c>
      <c r="O7745" t="s">
        <v>14069</v>
      </c>
      <c r="P7745" t="s">
        <v>1340</v>
      </c>
    </row>
    <row r="7746" spans="1:16">
      <c r="A7746" t="s">
        <v>0</v>
      </c>
      <c r="B7746" t="s">
        <v>0</v>
      </c>
      <c r="C7746" t="s">
        <v>719</v>
      </c>
      <c r="D7746" t="s">
        <v>186</v>
      </c>
      <c r="E7746" t="s">
        <v>141</v>
      </c>
      <c r="F7746" t="b">
        <v>0</v>
      </c>
      <c r="G7746" t="s">
        <v>158</v>
      </c>
      <c r="H7746" s="1">
        <v>45244.459074074082</v>
      </c>
      <c r="I7746" t="b">
        <v>1</v>
      </c>
      <c r="J7746" t="b">
        <v>1</v>
      </c>
      <c r="K7746" t="s">
        <v>116</v>
      </c>
      <c r="L7746" t="s">
        <v>142</v>
      </c>
      <c r="M7746" s="3">
        <v>60000</v>
      </c>
      <c r="O7746" t="s">
        <v>376</v>
      </c>
      <c r="P7746" t="s">
        <v>14070</v>
      </c>
    </row>
    <row r="7747" spans="1:16">
      <c r="A7747" t="s">
        <v>2</v>
      </c>
      <c r="B7747" t="s">
        <v>14071</v>
      </c>
      <c r="C7747" t="s">
        <v>5109</v>
      </c>
      <c r="D7747" t="s">
        <v>1342</v>
      </c>
      <c r="E7747" t="s">
        <v>141</v>
      </c>
      <c r="F7747" t="b">
        <v>0</v>
      </c>
      <c r="G7747" t="s">
        <v>104</v>
      </c>
      <c r="H7747" s="1">
        <v>45177.440671296303</v>
      </c>
      <c r="I7747" t="b">
        <v>0</v>
      </c>
      <c r="J7747" t="b">
        <v>0</v>
      </c>
      <c r="K7747" t="s">
        <v>104</v>
      </c>
      <c r="L7747" t="s">
        <v>166</v>
      </c>
      <c r="N7747" s="2">
        <v>84.794998168945313</v>
      </c>
      <c r="O7747" t="s">
        <v>568</v>
      </c>
      <c r="P7747" t="s">
        <v>5110</v>
      </c>
    </row>
    <row r="7748" spans="1:16">
      <c r="A7748" t="s">
        <v>6</v>
      </c>
      <c r="B7748" t="s">
        <v>6</v>
      </c>
      <c r="C7748" t="s">
        <v>484</v>
      </c>
      <c r="D7748" t="s">
        <v>157</v>
      </c>
      <c r="E7748" t="s">
        <v>141</v>
      </c>
      <c r="F7748" t="b">
        <v>0</v>
      </c>
      <c r="G7748" t="s">
        <v>57</v>
      </c>
      <c r="H7748" s="1">
        <v>45082.884571759263</v>
      </c>
      <c r="I7748" t="b">
        <v>0</v>
      </c>
      <c r="J7748" t="b">
        <v>0</v>
      </c>
      <c r="K7748" t="s">
        <v>57</v>
      </c>
      <c r="L7748" t="s">
        <v>142</v>
      </c>
      <c r="M7748" s="3">
        <v>157500</v>
      </c>
      <c r="O7748" t="s">
        <v>715</v>
      </c>
      <c r="P7748" t="s">
        <v>14072</v>
      </c>
    </row>
    <row r="7749" spans="1:16">
      <c r="A7749" t="s">
        <v>5</v>
      </c>
      <c r="B7749" t="s">
        <v>5</v>
      </c>
      <c r="C7749" t="s">
        <v>357</v>
      </c>
      <c r="D7749" t="s">
        <v>163</v>
      </c>
      <c r="E7749" t="s">
        <v>164</v>
      </c>
      <c r="F7749" t="b">
        <v>0</v>
      </c>
      <c r="G7749" t="s">
        <v>181</v>
      </c>
      <c r="H7749" s="1">
        <v>45186.25409722222</v>
      </c>
      <c r="I7749" t="b">
        <v>0</v>
      </c>
      <c r="J7749" t="b">
        <v>0</v>
      </c>
      <c r="K7749" t="s">
        <v>116</v>
      </c>
      <c r="L7749" t="s">
        <v>166</v>
      </c>
      <c r="N7749" s="2">
        <v>61.159996032714837</v>
      </c>
      <c r="O7749" t="s">
        <v>2412</v>
      </c>
      <c r="P7749" t="s">
        <v>11408</v>
      </c>
    </row>
    <row r="7750" spans="1:16">
      <c r="A7750" t="s">
        <v>0</v>
      </c>
      <c r="B7750" t="s">
        <v>10486</v>
      </c>
      <c r="C7750" t="s">
        <v>420</v>
      </c>
      <c r="D7750" t="s">
        <v>147</v>
      </c>
      <c r="E7750" t="s">
        <v>141</v>
      </c>
      <c r="F7750" t="b">
        <v>0</v>
      </c>
      <c r="G7750" t="s">
        <v>165</v>
      </c>
      <c r="H7750" s="1">
        <v>45012.710520833331</v>
      </c>
      <c r="I7750" t="b">
        <v>0</v>
      </c>
      <c r="J7750" t="b">
        <v>0</v>
      </c>
      <c r="K7750" t="s">
        <v>116</v>
      </c>
      <c r="L7750" t="s">
        <v>142</v>
      </c>
      <c r="M7750" s="3">
        <v>55704.73828125</v>
      </c>
      <c r="O7750" t="s">
        <v>14073</v>
      </c>
      <c r="P7750" t="s">
        <v>14074</v>
      </c>
    </row>
    <row r="7751" spans="1:16">
      <c r="A7751" t="s">
        <v>1</v>
      </c>
      <c r="B7751" t="s">
        <v>555</v>
      </c>
      <c r="C7751" t="s">
        <v>204</v>
      </c>
      <c r="D7751" t="s">
        <v>362</v>
      </c>
      <c r="E7751" t="s">
        <v>206</v>
      </c>
      <c r="F7751" t="b">
        <v>0</v>
      </c>
      <c r="G7751" t="s">
        <v>165</v>
      </c>
      <c r="H7751" s="1">
        <v>45273.256030092591</v>
      </c>
      <c r="I7751" t="b">
        <v>1</v>
      </c>
      <c r="J7751" t="b">
        <v>0</v>
      </c>
      <c r="K7751" t="s">
        <v>116</v>
      </c>
      <c r="L7751" t="s">
        <v>166</v>
      </c>
      <c r="N7751" s="2">
        <v>72.5</v>
      </c>
      <c r="O7751" t="s">
        <v>14075</v>
      </c>
      <c r="P7751" t="s">
        <v>14076</v>
      </c>
    </row>
    <row r="7752" spans="1:16">
      <c r="A7752" t="s">
        <v>1</v>
      </c>
      <c r="B7752" t="s">
        <v>14077</v>
      </c>
      <c r="C7752" t="s">
        <v>213</v>
      </c>
      <c r="D7752" t="s">
        <v>147</v>
      </c>
      <c r="E7752" t="s">
        <v>206</v>
      </c>
      <c r="F7752" t="b">
        <v>0</v>
      </c>
      <c r="G7752" t="s">
        <v>207</v>
      </c>
      <c r="H7752" s="1">
        <v>45218.854733796303</v>
      </c>
      <c r="I7752" t="b">
        <v>0</v>
      </c>
      <c r="J7752" t="b">
        <v>0</v>
      </c>
      <c r="K7752" t="s">
        <v>116</v>
      </c>
      <c r="L7752" t="s">
        <v>166</v>
      </c>
      <c r="N7752" s="2">
        <v>57.75</v>
      </c>
      <c r="O7752" t="s">
        <v>13734</v>
      </c>
      <c r="P7752" t="s">
        <v>14078</v>
      </c>
    </row>
    <row r="7753" spans="1:16">
      <c r="A7753" t="s">
        <v>0</v>
      </c>
      <c r="B7753" t="s">
        <v>0</v>
      </c>
      <c r="C7753" t="s">
        <v>14079</v>
      </c>
      <c r="D7753" t="s">
        <v>475</v>
      </c>
      <c r="E7753" t="s">
        <v>164</v>
      </c>
      <c r="F7753" t="b">
        <v>0</v>
      </c>
      <c r="G7753" t="s">
        <v>181</v>
      </c>
      <c r="H7753" s="1">
        <v>45273.375914351847</v>
      </c>
      <c r="I7753" t="b">
        <v>0</v>
      </c>
      <c r="J7753" t="b">
        <v>1</v>
      </c>
      <c r="K7753" t="s">
        <v>116</v>
      </c>
      <c r="L7753" t="s">
        <v>142</v>
      </c>
      <c r="M7753" s="3">
        <v>75000</v>
      </c>
      <c r="O7753" t="s">
        <v>8910</v>
      </c>
      <c r="P7753" t="s">
        <v>3582</v>
      </c>
    </row>
    <row r="7754" spans="1:16">
      <c r="A7754" t="s">
        <v>1</v>
      </c>
      <c r="B7754" t="s">
        <v>389</v>
      </c>
      <c r="C7754" t="s">
        <v>204</v>
      </c>
      <c r="D7754" t="s">
        <v>14080</v>
      </c>
      <c r="E7754" t="s">
        <v>141</v>
      </c>
      <c r="F7754" t="b">
        <v>0</v>
      </c>
      <c r="G7754" t="s">
        <v>207</v>
      </c>
      <c r="H7754" s="1">
        <v>45129.630868055552</v>
      </c>
      <c r="I7754" t="b">
        <v>1</v>
      </c>
      <c r="J7754" t="b">
        <v>0</v>
      </c>
      <c r="K7754" t="s">
        <v>116</v>
      </c>
      <c r="L7754" t="s">
        <v>166</v>
      </c>
      <c r="N7754" s="2">
        <v>90</v>
      </c>
      <c r="O7754" t="s">
        <v>14081</v>
      </c>
    </row>
    <row r="7755" spans="1:16">
      <c r="A7755" t="s">
        <v>0</v>
      </c>
      <c r="B7755" t="s">
        <v>14082</v>
      </c>
      <c r="C7755" t="s">
        <v>357</v>
      </c>
      <c r="D7755" t="s">
        <v>147</v>
      </c>
      <c r="E7755" t="s">
        <v>141</v>
      </c>
      <c r="F7755" t="b">
        <v>0</v>
      </c>
      <c r="G7755" t="s">
        <v>153</v>
      </c>
      <c r="H7755" s="1">
        <v>45084.625185185178</v>
      </c>
      <c r="I7755" t="b">
        <v>0</v>
      </c>
      <c r="J7755" t="b">
        <v>1</v>
      </c>
      <c r="K7755" t="s">
        <v>116</v>
      </c>
      <c r="L7755" t="s">
        <v>166</v>
      </c>
      <c r="N7755" s="2">
        <v>33.5</v>
      </c>
      <c r="O7755" t="s">
        <v>793</v>
      </c>
      <c r="P7755" t="s">
        <v>238</v>
      </c>
    </row>
    <row r="7756" spans="1:16">
      <c r="A7756" t="s">
        <v>0</v>
      </c>
      <c r="B7756" t="s">
        <v>3930</v>
      </c>
      <c r="C7756" t="s">
        <v>847</v>
      </c>
      <c r="D7756" t="s">
        <v>186</v>
      </c>
      <c r="E7756" t="s">
        <v>141</v>
      </c>
      <c r="F7756" t="b">
        <v>0</v>
      </c>
      <c r="G7756" t="s">
        <v>158</v>
      </c>
      <c r="H7756" s="1">
        <v>44945.638090277767</v>
      </c>
      <c r="I7756" t="b">
        <v>0</v>
      </c>
      <c r="J7756" t="b">
        <v>0</v>
      </c>
      <c r="K7756" t="s">
        <v>116</v>
      </c>
      <c r="L7756" t="s">
        <v>142</v>
      </c>
      <c r="M7756" s="3">
        <v>67500</v>
      </c>
      <c r="O7756" t="s">
        <v>14083</v>
      </c>
      <c r="P7756" t="s">
        <v>14084</v>
      </c>
    </row>
    <row r="7757" spans="1:16">
      <c r="A7757" t="s">
        <v>0</v>
      </c>
      <c r="B7757" t="s">
        <v>14085</v>
      </c>
      <c r="C7757" t="s">
        <v>494</v>
      </c>
      <c r="D7757" t="s">
        <v>186</v>
      </c>
      <c r="E7757" t="s">
        <v>141</v>
      </c>
      <c r="F7757" t="b">
        <v>0</v>
      </c>
      <c r="G7757" t="s">
        <v>104</v>
      </c>
      <c r="H7757" s="1">
        <v>45128.792731481481</v>
      </c>
      <c r="I7757" t="b">
        <v>0</v>
      </c>
      <c r="J7757" t="b">
        <v>0</v>
      </c>
      <c r="K7757" t="s">
        <v>104</v>
      </c>
      <c r="L7757" t="s">
        <v>166</v>
      </c>
      <c r="N7757" s="2">
        <v>60</v>
      </c>
      <c r="O7757" t="s">
        <v>14086</v>
      </c>
      <c r="P7757" t="s">
        <v>14087</v>
      </c>
    </row>
    <row r="7758" spans="1:16">
      <c r="A7758" t="s">
        <v>0</v>
      </c>
      <c r="B7758" t="s">
        <v>327</v>
      </c>
      <c r="C7758" t="s">
        <v>494</v>
      </c>
      <c r="D7758" t="s">
        <v>147</v>
      </c>
      <c r="E7758" t="s">
        <v>141</v>
      </c>
      <c r="F7758" t="b">
        <v>0</v>
      </c>
      <c r="G7758" t="s">
        <v>165</v>
      </c>
      <c r="H7758" s="1">
        <v>44929.937118055554</v>
      </c>
      <c r="I7758" t="b">
        <v>1</v>
      </c>
      <c r="J7758" t="b">
        <v>1</v>
      </c>
      <c r="K7758" t="s">
        <v>116</v>
      </c>
      <c r="L7758" t="s">
        <v>166</v>
      </c>
      <c r="N7758" s="2">
        <v>30</v>
      </c>
      <c r="O7758" t="s">
        <v>14088</v>
      </c>
      <c r="P7758" t="s">
        <v>816</v>
      </c>
    </row>
    <row r="7759" spans="1:16">
      <c r="A7759" t="s">
        <v>8</v>
      </c>
      <c r="B7759" t="s">
        <v>14089</v>
      </c>
      <c r="C7759" t="s">
        <v>484</v>
      </c>
      <c r="D7759" t="s">
        <v>157</v>
      </c>
      <c r="E7759" t="s">
        <v>141</v>
      </c>
      <c r="F7759" t="b">
        <v>0</v>
      </c>
      <c r="G7759" t="s">
        <v>57</v>
      </c>
      <c r="H7759" s="1">
        <v>45059.273715277777</v>
      </c>
      <c r="I7759" t="b">
        <v>0</v>
      </c>
      <c r="J7759" t="b">
        <v>0</v>
      </c>
      <c r="K7759" t="s">
        <v>57</v>
      </c>
      <c r="L7759" t="s">
        <v>142</v>
      </c>
      <c r="M7759" s="3">
        <v>79200</v>
      </c>
      <c r="O7759" t="s">
        <v>159</v>
      </c>
    </row>
    <row r="7760" spans="1:16">
      <c r="A7760" t="s">
        <v>2</v>
      </c>
      <c r="B7760" t="s">
        <v>14090</v>
      </c>
      <c r="C7760" t="s">
        <v>173</v>
      </c>
      <c r="D7760" t="s">
        <v>349</v>
      </c>
      <c r="E7760" t="s">
        <v>350</v>
      </c>
      <c r="F7760" t="b">
        <v>1</v>
      </c>
      <c r="G7760" t="s">
        <v>104</v>
      </c>
      <c r="H7760" s="1">
        <v>45282.373842592591</v>
      </c>
      <c r="I7760" t="b">
        <v>1</v>
      </c>
      <c r="J7760" t="b">
        <v>0</v>
      </c>
      <c r="K7760" t="s">
        <v>104</v>
      </c>
      <c r="L7760" t="s">
        <v>166</v>
      </c>
      <c r="N7760" s="2">
        <v>47.5</v>
      </c>
      <c r="O7760" t="s">
        <v>351</v>
      </c>
      <c r="P7760" t="s">
        <v>8085</v>
      </c>
    </row>
    <row r="7761" spans="1:16">
      <c r="A7761" t="s">
        <v>8</v>
      </c>
      <c r="B7761" t="s">
        <v>14091</v>
      </c>
      <c r="C7761" t="s">
        <v>5482</v>
      </c>
      <c r="D7761" t="s">
        <v>157</v>
      </c>
      <c r="E7761" t="s">
        <v>141</v>
      </c>
      <c r="F7761" t="b">
        <v>0</v>
      </c>
      <c r="G7761" t="s">
        <v>80</v>
      </c>
      <c r="H7761" s="1">
        <v>45103.68</v>
      </c>
      <c r="I7761" t="b">
        <v>0</v>
      </c>
      <c r="J7761" t="b">
        <v>0</v>
      </c>
      <c r="K7761" t="s">
        <v>80</v>
      </c>
      <c r="L7761" t="s">
        <v>142</v>
      </c>
      <c r="M7761" s="3">
        <v>80850</v>
      </c>
      <c r="O7761" t="s">
        <v>14092</v>
      </c>
    </row>
    <row r="7762" spans="1:16">
      <c r="A7762" t="s">
        <v>2</v>
      </c>
      <c r="B7762" t="s">
        <v>14093</v>
      </c>
      <c r="C7762" t="s">
        <v>116</v>
      </c>
      <c r="D7762" t="s">
        <v>157</v>
      </c>
      <c r="E7762" t="s">
        <v>141</v>
      </c>
      <c r="F7762" t="b">
        <v>0</v>
      </c>
      <c r="G7762" t="s">
        <v>158</v>
      </c>
      <c r="H7762" s="1">
        <v>44991.604317129633</v>
      </c>
      <c r="I7762" t="b">
        <v>0</v>
      </c>
      <c r="J7762" t="b">
        <v>1</v>
      </c>
      <c r="K7762" t="s">
        <v>116</v>
      </c>
      <c r="L7762" t="s">
        <v>142</v>
      </c>
      <c r="M7762" s="3">
        <v>157500</v>
      </c>
      <c r="O7762" t="s">
        <v>4295</v>
      </c>
      <c r="P7762" t="s">
        <v>14094</v>
      </c>
    </row>
    <row r="7763" spans="1:16">
      <c r="A7763" t="s">
        <v>1</v>
      </c>
      <c r="B7763" t="s">
        <v>14095</v>
      </c>
      <c r="C7763" t="s">
        <v>1097</v>
      </c>
      <c r="D7763" t="s">
        <v>282</v>
      </c>
      <c r="E7763" t="s">
        <v>141</v>
      </c>
      <c r="F7763" t="b">
        <v>0</v>
      </c>
      <c r="G7763" t="s">
        <v>153</v>
      </c>
      <c r="H7763" s="1">
        <v>44939.88071759259</v>
      </c>
      <c r="I7763" t="b">
        <v>1</v>
      </c>
      <c r="J7763" t="b">
        <v>0</v>
      </c>
      <c r="K7763" t="s">
        <v>116</v>
      </c>
      <c r="L7763" t="s">
        <v>142</v>
      </c>
      <c r="M7763" s="3">
        <v>145000</v>
      </c>
      <c r="O7763" t="s">
        <v>14096</v>
      </c>
      <c r="P7763" t="s">
        <v>4332</v>
      </c>
    </row>
    <row r="7764" spans="1:16">
      <c r="A7764" t="s">
        <v>1</v>
      </c>
      <c r="B7764" t="s">
        <v>14097</v>
      </c>
      <c r="C7764" t="s">
        <v>116</v>
      </c>
      <c r="D7764" t="s">
        <v>157</v>
      </c>
      <c r="E7764" t="s">
        <v>141</v>
      </c>
      <c r="F7764" t="b">
        <v>0</v>
      </c>
      <c r="G7764" t="s">
        <v>104</v>
      </c>
      <c r="H7764" s="1">
        <v>44983.124803240738</v>
      </c>
      <c r="I7764" t="b">
        <v>0</v>
      </c>
      <c r="J7764" t="b">
        <v>0</v>
      </c>
      <c r="K7764" t="s">
        <v>104</v>
      </c>
      <c r="L7764" t="s">
        <v>142</v>
      </c>
      <c r="M7764" s="3">
        <v>147500</v>
      </c>
      <c r="O7764" t="s">
        <v>5908</v>
      </c>
      <c r="P7764" t="s">
        <v>14098</v>
      </c>
    </row>
    <row r="7765" spans="1:16">
      <c r="A7765" t="s">
        <v>0</v>
      </c>
      <c r="B7765" t="s">
        <v>8125</v>
      </c>
      <c r="C7765" t="s">
        <v>270</v>
      </c>
      <c r="D7765" t="s">
        <v>186</v>
      </c>
      <c r="E7765" t="s">
        <v>141</v>
      </c>
      <c r="F7765" t="b">
        <v>0</v>
      </c>
      <c r="G7765" t="s">
        <v>153</v>
      </c>
      <c r="H7765" s="1">
        <v>44936.041678240741</v>
      </c>
      <c r="I7765" t="b">
        <v>1</v>
      </c>
      <c r="J7765" t="b">
        <v>0</v>
      </c>
      <c r="K7765" t="s">
        <v>116</v>
      </c>
      <c r="L7765" t="s">
        <v>142</v>
      </c>
      <c r="M7765" s="3">
        <v>80000</v>
      </c>
      <c r="O7765" t="s">
        <v>391</v>
      </c>
      <c r="P7765" t="s">
        <v>666</v>
      </c>
    </row>
    <row r="7766" spans="1:16">
      <c r="A7766" t="s">
        <v>2</v>
      </c>
      <c r="B7766" t="s">
        <v>14099</v>
      </c>
      <c r="C7766" t="s">
        <v>185</v>
      </c>
      <c r="D7766" t="s">
        <v>186</v>
      </c>
      <c r="E7766" t="s">
        <v>141</v>
      </c>
      <c r="F7766" t="b">
        <v>0</v>
      </c>
      <c r="G7766" t="s">
        <v>181</v>
      </c>
      <c r="H7766" s="1">
        <v>45290.625787037039</v>
      </c>
      <c r="I7766" t="b">
        <v>0</v>
      </c>
      <c r="J7766" t="b">
        <v>1</v>
      </c>
      <c r="K7766" t="s">
        <v>116</v>
      </c>
      <c r="L7766" t="s">
        <v>142</v>
      </c>
      <c r="M7766" s="3">
        <v>224500</v>
      </c>
      <c r="O7766" t="s">
        <v>187</v>
      </c>
      <c r="P7766" t="s">
        <v>544</v>
      </c>
    </row>
    <row r="7767" spans="1:16">
      <c r="A7767" t="s">
        <v>5</v>
      </c>
      <c r="B7767" t="s">
        <v>5</v>
      </c>
      <c r="C7767" t="s">
        <v>2149</v>
      </c>
      <c r="D7767" t="s">
        <v>282</v>
      </c>
      <c r="E7767" t="s">
        <v>350</v>
      </c>
      <c r="F7767" t="b">
        <v>0</v>
      </c>
      <c r="G7767" t="s">
        <v>181</v>
      </c>
      <c r="H7767" s="1">
        <v>45218.810763888891</v>
      </c>
      <c r="I7767" t="b">
        <v>0</v>
      </c>
      <c r="J7767" t="b">
        <v>1</v>
      </c>
      <c r="K7767" t="s">
        <v>116</v>
      </c>
      <c r="L7767" t="s">
        <v>166</v>
      </c>
      <c r="N7767" s="2">
        <v>99.165000915527344</v>
      </c>
      <c r="O7767" t="s">
        <v>3281</v>
      </c>
      <c r="P7767" t="s">
        <v>4908</v>
      </c>
    </row>
    <row r="7768" spans="1:16">
      <c r="A7768" t="s">
        <v>2</v>
      </c>
      <c r="B7768" t="s">
        <v>14100</v>
      </c>
      <c r="C7768" t="s">
        <v>234</v>
      </c>
      <c r="D7768" t="s">
        <v>214</v>
      </c>
      <c r="E7768" t="s">
        <v>164</v>
      </c>
      <c r="F7768" t="b">
        <v>0</v>
      </c>
      <c r="G7768" t="s">
        <v>207</v>
      </c>
      <c r="H7768" s="1">
        <v>45206.294224537043</v>
      </c>
      <c r="I7768" t="b">
        <v>0</v>
      </c>
      <c r="J7768" t="b">
        <v>1</v>
      </c>
      <c r="K7768" t="s">
        <v>116</v>
      </c>
      <c r="L7768" t="s">
        <v>142</v>
      </c>
      <c r="M7768" s="3">
        <v>108415.5</v>
      </c>
      <c r="O7768" t="s">
        <v>219</v>
      </c>
    </row>
    <row r="7769" spans="1:16">
      <c r="A7769" t="s">
        <v>2</v>
      </c>
      <c r="B7769" t="s">
        <v>14101</v>
      </c>
      <c r="C7769" t="s">
        <v>173</v>
      </c>
      <c r="D7769" t="s">
        <v>349</v>
      </c>
      <c r="E7769" t="s">
        <v>350</v>
      </c>
      <c r="F7769" t="b">
        <v>1</v>
      </c>
      <c r="G7769" t="s">
        <v>165</v>
      </c>
      <c r="H7769" s="1">
        <v>45282.876666666663</v>
      </c>
      <c r="I7769" t="b">
        <v>0</v>
      </c>
      <c r="J7769" t="b">
        <v>0</v>
      </c>
      <c r="K7769" t="s">
        <v>116</v>
      </c>
      <c r="L7769" t="s">
        <v>166</v>
      </c>
      <c r="N7769" s="2">
        <v>32.5</v>
      </c>
      <c r="O7769" t="s">
        <v>351</v>
      </c>
      <c r="P7769" t="s">
        <v>14102</v>
      </c>
    </row>
    <row r="7770" spans="1:16">
      <c r="A7770" t="s">
        <v>1</v>
      </c>
      <c r="B7770" t="s">
        <v>1</v>
      </c>
      <c r="C7770" t="s">
        <v>455</v>
      </c>
      <c r="D7770" t="s">
        <v>186</v>
      </c>
      <c r="E7770" t="s">
        <v>206</v>
      </c>
      <c r="F7770" t="b">
        <v>0</v>
      </c>
      <c r="G7770" t="s">
        <v>165</v>
      </c>
      <c r="H7770" s="1">
        <v>45212.728055555563</v>
      </c>
      <c r="I7770" t="b">
        <v>1</v>
      </c>
      <c r="J7770" t="b">
        <v>0</v>
      </c>
      <c r="K7770" t="s">
        <v>116</v>
      </c>
      <c r="L7770" t="s">
        <v>166</v>
      </c>
      <c r="N7770" s="2">
        <v>57.5</v>
      </c>
      <c r="O7770" t="s">
        <v>5701</v>
      </c>
      <c r="P7770" t="s">
        <v>14103</v>
      </c>
    </row>
    <row r="7771" spans="1:16">
      <c r="A7771" t="s">
        <v>2</v>
      </c>
      <c r="B7771" t="s">
        <v>14104</v>
      </c>
      <c r="C7771" t="s">
        <v>173</v>
      </c>
      <c r="D7771" t="s">
        <v>147</v>
      </c>
      <c r="E7771" t="s">
        <v>3036</v>
      </c>
      <c r="F7771" t="b">
        <v>1</v>
      </c>
      <c r="G7771" t="s">
        <v>181</v>
      </c>
      <c r="H7771" s="1">
        <v>45191.544768518521</v>
      </c>
      <c r="I7771" t="b">
        <v>0</v>
      </c>
      <c r="J7771" t="b">
        <v>0</v>
      </c>
      <c r="K7771" t="s">
        <v>116</v>
      </c>
      <c r="L7771" t="s">
        <v>142</v>
      </c>
      <c r="M7771" s="3">
        <v>111450</v>
      </c>
      <c r="O7771" t="s">
        <v>6642</v>
      </c>
      <c r="P7771" t="s">
        <v>1978</v>
      </c>
    </row>
    <row r="7772" spans="1:16">
      <c r="A7772" t="s">
        <v>1</v>
      </c>
      <c r="B7772" t="s">
        <v>1</v>
      </c>
      <c r="C7772" t="s">
        <v>1580</v>
      </c>
      <c r="D7772" t="s">
        <v>282</v>
      </c>
      <c r="E7772" t="s">
        <v>206</v>
      </c>
      <c r="F7772" t="b">
        <v>0</v>
      </c>
      <c r="G7772" t="s">
        <v>148</v>
      </c>
      <c r="H7772" s="1">
        <v>45071.528819444437</v>
      </c>
      <c r="I7772" t="b">
        <v>1</v>
      </c>
      <c r="J7772" t="b">
        <v>0</v>
      </c>
      <c r="K7772" t="s">
        <v>116</v>
      </c>
      <c r="L7772" t="s">
        <v>166</v>
      </c>
      <c r="N7772" s="2">
        <v>65</v>
      </c>
      <c r="O7772" t="s">
        <v>376</v>
      </c>
      <c r="P7772" t="s">
        <v>14105</v>
      </c>
    </row>
    <row r="7773" spans="1:16">
      <c r="A7773" t="s">
        <v>1</v>
      </c>
      <c r="B7773" t="s">
        <v>14106</v>
      </c>
      <c r="C7773" t="s">
        <v>116</v>
      </c>
      <c r="D7773" t="s">
        <v>147</v>
      </c>
      <c r="E7773" t="s">
        <v>141</v>
      </c>
      <c r="F7773" t="b">
        <v>0</v>
      </c>
      <c r="G7773" t="s">
        <v>104</v>
      </c>
      <c r="H7773" s="1">
        <v>45180.970694444448</v>
      </c>
      <c r="I7773" t="b">
        <v>1</v>
      </c>
      <c r="J7773" t="b">
        <v>0</v>
      </c>
      <c r="K7773" t="s">
        <v>104</v>
      </c>
      <c r="L7773" t="s">
        <v>142</v>
      </c>
      <c r="M7773" s="3">
        <v>137500</v>
      </c>
      <c r="O7773" t="s">
        <v>14107</v>
      </c>
      <c r="P7773" t="s">
        <v>14108</v>
      </c>
    </row>
    <row r="7774" spans="1:16">
      <c r="A7774" t="s">
        <v>5</v>
      </c>
      <c r="B7774" t="s">
        <v>5</v>
      </c>
      <c r="C7774" t="s">
        <v>546</v>
      </c>
      <c r="D7774" t="s">
        <v>186</v>
      </c>
      <c r="E7774" t="s">
        <v>141</v>
      </c>
      <c r="F7774" t="b">
        <v>0</v>
      </c>
      <c r="G7774" t="s">
        <v>148</v>
      </c>
      <c r="H7774" s="1">
        <v>45090.517916666657</v>
      </c>
      <c r="I7774" t="b">
        <v>1</v>
      </c>
      <c r="J7774" t="b">
        <v>0</v>
      </c>
      <c r="K7774" t="s">
        <v>116</v>
      </c>
      <c r="L7774" t="s">
        <v>142</v>
      </c>
      <c r="M7774" s="3">
        <v>165000</v>
      </c>
      <c r="O7774" t="s">
        <v>10831</v>
      </c>
      <c r="P7774" t="s">
        <v>14109</v>
      </c>
    </row>
    <row r="7775" spans="1:16">
      <c r="A7775" t="s">
        <v>5</v>
      </c>
      <c r="B7775" t="s">
        <v>5</v>
      </c>
      <c r="C7775" t="s">
        <v>116</v>
      </c>
      <c r="D7775" t="s">
        <v>186</v>
      </c>
      <c r="E7775" t="s">
        <v>141</v>
      </c>
      <c r="F7775" t="b">
        <v>0</v>
      </c>
      <c r="G7775" t="s">
        <v>158</v>
      </c>
      <c r="H7775" s="1">
        <v>45203.631562499999</v>
      </c>
      <c r="I7775" t="b">
        <v>0</v>
      </c>
      <c r="J7775" t="b">
        <v>0</v>
      </c>
      <c r="K7775" t="s">
        <v>116</v>
      </c>
      <c r="L7775" t="s">
        <v>142</v>
      </c>
      <c r="M7775" s="3">
        <v>160000</v>
      </c>
      <c r="O7775" t="s">
        <v>14110</v>
      </c>
      <c r="P7775" t="s">
        <v>14111</v>
      </c>
    </row>
    <row r="7776" spans="1:16">
      <c r="A7776" t="s">
        <v>0</v>
      </c>
      <c r="B7776" t="s">
        <v>621</v>
      </c>
      <c r="C7776" t="s">
        <v>474</v>
      </c>
      <c r="D7776" t="s">
        <v>186</v>
      </c>
      <c r="E7776" t="s">
        <v>141</v>
      </c>
      <c r="F7776" t="b">
        <v>0</v>
      </c>
      <c r="G7776" t="s">
        <v>207</v>
      </c>
      <c r="H7776" s="1">
        <v>45168.710370370369</v>
      </c>
      <c r="I7776" t="b">
        <v>0</v>
      </c>
      <c r="J7776" t="b">
        <v>0</v>
      </c>
      <c r="K7776" t="s">
        <v>116</v>
      </c>
      <c r="L7776" t="s">
        <v>142</v>
      </c>
      <c r="M7776" s="3">
        <v>92500</v>
      </c>
      <c r="O7776" t="s">
        <v>14112</v>
      </c>
      <c r="P7776" t="s">
        <v>14113</v>
      </c>
    </row>
    <row r="7777" spans="1:16">
      <c r="A7777" t="s">
        <v>2</v>
      </c>
      <c r="B7777" t="s">
        <v>14114</v>
      </c>
      <c r="C7777" t="s">
        <v>1604</v>
      </c>
      <c r="D7777" t="s">
        <v>147</v>
      </c>
      <c r="E7777" t="s">
        <v>141</v>
      </c>
      <c r="F7777" t="b">
        <v>0</v>
      </c>
      <c r="G7777" t="s">
        <v>104</v>
      </c>
      <c r="H7777" s="1">
        <v>45211.468923611108</v>
      </c>
      <c r="I7777" t="b">
        <v>0</v>
      </c>
      <c r="J7777" t="b">
        <v>1</v>
      </c>
      <c r="K7777" t="s">
        <v>104</v>
      </c>
      <c r="L7777" t="s">
        <v>142</v>
      </c>
      <c r="M7777" s="3">
        <v>128816</v>
      </c>
      <c r="O7777" t="s">
        <v>14115</v>
      </c>
      <c r="P7777" t="s">
        <v>3239</v>
      </c>
    </row>
    <row r="7778" spans="1:16">
      <c r="A7778" t="s">
        <v>0</v>
      </c>
      <c r="B7778" t="s">
        <v>0</v>
      </c>
      <c r="C7778" t="s">
        <v>474</v>
      </c>
      <c r="D7778" t="s">
        <v>163</v>
      </c>
      <c r="E7778" t="s">
        <v>164</v>
      </c>
      <c r="F7778" t="b">
        <v>0</v>
      </c>
      <c r="G7778" t="s">
        <v>207</v>
      </c>
      <c r="H7778" s="1">
        <v>45266.876111111109</v>
      </c>
      <c r="I7778" t="b">
        <v>0</v>
      </c>
      <c r="J7778" t="b">
        <v>0</v>
      </c>
      <c r="K7778" t="s">
        <v>116</v>
      </c>
      <c r="L7778" t="s">
        <v>166</v>
      </c>
      <c r="N7778" s="2">
        <v>21.430000305175781</v>
      </c>
      <c r="O7778" t="s">
        <v>14116</v>
      </c>
      <c r="P7778" t="s">
        <v>583</v>
      </c>
    </row>
    <row r="7779" spans="1:16">
      <c r="A7779" t="s">
        <v>0</v>
      </c>
      <c r="B7779" t="s">
        <v>2533</v>
      </c>
      <c r="C7779" t="s">
        <v>420</v>
      </c>
      <c r="D7779" t="s">
        <v>163</v>
      </c>
      <c r="E7779" t="s">
        <v>164</v>
      </c>
      <c r="F7779" t="b">
        <v>0</v>
      </c>
      <c r="G7779" t="s">
        <v>165</v>
      </c>
      <c r="H7779" s="1">
        <v>45266.875752314823</v>
      </c>
      <c r="I7779" t="b">
        <v>1</v>
      </c>
      <c r="J7779" t="b">
        <v>0</v>
      </c>
      <c r="K7779" t="s">
        <v>116</v>
      </c>
      <c r="L7779" t="s">
        <v>166</v>
      </c>
      <c r="N7779" s="2">
        <v>16.510000228881839</v>
      </c>
      <c r="O7779" t="s">
        <v>14117</v>
      </c>
      <c r="P7779" t="s">
        <v>1340</v>
      </c>
    </row>
    <row r="7780" spans="1:16">
      <c r="A7780" t="s">
        <v>2</v>
      </c>
      <c r="B7780" t="s">
        <v>14118</v>
      </c>
      <c r="C7780" t="s">
        <v>14119</v>
      </c>
      <c r="D7780" t="s">
        <v>163</v>
      </c>
      <c r="E7780" t="s">
        <v>262</v>
      </c>
      <c r="F7780" t="b">
        <v>0</v>
      </c>
      <c r="G7780" t="s">
        <v>207</v>
      </c>
      <c r="H7780" s="1">
        <v>45214.127002314817</v>
      </c>
      <c r="I7780" t="b">
        <v>0</v>
      </c>
      <c r="J7780" t="b">
        <v>1</v>
      </c>
      <c r="K7780" t="s">
        <v>116</v>
      </c>
      <c r="L7780" t="s">
        <v>166</v>
      </c>
      <c r="N7780" s="2">
        <v>25</v>
      </c>
      <c r="O7780" t="s">
        <v>263</v>
      </c>
      <c r="P7780" t="s">
        <v>6489</v>
      </c>
    </row>
    <row r="7781" spans="1:16">
      <c r="A7781" t="s">
        <v>2</v>
      </c>
      <c r="B7781" t="s">
        <v>735</v>
      </c>
      <c r="C7781" t="s">
        <v>420</v>
      </c>
      <c r="D7781" t="s">
        <v>163</v>
      </c>
      <c r="E7781" t="s">
        <v>164</v>
      </c>
      <c r="F7781" t="b">
        <v>0</v>
      </c>
      <c r="G7781" t="s">
        <v>104</v>
      </c>
      <c r="H7781" s="1">
        <v>45264.319907407407</v>
      </c>
      <c r="I7781" t="b">
        <v>0</v>
      </c>
      <c r="J7781" t="b">
        <v>0</v>
      </c>
      <c r="K7781" t="s">
        <v>104</v>
      </c>
      <c r="L7781" t="s">
        <v>166</v>
      </c>
      <c r="N7781" s="2">
        <v>40.779998779296882</v>
      </c>
      <c r="O7781" t="s">
        <v>1192</v>
      </c>
      <c r="P7781" t="s">
        <v>14120</v>
      </c>
    </row>
    <row r="7782" spans="1:16">
      <c r="A7782" t="s">
        <v>2</v>
      </c>
      <c r="B7782" t="s">
        <v>14121</v>
      </c>
      <c r="C7782" t="s">
        <v>173</v>
      </c>
      <c r="D7782" t="s">
        <v>349</v>
      </c>
      <c r="E7782" t="s">
        <v>206</v>
      </c>
      <c r="F7782" t="b">
        <v>1</v>
      </c>
      <c r="G7782" t="s">
        <v>104</v>
      </c>
      <c r="H7782" s="1">
        <v>44973.75105324074</v>
      </c>
      <c r="I7782" t="b">
        <v>0</v>
      </c>
      <c r="J7782" t="b">
        <v>0</v>
      </c>
      <c r="K7782" t="s">
        <v>104</v>
      </c>
      <c r="L7782" t="s">
        <v>166</v>
      </c>
      <c r="N7782" s="2">
        <v>27.5</v>
      </c>
      <c r="O7782" t="s">
        <v>351</v>
      </c>
    </row>
    <row r="7783" spans="1:16">
      <c r="A7783" t="s">
        <v>2</v>
      </c>
      <c r="B7783" t="s">
        <v>14122</v>
      </c>
      <c r="C7783" t="s">
        <v>270</v>
      </c>
      <c r="D7783" t="s">
        <v>157</v>
      </c>
      <c r="E7783" t="s">
        <v>141</v>
      </c>
      <c r="F7783" t="b">
        <v>0</v>
      </c>
      <c r="G7783" t="s">
        <v>153</v>
      </c>
      <c r="H7783" s="1">
        <v>44987.586168981477</v>
      </c>
      <c r="I7783" t="b">
        <v>0</v>
      </c>
      <c r="J7783" t="b">
        <v>0</v>
      </c>
      <c r="K7783" t="s">
        <v>116</v>
      </c>
      <c r="L7783" t="s">
        <v>142</v>
      </c>
      <c r="M7783" s="3">
        <v>88128</v>
      </c>
      <c r="O7783" t="s">
        <v>14123</v>
      </c>
    </row>
    <row r="7784" spans="1:16">
      <c r="A7784" t="s">
        <v>0</v>
      </c>
      <c r="B7784" t="s">
        <v>14124</v>
      </c>
      <c r="C7784" t="s">
        <v>1817</v>
      </c>
      <c r="D7784" t="s">
        <v>186</v>
      </c>
      <c r="E7784" t="s">
        <v>141</v>
      </c>
      <c r="F7784" t="b">
        <v>0</v>
      </c>
      <c r="G7784" t="s">
        <v>153</v>
      </c>
      <c r="H7784" s="1">
        <v>44973.833587962959</v>
      </c>
      <c r="I7784" t="b">
        <v>0</v>
      </c>
      <c r="J7784" t="b">
        <v>0</v>
      </c>
      <c r="K7784" t="s">
        <v>116</v>
      </c>
      <c r="L7784" t="s">
        <v>142</v>
      </c>
      <c r="M7784" s="3">
        <v>131971</v>
      </c>
      <c r="O7784" t="s">
        <v>14125</v>
      </c>
    </row>
    <row r="7785" spans="1:16">
      <c r="A7785" t="s">
        <v>3</v>
      </c>
      <c r="B7785" t="s">
        <v>14126</v>
      </c>
      <c r="C7785" t="s">
        <v>255</v>
      </c>
      <c r="D7785" t="s">
        <v>147</v>
      </c>
      <c r="E7785" t="s">
        <v>141</v>
      </c>
      <c r="F7785" t="b">
        <v>0</v>
      </c>
      <c r="G7785" t="s">
        <v>181</v>
      </c>
      <c r="H7785" s="1">
        <v>45187.917303240742</v>
      </c>
      <c r="I7785" t="b">
        <v>0</v>
      </c>
      <c r="J7785" t="b">
        <v>1</v>
      </c>
      <c r="K7785" t="s">
        <v>116</v>
      </c>
      <c r="L7785" t="s">
        <v>142</v>
      </c>
      <c r="M7785" s="3">
        <v>57500</v>
      </c>
      <c r="O7785" t="s">
        <v>14127</v>
      </c>
      <c r="P7785" t="s">
        <v>13567</v>
      </c>
    </row>
    <row r="7786" spans="1:16">
      <c r="A7786" t="s">
        <v>2</v>
      </c>
      <c r="B7786" t="s">
        <v>2</v>
      </c>
      <c r="C7786" t="s">
        <v>173</v>
      </c>
      <c r="D7786" t="s">
        <v>186</v>
      </c>
      <c r="E7786" t="s">
        <v>141</v>
      </c>
      <c r="F7786" t="b">
        <v>1</v>
      </c>
      <c r="G7786" t="s">
        <v>158</v>
      </c>
      <c r="H7786" s="1">
        <v>45114.754444444443</v>
      </c>
      <c r="I7786" t="b">
        <v>0</v>
      </c>
      <c r="J7786" t="b">
        <v>0</v>
      </c>
      <c r="K7786" t="s">
        <v>116</v>
      </c>
      <c r="L7786" t="s">
        <v>142</v>
      </c>
      <c r="M7786" s="3">
        <v>140000</v>
      </c>
      <c r="O7786" t="s">
        <v>14128</v>
      </c>
      <c r="P7786" t="s">
        <v>505</v>
      </c>
    </row>
    <row r="7787" spans="1:16">
      <c r="A7787" t="s">
        <v>1</v>
      </c>
      <c r="B7787" t="s">
        <v>14129</v>
      </c>
      <c r="C7787" t="s">
        <v>173</v>
      </c>
      <c r="D7787" t="s">
        <v>147</v>
      </c>
      <c r="E7787" t="s">
        <v>206</v>
      </c>
      <c r="F7787" t="b">
        <v>1</v>
      </c>
      <c r="G7787" t="s">
        <v>207</v>
      </c>
      <c r="H7787" s="1">
        <v>44958.047453703701</v>
      </c>
      <c r="I7787" t="b">
        <v>1</v>
      </c>
      <c r="J7787" t="b">
        <v>0</v>
      </c>
      <c r="K7787" t="s">
        <v>116</v>
      </c>
      <c r="L7787" t="s">
        <v>166</v>
      </c>
      <c r="N7787" s="2">
        <v>67.5</v>
      </c>
      <c r="O7787" t="s">
        <v>14130</v>
      </c>
      <c r="P7787" t="s">
        <v>14131</v>
      </c>
    </row>
    <row r="7788" spans="1:16">
      <c r="A7788" t="s">
        <v>2</v>
      </c>
      <c r="B7788" t="s">
        <v>2</v>
      </c>
      <c r="C7788" t="s">
        <v>14132</v>
      </c>
      <c r="D7788" t="s">
        <v>302</v>
      </c>
      <c r="E7788" t="s">
        <v>141</v>
      </c>
      <c r="F7788" t="b">
        <v>0</v>
      </c>
      <c r="G7788" t="s">
        <v>153</v>
      </c>
      <c r="H7788" s="1">
        <v>45166.793854166674</v>
      </c>
      <c r="I7788" t="b">
        <v>0</v>
      </c>
      <c r="J7788" t="b">
        <v>1</v>
      </c>
      <c r="K7788" t="s">
        <v>116</v>
      </c>
      <c r="L7788" t="s">
        <v>166</v>
      </c>
      <c r="N7788" s="2">
        <v>33</v>
      </c>
      <c r="O7788" t="s">
        <v>14133</v>
      </c>
      <c r="P7788" t="s">
        <v>1345</v>
      </c>
    </row>
    <row r="7789" spans="1:16">
      <c r="A7789" t="s">
        <v>0</v>
      </c>
      <c r="B7789" t="s">
        <v>14134</v>
      </c>
      <c r="C7789" t="s">
        <v>4204</v>
      </c>
      <c r="D7789" t="s">
        <v>163</v>
      </c>
      <c r="E7789" t="s">
        <v>164</v>
      </c>
      <c r="F7789" t="b">
        <v>0</v>
      </c>
      <c r="G7789" t="s">
        <v>153</v>
      </c>
      <c r="H7789" s="1">
        <v>45191.250069444453</v>
      </c>
      <c r="I7789" t="b">
        <v>0</v>
      </c>
      <c r="J7789" t="b">
        <v>1</v>
      </c>
      <c r="K7789" t="s">
        <v>116</v>
      </c>
      <c r="L7789" t="s">
        <v>166</v>
      </c>
      <c r="N7789" s="2">
        <v>27.979999542236332</v>
      </c>
      <c r="O7789" t="s">
        <v>4206</v>
      </c>
      <c r="P7789" t="s">
        <v>1545</v>
      </c>
    </row>
    <row r="7790" spans="1:16">
      <c r="A7790" t="s">
        <v>1</v>
      </c>
      <c r="B7790" t="s">
        <v>14135</v>
      </c>
      <c r="C7790" t="s">
        <v>420</v>
      </c>
      <c r="D7790" t="s">
        <v>163</v>
      </c>
      <c r="E7790" t="s">
        <v>164</v>
      </c>
      <c r="F7790" t="b">
        <v>0</v>
      </c>
      <c r="G7790" t="s">
        <v>165</v>
      </c>
      <c r="H7790" s="1">
        <v>45202.752627314818</v>
      </c>
      <c r="I7790" t="b">
        <v>0</v>
      </c>
      <c r="J7790" t="b">
        <v>1</v>
      </c>
      <c r="K7790" t="s">
        <v>116</v>
      </c>
      <c r="L7790" t="s">
        <v>166</v>
      </c>
      <c r="N7790" s="2">
        <v>67.379997253417969</v>
      </c>
      <c r="O7790" t="s">
        <v>729</v>
      </c>
      <c r="P7790" t="s">
        <v>14136</v>
      </c>
    </row>
    <row r="7791" spans="1:16">
      <c r="A7791" t="s">
        <v>1</v>
      </c>
      <c r="B7791" t="s">
        <v>14137</v>
      </c>
      <c r="C7791" t="s">
        <v>270</v>
      </c>
      <c r="D7791" t="s">
        <v>186</v>
      </c>
      <c r="E7791" t="s">
        <v>141</v>
      </c>
      <c r="F7791" t="b">
        <v>0</v>
      </c>
      <c r="G7791" t="s">
        <v>158</v>
      </c>
      <c r="H7791" s="1">
        <v>45174.464537037027</v>
      </c>
      <c r="I7791" t="b">
        <v>1</v>
      </c>
      <c r="J7791" t="b">
        <v>0</v>
      </c>
      <c r="K7791" t="s">
        <v>116</v>
      </c>
      <c r="L7791" t="s">
        <v>142</v>
      </c>
      <c r="M7791" s="3">
        <v>210000</v>
      </c>
      <c r="O7791" t="s">
        <v>14138</v>
      </c>
      <c r="P7791" t="s">
        <v>14139</v>
      </c>
    </row>
    <row r="7792" spans="1:16">
      <c r="A7792" t="s">
        <v>8</v>
      </c>
      <c r="B7792" t="s">
        <v>14140</v>
      </c>
      <c r="C7792" t="s">
        <v>821</v>
      </c>
      <c r="D7792" t="s">
        <v>157</v>
      </c>
      <c r="E7792" t="s">
        <v>141</v>
      </c>
      <c r="F7792" t="b">
        <v>0</v>
      </c>
      <c r="G7792" t="s">
        <v>181</v>
      </c>
      <c r="H7792" s="1">
        <v>45029.625659722216</v>
      </c>
      <c r="I7792" t="b">
        <v>0</v>
      </c>
      <c r="J7792" t="b">
        <v>1</v>
      </c>
      <c r="K7792" t="s">
        <v>116</v>
      </c>
      <c r="L7792" t="s">
        <v>142</v>
      </c>
      <c r="M7792" s="3">
        <v>125000</v>
      </c>
      <c r="O7792" t="s">
        <v>1867</v>
      </c>
      <c r="P7792" t="s">
        <v>14141</v>
      </c>
    </row>
    <row r="7793" spans="1:16">
      <c r="A7793" t="s">
        <v>6</v>
      </c>
      <c r="B7793" t="s">
        <v>1698</v>
      </c>
      <c r="C7793" t="s">
        <v>185</v>
      </c>
      <c r="D7793" t="s">
        <v>214</v>
      </c>
      <c r="E7793" t="s">
        <v>141</v>
      </c>
      <c r="F7793" t="b">
        <v>0</v>
      </c>
      <c r="G7793" t="s">
        <v>181</v>
      </c>
      <c r="H7793" s="1">
        <v>45142.252442129633</v>
      </c>
      <c r="I7793" t="b">
        <v>0</v>
      </c>
      <c r="J7793" t="b">
        <v>1</v>
      </c>
      <c r="K7793" t="s">
        <v>116</v>
      </c>
      <c r="L7793" t="s">
        <v>142</v>
      </c>
      <c r="M7793" s="3">
        <v>200000</v>
      </c>
      <c r="O7793" t="s">
        <v>11723</v>
      </c>
    </row>
    <row r="7794" spans="1:16">
      <c r="A7794" t="s">
        <v>5</v>
      </c>
      <c r="B7794" t="s">
        <v>6363</v>
      </c>
      <c r="C7794" t="s">
        <v>1076</v>
      </c>
      <c r="D7794" t="s">
        <v>147</v>
      </c>
      <c r="E7794" t="s">
        <v>141</v>
      </c>
      <c r="F7794" t="b">
        <v>0</v>
      </c>
      <c r="G7794" t="s">
        <v>181</v>
      </c>
      <c r="H7794" s="1">
        <v>45185.544803240737</v>
      </c>
      <c r="I7794" t="b">
        <v>0</v>
      </c>
      <c r="J7794" t="b">
        <v>0</v>
      </c>
      <c r="K7794" t="s">
        <v>116</v>
      </c>
      <c r="L7794" t="s">
        <v>142</v>
      </c>
      <c r="M7794" s="3">
        <v>160000</v>
      </c>
      <c r="O7794" t="s">
        <v>14142</v>
      </c>
      <c r="P7794" t="s">
        <v>14143</v>
      </c>
    </row>
    <row r="7795" spans="1:16">
      <c r="A7795" t="s">
        <v>2</v>
      </c>
      <c r="B7795" t="s">
        <v>6013</v>
      </c>
      <c r="C7795" t="s">
        <v>2776</v>
      </c>
      <c r="D7795" t="s">
        <v>163</v>
      </c>
      <c r="E7795" t="s">
        <v>141</v>
      </c>
      <c r="F7795" t="b">
        <v>0</v>
      </c>
      <c r="G7795" t="s">
        <v>153</v>
      </c>
      <c r="H7795" s="1">
        <v>45145.125185185178</v>
      </c>
      <c r="I7795" t="b">
        <v>0</v>
      </c>
      <c r="J7795" t="b">
        <v>1</v>
      </c>
      <c r="K7795" t="s">
        <v>116</v>
      </c>
      <c r="L7795" t="s">
        <v>166</v>
      </c>
      <c r="N7795" s="2">
        <v>47.620002746582031</v>
      </c>
      <c r="O7795" t="s">
        <v>3825</v>
      </c>
      <c r="P7795" t="s">
        <v>14144</v>
      </c>
    </row>
    <row r="7796" spans="1:16">
      <c r="A7796" t="s">
        <v>0</v>
      </c>
      <c r="B7796" t="s">
        <v>14145</v>
      </c>
      <c r="C7796" t="s">
        <v>173</v>
      </c>
      <c r="D7796" t="s">
        <v>329</v>
      </c>
      <c r="E7796" t="s">
        <v>141</v>
      </c>
      <c r="F7796" t="b">
        <v>1</v>
      </c>
      <c r="G7796" t="s">
        <v>181</v>
      </c>
      <c r="H7796" s="1">
        <v>45154.542407407411</v>
      </c>
      <c r="I7796" t="b">
        <v>0</v>
      </c>
      <c r="J7796" t="b">
        <v>1</v>
      </c>
      <c r="K7796" t="s">
        <v>116</v>
      </c>
      <c r="L7796" t="s">
        <v>142</v>
      </c>
      <c r="M7796" s="3">
        <v>70000</v>
      </c>
      <c r="O7796" t="s">
        <v>1350</v>
      </c>
      <c r="P7796" t="s">
        <v>14146</v>
      </c>
    </row>
    <row r="7797" spans="1:16">
      <c r="A7797" t="s">
        <v>0</v>
      </c>
      <c r="B7797" t="s">
        <v>14147</v>
      </c>
      <c r="C7797" t="s">
        <v>3413</v>
      </c>
      <c r="D7797" t="s">
        <v>157</v>
      </c>
      <c r="E7797" t="s">
        <v>141</v>
      </c>
      <c r="F7797" t="b">
        <v>0</v>
      </c>
      <c r="G7797" t="s">
        <v>91</v>
      </c>
      <c r="H7797" s="1">
        <v>44960.613761574074</v>
      </c>
      <c r="I7797" t="b">
        <v>0</v>
      </c>
      <c r="J7797" t="b">
        <v>0</v>
      </c>
      <c r="K7797" t="s">
        <v>91</v>
      </c>
      <c r="L7797" t="s">
        <v>142</v>
      </c>
      <c r="M7797" s="3">
        <v>56700</v>
      </c>
      <c r="O7797" t="s">
        <v>10176</v>
      </c>
    </row>
    <row r="7798" spans="1:16">
      <c r="A7798" t="s">
        <v>0</v>
      </c>
      <c r="B7798" t="s">
        <v>14148</v>
      </c>
      <c r="C7798" t="s">
        <v>1741</v>
      </c>
      <c r="D7798" t="s">
        <v>302</v>
      </c>
      <c r="E7798" t="s">
        <v>141</v>
      </c>
      <c r="F7798" t="b">
        <v>0</v>
      </c>
      <c r="G7798" t="s">
        <v>165</v>
      </c>
      <c r="H7798" s="1">
        <v>44966.250532407408</v>
      </c>
      <c r="I7798" t="b">
        <v>1</v>
      </c>
      <c r="J7798" t="b">
        <v>1</v>
      </c>
      <c r="K7798" t="s">
        <v>116</v>
      </c>
      <c r="L7798" t="s">
        <v>142</v>
      </c>
      <c r="M7798" s="3">
        <v>138516</v>
      </c>
      <c r="O7798" t="s">
        <v>224</v>
      </c>
      <c r="P7798" t="s">
        <v>14149</v>
      </c>
    </row>
    <row r="7799" spans="1:16">
      <c r="A7799" t="s">
        <v>1</v>
      </c>
      <c r="B7799" t="s">
        <v>14150</v>
      </c>
      <c r="C7799" t="s">
        <v>173</v>
      </c>
      <c r="D7799" t="s">
        <v>4176</v>
      </c>
      <c r="E7799" t="s">
        <v>141</v>
      </c>
      <c r="F7799" t="b">
        <v>1</v>
      </c>
      <c r="G7799" t="s">
        <v>148</v>
      </c>
      <c r="H7799" s="1">
        <v>45210.524641203701</v>
      </c>
      <c r="I7799" t="b">
        <v>0</v>
      </c>
      <c r="J7799" t="b">
        <v>0</v>
      </c>
      <c r="K7799" t="s">
        <v>116</v>
      </c>
      <c r="L7799" t="s">
        <v>142</v>
      </c>
      <c r="M7799" s="3">
        <v>158559</v>
      </c>
      <c r="O7799" t="s">
        <v>7351</v>
      </c>
      <c r="P7799" t="s">
        <v>802</v>
      </c>
    </row>
    <row r="7800" spans="1:16">
      <c r="A7800" t="s">
        <v>1</v>
      </c>
      <c r="B7800" t="s">
        <v>14151</v>
      </c>
      <c r="C7800" t="s">
        <v>3413</v>
      </c>
      <c r="D7800" t="s">
        <v>157</v>
      </c>
      <c r="E7800" t="s">
        <v>141</v>
      </c>
      <c r="F7800" t="b">
        <v>0</v>
      </c>
      <c r="G7800" t="s">
        <v>91</v>
      </c>
      <c r="H7800" s="1">
        <v>44933.382361111107</v>
      </c>
      <c r="I7800" t="b">
        <v>1</v>
      </c>
      <c r="J7800" t="b">
        <v>0</v>
      </c>
      <c r="K7800" t="s">
        <v>91</v>
      </c>
      <c r="L7800" t="s">
        <v>142</v>
      </c>
      <c r="M7800" s="3">
        <v>80850</v>
      </c>
      <c r="O7800" t="s">
        <v>10176</v>
      </c>
      <c r="P7800" t="s">
        <v>14152</v>
      </c>
    </row>
    <row r="7801" spans="1:16">
      <c r="A7801" t="s">
        <v>2</v>
      </c>
      <c r="B7801" t="s">
        <v>14153</v>
      </c>
      <c r="C7801" t="s">
        <v>937</v>
      </c>
      <c r="D7801" t="s">
        <v>14154</v>
      </c>
      <c r="E7801" t="s">
        <v>141</v>
      </c>
      <c r="F7801" t="b">
        <v>0</v>
      </c>
      <c r="G7801" t="s">
        <v>181</v>
      </c>
      <c r="H7801" s="1">
        <v>44929.981041666673</v>
      </c>
      <c r="I7801" t="b">
        <v>0</v>
      </c>
      <c r="J7801" t="b">
        <v>0</v>
      </c>
      <c r="K7801" t="s">
        <v>116</v>
      </c>
      <c r="L7801" t="s">
        <v>166</v>
      </c>
      <c r="N7801" s="2">
        <v>24</v>
      </c>
      <c r="O7801" t="s">
        <v>4943</v>
      </c>
    </row>
    <row r="7802" spans="1:16">
      <c r="A7802" t="s">
        <v>0</v>
      </c>
      <c r="B7802" t="s">
        <v>0</v>
      </c>
      <c r="C7802" t="s">
        <v>455</v>
      </c>
      <c r="D7802" t="s">
        <v>147</v>
      </c>
      <c r="E7802" t="s">
        <v>206</v>
      </c>
      <c r="F7802" t="b">
        <v>0</v>
      </c>
      <c r="G7802" t="s">
        <v>158</v>
      </c>
      <c r="H7802" s="1">
        <v>45007.96329861111</v>
      </c>
      <c r="I7802" t="b">
        <v>0</v>
      </c>
      <c r="J7802" t="b">
        <v>1</v>
      </c>
      <c r="K7802" t="s">
        <v>116</v>
      </c>
      <c r="L7802" t="s">
        <v>166</v>
      </c>
      <c r="N7802" s="2">
        <v>50</v>
      </c>
      <c r="O7802" t="s">
        <v>3376</v>
      </c>
      <c r="P7802" t="s">
        <v>14155</v>
      </c>
    </row>
    <row r="7803" spans="1:16">
      <c r="A7803" t="s">
        <v>1</v>
      </c>
      <c r="B7803" t="s">
        <v>1</v>
      </c>
      <c r="C7803" t="s">
        <v>375</v>
      </c>
      <c r="D7803" t="s">
        <v>157</v>
      </c>
      <c r="E7803" t="s">
        <v>141</v>
      </c>
      <c r="F7803" t="b">
        <v>0</v>
      </c>
      <c r="G7803" t="s">
        <v>158</v>
      </c>
      <c r="H7803" s="1">
        <v>45120.588703703703</v>
      </c>
      <c r="I7803" t="b">
        <v>0</v>
      </c>
      <c r="J7803" t="b">
        <v>0</v>
      </c>
      <c r="K7803" t="s">
        <v>116</v>
      </c>
      <c r="L7803" t="s">
        <v>142</v>
      </c>
      <c r="M7803" s="3">
        <v>147500</v>
      </c>
      <c r="O7803" t="s">
        <v>14156</v>
      </c>
      <c r="P7803" t="s">
        <v>14157</v>
      </c>
    </row>
    <row r="7804" spans="1:16">
      <c r="A7804" t="s">
        <v>6</v>
      </c>
      <c r="B7804" t="s">
        <v>6</v>
      </c>
      <c r="C7804" t="s">
        <v>455</v>
      </c>
      <c r="D7804" t="s">
        <v>214</v>
      </c>
      <c r="E7804" t="s">
        <v>141</v>
      </c>
      <c r="F7804" t="b">
        <v>0</v>
      </c>
      <c r="G7804" t="s">
        <v>158</v>
      </c>
      <c r="H7804" s="1">
        <v>45169.421863425923</v>
      </c>
      <c r="I7804" t="b">
        <v>0</v>
      </c>
      <c r="J7804" t="b">
        <v>0</v>
      </c>
      <c r="K7804" t="s">
        <v>116</v>
      </c>
      <c r="L7804" t="s">
        <v>142</v>
      </c>
      <c r="M7804" s="3">
        <v>115000</v>
      </c>
      <c r="O7804" t="s">
        <v>9893</v>
      </c>
      <c r="P7804" t="s">
        <v>11905</v>
      </c>
    </row>
    <row r="7805" spans="1:16">
      <c r="A7805" t="s">
        <v>8</v>
      </c>
      <c r="B7805" t="s">
        <v>14158</v>
      </c>
      <c r="C7805" t="s">
        <v>119</v>
      </c>
      <c r="D7805" t="s">
        <v>157</v>
      </c>
      <c r="E7805" t="s">
        <v>141</v>
      </c>
      <c r="F7805" t="b">
        <v>0</v>
      </c>
      <c r="G7805" t="s">
        <v>119</v>
      </c>
      <c r="H7805" s="1">
        <v>44936.104895833327</v>
      </c>
      <c r="I7805" t="b">
        <v>0</v>
      </c>
      <c r="J7805" t="b">
        <v>0</v>
      </c>
      <c r="K7805" t="s">
        <v>119</v>
      </c>
      <c r="L7805" t="s">
        <v>142</v>
      </c>
      <c r="M7805" s="3">
        <v>50400</v>
      </c>
      <c r="O7805" t="s">
        <v>159</v>
      </c>
      <c r="P7805" t="s">
        <v>14159</v>
      </c>
    </row>
    <row r="7806" spans="1:16">
      <c r="A7806" t="s">
        <v>1</v>
      </c>
      <c r="B7806" t="s">
        <v>393</v>
      </c>
      <c r="C7806" t="s">
        <v>695</v>
      </c>
      <c r="D7806" t="s">
        <v>919</v>
      </c>
      <c r="E7806" t="s">
        <v>141</v>
      </c>
      <c r="F7806" t="b">
        <v>0</v>
      </c>
      <c r="G7806" t="s">
        <v>158</v>
      </c>
      <c r="H7806" s="1">
        <v>45151.296539351853</v>
      </c>
      <c r="I7806" t="b">
        <v>0</v>
      </c>
      <c r="J7806" t="b">
        <v>1</v>
      </c>
      <c r="K7806" t="s">
        <v>116</v>
      </c>
      <c r="L7806" t="s">
        <v>142</v>
      </c>
      <c r="M7806" s="3">
        <v>85000</v>
      </c>
      <c r="O7806" t="s">
        <v>14160</v>
      </c>
      <c r="P7806" t="s">
        <v>14161</v>
      </c>
    </row>
    <row r="7807" spans="1:16">
      <c r="A7807" t="s">
        <v>1</v>
      </c>
      <c r="B7807" t="s">
        <v>14162</v>
      </c>
      <c r="C7807" t="s">
        <v>204</v>
      </c>
      <c r="D7807" t="s">
        <v>147</v>
      </c>
      <c r="E7807" t="s">
        <v>141</v>
      </c>
      <c r="F7807" t="b">
        <v>0</v>
      </c>
      <c r="G7807" t="s">
        <v>165</v>
      </c>
      <c r="H7807" s="1">
        <v>44967.907233796293</v>
      </c>
      <c r="I7807" t="b">
        <v>0</v>
      </c>
      <c r="J7807" t="b">
        <v>1</v>
      </c>
      <c r="K7807" t="s">
        <v>116</v>
      </c>
      <c r="L7807" t="s">
        <v>142</v>
      </c>
      <c r="M7807" s="3">
        <v>70000</v>
      </c>
      <c r="O7807" t="s">
        <v>8078</v>
      </c>
      <c r="P7807" t="s">
        <v>14163</v>
      </c>
    </row>
    <row r="7808" spans="1:16">
      <c r="A7808" t="s">
        <v>1</v>
      </c>
      <c r="B7808" t="s">
        <v>1</v>
      </c>
      <c r="C7808" t="s">
        <v>430</v>
      </c>
      <c r="D7808" t="s">
        <v>282</v>
      </c>
      <c r="E7808" t="s">
        <v>141</v>
      </c>
      <c r="F7808" t="b">
        <v>0</v>
      </c>
      <c r="G7808" t="s">
        <v>104</v>
      </c>
      <c r="H7808" s="1">
        <v>45034.625011574077</v>
      </c>
      <c r="I7808" t="b">
        <v>1</v>
      </c>
      <c r="J7808" t="b">
        <v>0</v>
      </c>
      <c r="K7808" t="s">
        <v>104</v>
      </c>
      <c r="L7808" t="s">
        <v>142</v>
      </c>
      <c r="M7808" s="3">
        <v>125000</v>
      </c>
      <c r="O7808" t="s">
        <v>14164</v>
      </c>
      <c r="P7808" t="s">
        <v>14165</v>
      </c>
    </row>
    <row r="7809" spans="1:16">
      <c r="A7809" t="s">
        <v>5</v>
      </c>
      <c r="B7809" t="s">
        <v>14166</v>
      </c>
      <c r="C7809" t="s">
        <v>369</v>
      </c>
      <c r="D7809" t="s">
        <v>186</v>
      </c>
      <c r="E7809" t="s">
        <v>141</v>
      </c>
      <c r="F7809" t="b">
        <v>0</v>
      </c>
      <c r="G7809" t="s">
        <v>148</v>
      </c>
      <c r="H7809" s="1">
        <v>45040.840578703697</v>
      </c>
      <c r="I7809" t="b">
        <v>1</v>
      </c>
      <c r="J7809" t="b">
        <v>1</v>
      </c>
      <c r="K7809" t="s">
        <v>116</v>
      </c>
      <c r="L7809" t="s">
        <v>142</v>
      </c>
      <c r="M7809" s="3">
        <v>125000</v>
      </c>
      <c r="O7809" t="s">
        <v>1932</v>
      </c>
      <c r="P7809" t="s">
        <v>14167</v>
      </c>
    </row>
    <row r="7810" spans="1:16">
      <c r="A7810" t="s">
        <v>1</v>
      </c>
      <c r="B7810" t="s">
        <v>14168</v>
      </c>
      <c r="C7810" t="s">
        <v>7898</v>
      </c>
      <c r="D7810" t="s">
        <v>282</v>
      </c>
      <c r="E7810" t="s">
        <v>206</v>
      </c>
      <c r="F7810" t="b">
        <v>0</v>
      </c>
      <c r="G7810" t="s">
        <v>148</v>
      </c>
      <c r="H7810" s="1">
        <v>45188.857916666668</v>
      </c>
      <c r="I7810" t="b">
        <v>1</v>
      </c>
      <c r="J7810" t="b">
        <v>0</v>
      </c>
      <c r="K7810" t="s">
        <v>116</v>
      </c>
      <c r="L7810" t="s">
        <v>166</v>
      </c>
      <c r="N7810" s="2">
        <v>60</v>
      </c>
      <c r="O7810" t="s">
        <v>14169</v>
      </c>
      <c r="P7810" t="s">
        <v>14170</v>
      </c>
    </row>
    <row r="7811" spans="1:16">
      <c r="A7811" t="s">
        <v>8</v>
      </c>
      <c r="B7811" t="s">
        <v>14171</v>
      </c>
      <c r="C7811" t="s">
        <v>420</v>
      </c>
      <c r="D7811" t="s">
        <v>157</v>
      </c>
      <c r="E7811" t="s">
        <v>141</v>
      </c>
      <c r="F7811" t="b">
        <v>0</v>
      </c>
      <c r="G7811" t="s">
        <v>165</v>
      </c>
      <c r="H7811" s="1">
        <v>45008.668414351851</v>
      </c>
      <c r="I7811" t="b">
        <v>0</v>
      </c>
      <c r="J7811" t="b">
        <v>1</v>
      </c>
      <c r="K7811" t="s">
        <v>116</v>
      </c>
      <c r="L7811" t="s">
        <v>142</v>
      </c>
      <c r="M7811" s="3">
        <v>70000</v>
      </c>
      <c r="O7811" t="s">
        <v>14172</v>
      </c>
      <c r="P7811" t="s">
        <v>14173</v>
      </c>
    </row>
    <row r="7812" spans="1:16">
      <c r="A7812" t="s">
        <v>0</v>
      </c>
      <c r="B7812" t="s">
        <v>14174</v>
      </c>
      <c r="C7812" t="s">
        <v>10643</v>
      </c>
      <c r="D7812" t="s">
        <v>186</v>
      </c>
      <c r="E7812" t="s">
        <v>141</v>
      </c>
      <c r="F7812" t="b">
        <v>0</v>
      </c>
      <c r="G7812" t="s">
        <v>181</v>
      </c>
      <c r="H7812" s="1">
        <v>45219.667303240742</v>
      </c>
      <c r="I7812" t="b">
        <v>0</v>
      </c>
      <c r="J7812" t="b">
        <v>1</v>
      </c>
      <c r="K7812" t="s">
        <v>116</v>
      </c>
      <c r="L7812" t="s">
        <v>142</v>
      </c>
      <c r="M7812" s="3">
        <v>103504.34375</v>
      </c>
      <c r="O7812" t="s">
        <v>14175</v>
      </c>
      <c r="P7812" t="s">
        <v>14176</v>
      </c>
    </row>
    <row r="7813" spans="1:16">
      <c r="A7813" t="s">
        <v>1</v>
      </c>
      <c r="B7813" t="s">
        <v>14177</v>
      </c>
      <c r="C7813" t="s">
        <v>173</v>
      </c>
      <c r="D7813" t="s">
        <v>349</v>
      </c>
      <c r="E7813" t="s">
        <v>350</v>
      </c>
      <c r="F7813" t="b">
        <v>1</v>
      </c>
      <c r="G7813" t="s">
        <v>181</v>
      </c>
      <c r="H7813" s="1">
        <v>45192.308148148149</v>
      </c>
      <c r="I7813" t="b">
        <v>0</v>
      </c>
      <c r="J7813" t="b">
        <v>0</v>
      </c>
      <c r="K7813" t="s">
        <v>116</v>
      </c>
      <c r="L7813" t="s">
        <v>166</v>
      </c>
      <c r="N7813" s="2">
        <v>65</v>
      </c>
      <c r="O7813" t="s">
        <v>351</v>
      </c>
      <c r="P7813" t="s">
        <v>14178</v>
      </c>
    </row>
    <row r="7814" spans="1:16">
      <c r="A7814" t="s">
        <v>2</v>
      </c>
      <c r="B7814" t="s">
        <v>2</v>
      </c>
      <c r="C7814" t="s">
        <v>14179</v>
      </c>
      <c r="D7814" t="s">
        <v>163</v>
      </c>
      <c r="E7814" t="s">
        <v>141</v>
      </c>
      <c r="F7814" t="b">
        <v>0</v>
      </c>
      <c r="G7814" t="s">
        <v>153</v>
      </c>
      <c r="H7814" s="1">
        <v>45146.25203703704</v>
      </c>
      <c r="I7814" t="b">
        <v>0</v>
      </c>
      <c r="J7814" t="b">
        <v>1</v>
      </c>
      <c r="K7814" t="s">
        <v>116</v>
      </c>
      <c r="L7814" t="s">
        <v>166</v>
      </c>
      <c r="N7814" s="2">
        <v>35.43499755859375</v>
      </c>
      <c r="O7814" t="s">
        <v>14180</v>
      </c>
      <c r="P7814" t="s">
        <v>14181</v>
      </c>
    </row>
    <row r="7815" spans="1:16">
      <c r="A7815" t="s">
        <v>1</v>
      </c>
      <c r="B7815" t="s">
        <v>1</v>
      </c>
      <c r="C7815" t="s">
        <v>5482</v>
      </c>
      <c r="D7815" t="s">
        <v>157</v>
      </c>
      <c r="E7815" t="s">
        <v>141</v>
      </c>
      <c r="F7815" t="b">
        <v>0</v>
      </c>
      <c r="G7815" t="s">
        <v>80</v>
      </c>
      <c r="H7815" s="1">
        <v>44946.843738425923</v>
      </c>
      <c r="I7815" t="b">
        <v>0</v>
      </c>
      <c r="J7815" t="b">
        <v>0</v>
      </c>
      <c r="K7815" t="s">
        <v>80</v>
      </c>
      <c r="L7815" t="s">
        <v>142</v>
      </c>
      <c r="M7815" s="3">
        <v>98283</v>
      </c>
      <c r="O7815" t="s">
        <v>14182</v>
      </c>
      <c r="P7815" t="s">
        <v>14183</v>
      </c>
    </row>
    <row r="7816" spans="1:16">
      <c r="A7816" t="s">
        <v>0</v>
      </c>
      <c r="B7816" t="s">
        <v>14184</v>
      </c>
      <c r="C7816" t="s">
        <v>14185</v>
      </c>
      <c r="D7816" t="s">
        <v>163</v>
      </c>
      <c r="E7816" t="s">
        <v>164</v>
      </c>
      <c r="F7816" t="b">
        <v>0</v>
      </c>
      <c r="G7816" t="s">
        <v>148</v>
      </c>
      <c r="H7816" s="1">
        <v>45200.291828703703</v>
      </c>
      <c r="I7816" t="b">
        <v>0</v>
      </c>
      <c r="J7816" t="b">
        <v>0</v>
      </c>
      <c r="K7816" t="s">
        <v>116</v>
      </c>
      <c r="L7816" t="s">
        <v>166</v>
      </c>
      <c r="N7816" s="2">
        <v>42.525001525878913</v>
      </c>
      <c r="O7816" t="s">
        <v>1104</v>
      </c>
      <c r="P7816" t="s">
        <v>1105</v>
      </c>
    </row>
    <row r="7817" spans="1:16">
      <c r="A7817" t="s">
        <v>5</v>
      </c>
      <c r="B7817" t="s">
        <v>5</v>
      </c>
      <c r="C7817" t="s">
        <v>546</v>
      </c>
      <c r="D7817" t="s">
        <v>186</v>
      </c>
      <c r="E7817" t="s">
        <v>141</v>
      </c>
      <c r="F7817" t="b">
        <v>0</v>
      </c>
      <c r="G7817" t="s">
        <v>165</v>
      </c>
      <c r="H7817" s="1">
        <v>45045.464618055557</v>
      </c>
      <c r="I7817" t="b">
        <v>0</v>
      </c>
      <c r="J7817" t="b">
        <v>0</v>
      </c>
      <c r="K7817" t="s">
        <v>116</v>
      </c>
      <c r="L7817" t="s">
        <v>142</v>
      </c>
      <c r="M7817" s="3">
        <v>140000</v>
      </c>
      <c r="O7817" t="s">
        <v>578</v>
      </c>
      <c r="P7817" t="s">
        <v>6171</v>
      </c>
    </row>
    <row r="7818" spans="1:16">
      <c r="A7818" t="s">
        <v>1</v>
      </c>
      <c r="B7818" t="s">
        <v>14186</v>
      </c>
      <c r="C7818" t="s">
        <v>270</v>
      </c>
      <c r="D7818" t="s">
        <v>186</v>
      </c>
      <c r="E7818" t="s">
        <v>141</v>
      </c>
      <c r="F7818" t="b">
        <v>0</v>
      </c>
      <c r="G7818" t="s">
        <v>158</v>
      </c>
      <c r="H7818" s="1">
        <v>45120.589131944442</v>
      </c>
      <c r="I7818" t="b">
        <v>0</v>
      </c>
      <c r="J7818" t="b">
        <v>0</v>
      </c>
      <c r="K7818" t="s">
        <v>116</v>
      </c>
      <c r="L7818" t="s">
        <v>142</v>
      </c>
      <c r="M7818" s="3">
        <v>112500</v>
      </c>
      <c r="O7818" t="s">
        <v>702</v>
      </c>
      <c r="P7818" t="s">
        <v>14187</v>
      </c>
    </row>
    <row r="7819" spans="1:16">
      <c r="A7819" t="s">
        <v>5</v>
      </c>
      <c r="B7819" t="s">
        <v>5</v>
      </c>
      <c r="C7819" t="s">
        <v>1547</v>
      </c>
      <c r="D7819" t="s">
        <v>186</v>
      </c>
      <c r="E7819" t="s">
        <v>141</v>
      </c>
      <c r="F7819" t="b">
        <v>0</v>
      </c>
      <c r="G7819" t="s">
        <v>30</v>
      </c>
      <c r="H7819" s="1">
        <v>45127.801145833328</v>
      </c>
      <c r="I7819" t="b">
        <v>0</v>
      </c>
      <c r="J7819" t="b">
        <v>0</v>
      </c>
      <c r="K7819" t="s">
        <v>30</v>
      </c>
      <c r="L7819" t="s">
        <v>142</v>
      </c>
      <c r="M7819" s="3">
        <v>125000</v>
      </c>
      <c r="O7819" t="s">
        <v>4186</v>
      </c>
      <c r="P7819" t="s">
        <v>14188</v>
      </c>
    </row>
    <row r="7820" spans="1:16">
      <c r="A7820" t="s">
        <v>2</v>
      </c>
      <c r="B7820" t="s">
        <v>14189</v>
      </c>
      <c r="C7820" t="s">
        <v>4290</v>
      </c>
      <c r="D7820" t="s">
        <v>157</v>
      </c>
      <c r="E7820" t="s">
        <v>141</v>
      </c>
      <c r="F7820" t="b">
        <v>0</v>
      </c>
      <c r="G7820" t="s">
        <v>90</v>
      </c>
      <c r="H7820" s="1">
        <v>45104.991053240738</v>
      </c>
      <c r="I7820" t="b">
        <v>1</v>
      </c>
      <c r="J7820" t="b">
        <v>0</v>
      </c>
      <c r="K7820" t="s">
        <v>90</v>
      </c>
      <c r="L7820" t="s">
        <v>142</v>
      </c>
      <c r="M7820" s="3">
        <v>97444</v>
      </c>
      <c r="O7820" t="s">
        <v>14190</v>
      </c>
      <c r="P7820" t="s">
        <v>14191</v>
      </c>
    </row>
    <row r="7821" spans="1:16">
      <c r="A7821" t="s">
        <v>0</v>
      </c>
      <c r="B7821" t="s">
        <v>7662</v>
      </c>
      <c r="C7821" t="s">
        <v>2081</v>
      </c>
      <c r="D7821" t="s">
        <v>163</v>
      </c>
      <c r="E7821" t="s">
        <v>164</v>
      </c>
      <c r="F7821" t="b">
        <v>0</v>
      </c>
      <c r="G7821" t="s">
        <v>153</v>
      </c>
      <c r="H7821" s="1">
        <v>45242.291747685187</v>
      </c>
      <c r="I7821" t="b">
        <v>0</v>
      </c>
      <c r="J7821" t="b">
        <v>0</v>
      </c>
      <c r="K7821" t="s">
        <v>116</v>
      </c>
      <c r="L7821" t="s">
        <v>166</v>
      </c>
      <c r="N7821" s="2">
        <v>27.435001373291019</v>
      </c>
      <c r="O7821" t="s">
        <v>2457</v>
      </c>
      <c r="P7821" t="s">
        <v>14192</v>
      </c>
    </row>
    <row r="7822" spans="1:16">
      <c r="A7822" t="s">
        <v>1</v>
      </c>
      <c r="B7822" t="s">
        <v>4370</v>
      </c>
      <c r="C7822" t="s">
        <v>173</v>
      </c>
      <c r="D7822" t="s">
        <v>147</v>
      </c>
      <c r="E7822" t="s">
        <v>141</v>
      </c>
      <c r="F7822" t="b">
        <v>1</v>
      </c>
      <c r="G7822" t="s">
        <v>207</v>
      </c>
      <c r="H7822" s="1">
        <v>45083.797962962963</v>
      </c>
      <c r="I7822" t="b">
        <v>0</v>
      </c>
      <c r="J7822" t="b">
        <v>1</v>
      </c>
      <c r="K7822" t="s">
        <v>116</v>
      </c>
      <c r="L7822" t="s">
        <v>142</v>
      </c>
      <c r="M7822" s="3">
        <v>140000</v>
      </c>
      <c r="O7822" t="s">
        <v>578</v>
      </c>
      <c r="P7822" t="s">
        <v>14193</v>
      </c>
    </row>
    <row r="7823" spans="1:16">
      <c r="A7823" t="s">
        <v>5</v>
      </c>
      <c r="B7823" t="s">
        <v>14194</v>
      </c>
      <c r="C7823" t="s">
        <v>173</v>
      </c>
      <c r="D7823" t="s">
        <v>1733</v>
      </c>
      <c r="E7823" t="s">
        <v>141</v>
      </c>
      <c r="F7823" t="b">
        <v>1</v>
      </c>
      <c r="G7823" t="s">
        <v>148</v>
      </c>
      <c r="H7823" s="1">
        <v>45007.127222222232</v>
      </c>
      <c r="I7823" t="b">
        <v>0</v>
      </c>
      <c r="J7823" t="b">
        <v>1</v>
      </c>
      <c r="K7823" t="s">
        <v>116</v>
      </c>
      <c r="L7823" t="s">
        <v>142</v>
      </c>
      <c r="M7823" s="3">
        <v>150000</v>
      </c>
      <c r="O7823" t="s">
        <v>1274</v>
      </c>
      <c r="P7823" t="s">
        <v>14195</v>
      </c>
    </row>
    <row r="7824" spans="1:16">
      <c r="A7824" t="s">
        <v>1</v>
      </c>
      <c r="B7824" t="s">
        <v>1762</v>
      </c>
      <c r="C7824" t="s">
        <v>173</v>
      </c>
      <c r="D7824" t="s">
        <v>186</v>
      </c>
      <c r="E7824" t="s">
        <v>206</v>
      </c>
      <c r="F7824" t="b">
        <v>1</v>
      </c>
      <c r="G7824" t="s">
        <v>148</v>
      </c>
      <c r="H7824" s="1">
        <v>45062.737650462957</v>
      </c>
      <c r="I7824" t="b">
        <v>0</v>
      </c>
      <c r="J7824" t="b">
        <v>1</v>
      </c>
      <c r="K7824" t="s">
        <v>116</v>
      </c>
      <c r="L7824" t="s">
        <v>166</v>
      </c>
      <c r="N7824" s="2">
        <v>67.5</v>
      </c>
      <c r="O7824" t="s">
        <v>1037</v>
      </c>
      <c r="P7824" t="s">
        <v>14196</v>
      </c>
    </row>
    <row r="7825" spans="1:16">
      <c r="A7825" t="s">
        <v>1</v>
      </c>
      <c r="B7825" t="s">
        <v>14197</v>
      </c>
      <c r="C7825" t="s">
        <v>906</v>
      </c>
      <c r="D7825" t="s">
        <v>157</v>
      </c>
      <c r="E7825" t="s">
        <v>141</v>
      </c>
      <c r="F7825" t="b">
        <v>0</v>
      </c>
      <c r="G7825" t="s">
        <v>91</v>
      </c>
      <c r="H7825" s="1">
        <v>45168.395277777781</v>
      </c>
      <c r="I7825" t="b">
        <v>0</v>
      </c>
      <c r="J7825" t="b">
        <v>0</v>
      </c>
      <c r="K7825" t="s">
        <v>91</v>
      </c>
      <c r="L7825" t="s">
        <v>142</v>
      </c>
      <c r="M7825" s="3">
        <v>147500</v>
      </c>
      <c r="O7825" t="s">
        <v>1767</v>
      </c>
      <c r="P7825" t="s">
        <v>10129</v>
      </c>
    </row>
    <row r="7826" spans="1:16">
      <c r="A7826" t="s">
        <v>1</v>
      </c>
      <c r="B7826" t="s">
        <v>14198</v>
      </c>
      <c r="C7826" t="s">
        <v>6903</v>
      </c>
      <c r="D7826" t="s">
        <v>157</v>
      </c>
      <c r="E7826" t="s">
        <v>141</v>
      </c>
      <c r="F7826" t="b">
        <v>0</v>
      </c>
      <c r="G7826" t="s">
        <v>13</v>
      </c>
      <c r="H7826" s="1">
        <v>44943.646041666667</v>
      </c>
      <c r="I7826" t="b">
        <v>0</v>
      </c>
      <c r="J7826" t="b">
        <v>0</v>
      </c>
      <c r="K7826" t="s">
        <v>13</v>
      </c>
      <c r="L7826" t="s">
        <v>142</v>
      </c>
      <c r="M7826" s="3">
        <v>96773</v>
      </c>
      <c r="O7826" t="s">
        <v>14199</v>
      </c>
      <c r="P7826" t="s">
        <v>14200</v>
      </c>
    </row>
    <row r="7827" spans="1:16">
      <c r="A7827" t="s">
        <v>2</v>
      </c>
      <c r="B7827" t="s">
        <v>14201</v>
      </c>
      <c r="C7827" t="s">
        <v>1441</v>
      </c>
      <c r="D7827" t="s">
        <v>157</v>
      </c>
      <c r="E7827" t="s">
        <v>141</v>
      </c>
      <c r="F7827" t="b">
        <v>0</v>
      </c>
      <c r="G7827" t="s">
        <v>60</v>
      </c>
      <c r="H7827" s="1">
        <v>44946.354502314818</v>
      </c>
      <c r="I7827" t="b">
        <v>0</v>
      </c>
      <c r="J7827" t="b">
        <v>0</v>
      </c>
      <c r="K7827" t="s">
        <v>60</v>
      </c>
      <c r="L7827" t="s">
        <v>142</v>
      </c>
      <c r="M7827" s="3">
        <v>79200</v>
      </c>
      <c r="O7827" t="s">
        <v>2520</v>
      </c>
      <c r="P7827" t="s">
        <v>5987</v>
      </c>
    </row>
    <row r="7828" spans="1:16">
      <c r="A7828" t="s">
        <v>0</v>
      </c>
      <c r="B7828" t="s">
        <v>11366</v>
      </c>
      <c r="C7828" t="s">
        <v>546</v>
      </c>
      <c r="D7828" t="s">
        <v>186</v>
      </c>
      <c r="E7828" t="s">
        <v>141</v>
      </c>
      <c r="F7828" t="b">
        <v>0</v>
      </c>
      <c r="G7828" t="s">
        <v>207</v>
      </c>
      <c r="H7828" s="1">
        <v>45153.58697916667</v>
      </c>
      <c r="I7828" t="b">
        <v>0</v>
      </c>
      <c r="J7828" t="b">
        <v>1</v>
      </c>
      <c r="K7828" t="s">
        <v>116</v>
      </c>
      <c r="L7828" t="s">
        <v>142</v>
      </c>
      <c r="M7828" s="3">
        <v>111000</v>
      </c>
      <c r="O7828" t="s">
        <v>1660</v>
      </c>
      <c r="P7828" t="s">
        <v>14202</v>
      </c>
    </row>
    <row r="7829" spans="1:16">
      <c r="A7829" t="s">
        <v>1</v>
      </c>
      <c r="B7829" t="s">
        <v>4975</v>
      </c>
      <c r="C7829" t="s">
        <v>14203</v>
      </c>
      <c r="D7829" t="s">
        <v>214</v>
      </c>
      <c r="E7829" t="s">
        <v>141</v>
      </c>
      <c r="F7829" t="b">
        <v>0</v>
      </c>
      <c r="G7829" t="s">
        <v>153</v>
      </c>
      <c r="H7829" s="1">
        <v>45152.462604166663</v>
      </c>
      <c r="I7829" t="b">
        <v>0</v>
      </c>
      <c r="J7829" t="b">
        <v>1</v>
      </c>
      <c r="K7829" t="s">
        <v>116</v>
      </c>
      <c r="L7829" t="s">
        <v>142</v>
      </c>
      <c r="M7829" s="3">
        <v>150000</v>
      </c>
      <c r="O7829" t="s">
        <v>14204</v>
      </c>
      <c r="P7829" t="s">
        <v>14205</v>
      </c>
    </row>
    <row r="7830" spans="1:16">
      <c r="A7830" t="s">
        <v>5</v>
      </c>
      <c r="B7830" t="s">
        <v>5</v>
      </c>
      <c r="C7830" t="s">
        <v>173</v>
      </c>
      <c r="D7830" t="s">
        <v>186</v>
      </c>
      <c r="E7830" t="s">
        <v>141</v>
      </c>
      <c r="F7830" t="b">
        <v>1</v>
      </c>
      <c r="G7830" t="s">
        <v>158</v>
      </c>
      <c r="H7830" s="1">
        <v>45238.478460648148</v>
      </c>
      <c r="I7830" t="b">
        <v>0</v>
      </c>
      <c r="J7830" t="b">
        <v>0</v>
      </c>
      <c r="K7830" t="s">
        <v>116</v>
      </c>
      <c r="L7830" t="s">
        <v>142</v>
      </c>
      <c r="M7830" s="3">
        <v>165000</v>
      </c>
      <c r="O7830" t="s">
        <v>14206</v>
      </c>
      <c r="P7830" t="s">
        <v>14207</v>
      </c>
    </row>
    <row r="7831" spans="1:16">
      <c r="A7831" t="s">
        <v>0</v>
      </c>
      <c r="B7831" t="s">
        <v>0</v>
      </c>
      <c r="C7831" t="s">
        <v>173</v>
      </c>
      <c r="D7831" t="s">
        <v>186</v>
      </c>
      <c r="E7831" t="s">
        <v>141</v>
      </c>
      <c r="F7831" t="b">
        <v>1</v>
      </c>
      <c r="G7831" t="s">
        <v>165</v>
      </c>
      <c r="H7831" s="1">
        <v>44939.713067129633</v>
      </c>
      <c r="I7831" t="b">
        <v>0</v>
      </c>
      <c r="J7831" t="b">
        <v>0</v>
      </c>
      <c r="K7831" t="s">
        <v>116</v>
      </c>
      <c r="L7831" t="s">
        <v>142</v>
      </c>
      <c r="M7831" s="3">
        <v>75000</v>
      </c>
      <c r="O7831" t="s">
        <v>6560</v>
      </c>
      <c r="P7831" t="s">
        <v>14208</v>
      </c>
    </row>
    <row r="7832" spans="1:16">
      <c r="A7832" t="s">
        <v>5</v>
      </c>
      <c r="B7832" t="s">
        <v>5570</v>
      </c>
      <c r="C7832" t="s">
        <v>1631</v>
      </c>
      <c r="D7832" t="s">
        <v>157</v>
      </c>
      <c r="E7832" t="s">
        <v>141</v>
      </c>
      <c r="F7832" t="b">
        <v>0</v>
      </c>
      <c r="G7832" t="s">
        <v>115</v>
      </c>
      <c r="H7832" s="1">
        <v>45034.821469907409</v>
      </c>
      <c r="I7832" t="b">
        <v>1</v>
      </c>
      <c r="J7832" t="b">
        <v>0</v>
      </c>
      <c r="K7832" t="s">
        <v>115</v>
      </c>
      <c r="L7832" t="s">
        <v>142</v>
      </c>
      <c r="M7832" s="3">
        <v>45000</v>
      </c>
      <c r="O7832" t="s">
        <v>14209</v>
      </c>
      <c r="P7832" t="s">
        <v>14210</v>
      </c>
    </row>
    <row r="7833" spans="1:16">
      <c r="A7833" t="s">
        <v>0</v>
      </c>
      <c r="B7833" t="s">
        <v>1815</v>
      </c>
      <c r="C7833" t="s">
        <v>420</v>
      </c>
      <c r="D7833" t="s">
        <v>163</v>
      </c>
      <c r="E7833" t="s">
        <v>141</v>
      </c>
      <c r="F7833" t="b">
        <v>0</v>
      </c>
      <c r="G7833" t="s">
        <v>104</v>
      </c>
      <c r="H7833" s="1">
        <v>45153.368518518517</v>
      </c>
      <c r="I7833" t="b">
        <v>0</v>
      </c>
      <c r="J7833" t="b">
        <v>0</v>
      </c>
      <c r="K7833" t="s">
        <v>104</v>
      </c>
      <c r="L7833" t="s">
        <v>166</v>
      </c>
      <c r="N7833" s="2">
        <v>40.779998779296882</v>
      </c>
      <c r="O7833" t="s">
        <v>1104</v>
      </c>
      <c r="P7833" t="s">
        <v>1105</v>
      </c>
    </row>
    <row r="7834" spans="1:16">
      <c r="A7834" t="s">
        <v>5</v>
      </c>
      <c r="B7834" t="s">
        <v>5</v>
      </c>
      <c r="C7834" t="s">
        <v>27</v>
      </c>
      <c r="D7834" t="s">
        <v>157</v>
      </c>
      <c r="E7834" t="s">
        <v>141</v>
      </c>
      <c r="F7834" t="b">
        <v>0</v>
      </c>
      <c r="G7834" t="s">
        <v>27</v>
      </c>
      <c r="H7834" s="1">
        <v>45059.006354166668</v>
      </c>
      <c r="I7834" t="b">
        <v>0</v>
      </c>
      <c r="J7834" t="b">
        <v>0</v>
      </c>
      <c r="K7834" t="s">
        <v>27</v>
      </c>
      <c r="L7834" t="s">
        <v>142</v>
      </c>
      <c r="M7834" s="3">
        <v>147500</v>
      </c>
      <c r="O7834" t="s">
        <v>11999</v>
      </c>
      <c r="P7834" t="s">
        <v>14211</v>
      </c>
    </row>
    <row r="7835" spans="1:16">
      <c r="A7835" t="s">
        <v>1</v>
      </c>
      <c r="B7835" t="s">
        <v>389</v>
      </c>
      <c r="C7835" t="s">
        <v>827</v>
      </c>
      <c r="D7835" t="s">
        <v>302</v>
      </c>
      <c r="E7835" t="s">
        <v>141</v>
      </c>
      <c r="F7835" t="b">
        <v>0</v>
      </c>
      <c r="G7835" t="s">
        <v>104</v>
      </c>
      <c r="H7835" s="1">
        <v>45142.374016203707</v>
      </c>
      <c r="I7835" t="b">
        <v>1</v>
      </c>
      <c r="J7835" t="b">
        <v>0</v>
      </c>
      <c r="K7835" t="s">
        <v>104</v>
      </c>
      <c r="L7835" t="s">
        <v>142</v>
      </c>
      <c r="M7835" s="3">
        <v>50000</v>
      </c>
      <c r="O7835" t="s">
        <v>14212</v>
      </c>
      <c r="P7835" t="s">
        <v>14213</v>
      </c>
    </row>
    <row r="7836" spans="1:16">
      <c r="A7836" t="s">
        <v>1</v>
      </c>
      <c r="B7836" t="s">
        <v>14214</v>
      </c>
      <c r="C7836" t="s">
        <v>173</v>
      </c>
      <c r="D7836" t="s">
        <v>186</v>
      </c>
      <c r="E7836" t="s">
        <v>350</v>
      </c>
      <c r="F7836" t="b">
        <v>1</v>
      </c>
      <c r="G7836" t="s">
        <v>104</v>
      </c>
      <c r="H7836" s="1">
        <v>45237.627418981479</v>
      </c>
      <c r="I7836" t="b">
        <v>0</v>
      </c>
      <c r="J7836" t="b">
        <v>0</v>
      </c>
      <c r="K7836" t="s">
        <v>104</v>
      </c>
      <c r="L7836" t="s">
        <v>166</v>
      </c>
      <c r="N7836" s="2">
        <v>55</v>
      </c>
      <c r="O7836" t="s">
        <v>10139</v>
      </c>
    </row>
    <row r="7837" spans="1:16">
      <c r="A7837" t="s">
        <v>1</v>
      </c>
      <c r="B7837" t="s">
        <v>14215</v>
      </c>
      <c r="C7837" t="s">
        <v>357</v>
      </c>
      <c r="D7837" t="s">
        <v>163</v>
      </c>
      <c r="E7837" t="s">
        <v>164</v>
      </c>
      <c r="F7837" t="b">
        <v>0</v>
      </c>
      <c r="G7837" t="s">
        <v>165</v>
      </c>
      <c r="H7837" s="1">
        <v>45247.797407407408</v>
      </c>
      <c r="I7837" t="b">
        <v>0</v>
      </c>
      <c r="J7837" t="b">
        <v>1</v>
      </c>
      <c r="K7837" t="s">
        <v>116</v>
      </c>
      <c r="L7837" t="s">
        <v>166</v>
      </c>
      <c r="N7837" s="2">
        <v>61.159996032714837</v>
      </c>
      <c r="O7837" t="s">
        <v>508</v>
      </c>
      <c r="P7837" t="s">
        <v>14216</v>
      </c>
    </row>
    <row r="7838" spans="1:16">
      <c r="A7838" t="s">
        <v>1</v>
      </c>
      <c r="B7838" t="s">
        <v>393</v>
      </c>
      <c r="C7838" t="s">
        <v>372</v>
      </c>
      <c r="D7838" t="s">
        <v>4499</v>
      </c>
      <c r="E7838" t="s">
        <v>141</v>
      </c>
      <c r="F7838" t="b">
        <v>0</v>
      </c>
      <c r="G7838" t="s">
        <v>148</v>
      </c>
      <c r="H7838" s="1">
        <v>44997.364652777767</v>
      </c>
      <c r="I7838" t="b">
        <v>0</v>
      </c>
      <c r="J7838" t="b">
        <v>0</v>
      </c>
      <c r="K7838" t="s">
        <v>116</v>
      </c>
      <c r="L7838" t="s">
        <v>142</v>
      </c>
      <c r="M7838" s="3">
        <v>115000</v>
      </c>
      <c r="O7838" t="s">
        <v>391</v>
      </c>
      <c r="P7838" t="s">
        <v>4042</v>
      </c>
    </row>
    <row r="7839" spans="1:16">
      <c r="A7839" t="s">
        <v>3</v>
      </c>
      <c r="B7839" t="s">
        <v>813</v>
      </c>
      <c r="C7839" t="s">
        <v>455</v>
      </c>
      <c r="D7839" t="s">
        <v>186</v>
      </c>
      <c r="E7839" t="s">
        <v>141</v>
      </c>
      <c r="F7839" t="b">
        <v>0</v>
      </c>
      <c r="G7839" t="s">
        <v>158</v>
      </c>
      <c r="H7839" s="1">
        <v>45153.417916666673</v>
      </c>
      <c r="I7839" t="b">
        <v>0</v>
      </c>
      <c r="J7839" t="b">
        <v>0</v>
      </c>
      <c r="K7839" t="s">
        <v>116</v>
      </c>
      <c r="L7839" t="s">
        <v>142</v>
      </c>
      <c r="M7839" s="3">
        <v>95000</v>
      </c>
      <c r="O7839" t="s">
        <v>1891</v>
      </c>
      <c r="P7839" t="s">
        <v>14217</v>
      </c>
    </row>
    <row r="7840" spans="1:16">
      <c r="A7840" t="s">
        <v>6</v>
      </c>
      <c r="B7840" t="s">
        <v>6</v>
      </c>
      <c r="C7840" t="s">
        <v>173</v>
      </c>
      <c r="D7840" t="s">
        <v>147</v>
      </c>
      <c r="E7840" t="s">
        <v>141</v>
      </c>
      <c r="F7840" t="b">
        <v>1</v>
      </c>
      <c r="G7840" t="s">
        <v>165</v>
      </c>
      <c r="H7840" s="1">
        <v>45082.79488425926</v>
      </c>
      <c r="I7840" t="b">
        <v>0</v>
      </c>
      <c r="J7840" t="b">
        <v>1</v>
      </c>
      <c r="K7840" t="s">
        <v>116</v>
      </c>
      <c r="L7840" t="s">
        <v>142</v>
      </c>
      <c r="M7840" s="3">
        <v>114000</v>
      </c>
      <c r="O7840" t="s">
        <v>10445</v>
      </c>
      <c r="P7840" t="s">
        <v>10446</v>
      </c>
    </row>
    <row r="7841" spans="1:16">
      <c r="A7841" t="s">
        <v>0</v>
      </c>
      <c r="B7841" t="s">
        <v>14218</v>
      </c>
      <c r="C7841" t="s">
        <v>12313</v>
      </c>
      <c r="D7841" t="s">
        <v>5234</v>
      </c>
      <c r="E7841" t="s">
        <v>141</v>
      </c>
      <c r="F7841" t="b">
        <v>0</v>
      </c>
      <c r="G7841" t="s">
        <v>181</v>
      </c>
      <c r="H7841" s="1">
        <v>45091.292372685188</v>
      </c>
      <c r="I7841" t="b">
        <v>0</v>
      </c>
      <c r="J7841" t="b">
        <v>0</v>
      </c>
      <c r="K7841" t="s">
        <v>116</v>
      </c>
      <c r="L7841" t="s">
        <v>142</v>
      </c>
      <c r="M7841" s="3">
        <v>87500</v>
      </c>
      <c r="O7841" t="s">
        <v>568</v>
      </c>
      <c r="P7841" t="s">
        <v>5672</v>
      </c>
    </row>
    <row r="7842" spans="1:16">
      <c r="A7842" t="s">
        <v>0</v>
      </c>
      <c r="B7842" t="s">
        <v>7060</v>
      </c>
      <c r="C7842" t="s">
        <v>270</v>
      </c>
      <c r="D7842" t="s">
        <v>3853</v>
      </c>
      <c r="E7842" t="s">
        <v>141</v>
      </c>
      <c r="F7842" t="b">
        <v>0</v>
      </c>
      <c r="G7842" t="s">
        <v>153</v>
      </c>
      <c r="H7842" s="1">
        <v>45153.083518518521</v>
      </c>
      <c r="I7842" t="b">
        <v>1</v>
      </c>
      <c r="J7842" t="b">
        <v>1</v>
      </c>
      <c r="K7842" t="s">
        <v>116</v>
      </c>
      <c r="L7842" t="s">
        <v>142</v>
      </c>
      <c r="M7842" s="3">
        <v>85000</v>
      </c>
      <c r="O7842" t="s">
        <v>7061</v>
      </c>
      <c r="P7842" t="s">
        <v>7062</v>
      </c>
    </row>
    <row r="7843" spans="1:16">
      <c r="A7843" t="s">
        <v>0</v>
      </c>
      <c r="B7843" t="s">
        <v>0</v>
      </c>
      <c r="C7843" t="s">
        <v>13941</v>
      </c>
      <c r="D7843" t="s">
        <v>157</v>
      </c>
      <c r="E7843" t="s">
        <v>141</v>
      </c>
      <c r="F7843" t="b">
        <v>0</v>
      </c>
      <c r="G7843" t="s">
        <v>81</v>
      </c>
      <c r="H7843" s="1">
        <v>44986.838067129633</v>
      </c>
      <c r="I7843" t="b">
        <v>0</v>
      </c>
      <c r="J7843" t="b">
        <v>0</v>
      </c>
      <c r="K7843" t="s">
        <v>81</v>
      </c>
      <c r="L7843" t="s">
        <v>142</v>
      </c>
      <c r="M7843" s="3">
        <v>102500</v>
      </c>
      <c r="O7843" t="s">
        <v>10738</v>
      </c>
      <c r="P7843" t="s">
        <v>14219</v>
      </c>
    </row>
    <row r="7844" spans="1:16">
      <c r="A7844" t="s">
        <v>2</v>
      </c>
      <c r="B7844" t="s">
        <v>14220</v>
      </c>
      <c r="C7844" t="s">
        <v>610</v>
      </c>
      <c r="D7844" t="s">
        <v>705</v>
      </c>
      <c r="E7844" t="s">
        <v>141</v>
      </c>
      <c r="F7844" t="b">
        <v>0</v>
      </c>
      <c r="G7844" t="s">
        <v>148</v>
      </c>
      <c r="H7844" s="1">
        <v>45108.733888888892</v>
      </c>
      <c r="I7844" t="b">
        <v>0</v>
      </c>
      <c r="J7844" t="b">
        <v>0</v>
      </c>
      <c r="K7844" t="s">
        <v>116</v>
      </c>
      <c r="L7844" t="s">
        <v>142</v>
      </c>
      <c r="M7844" s="3">
        <v>112500</v>
      </c>
      <c r="O7844" t="s">
        <v>14221</v>
      </c>
    </row>
    <row r="7845" spans="1:16">
      <c r="A7845" t="s">
        <v>4</v>
      </c>
      <c r="B7845" t="s">
        <v>14222</v>
      </c>
      <c r="C7845" t="s">
        <v>6537</v>
      </c>
      <c r="D7845" t="s">
        <v>157</v>
      </c>
      <c r="E7845" t="s">
        <v>141</v>
      </c>
      <c r="F7845" t="b">
        <v>0</v>
      </c>
      <c r="G7845" t="s">
        <v>153</v>
      </c>
      <c r="H7845" s="1">
        <v>45270.709444444437</v>
      </c>
      <c r="I7845" t="b">
        <v>0</v>
      </c>
      <c r="J7845" t="b">
        <v>0</v>
      </c>
      <c r="K7845" t="s">
        <v>116</v>
      </c>
      <c r="L7845" t="s">
        <v>142</v>
      </c>
      <c r="M7845" s="3">
        <v>123000</v>
      </c>
      <c r="O7845" t="s">
        <v>14223</v>
      </c>
      <c r="P7845" t="s">
        <v>10683</v>
      </c>
    </row>
    <row r="7846" spans="1:16">
      <c r="A7846" t="s">
        <v>1</v>
      </c>
      <c r="B7846" t="s">
        <v>1</v>
      </c>
      <c r="C7846" t="s">
        <v>270</v>
      </c>
      <c r="D7846" t="s">
        <v>186</v>
      </c>
      <c r="E7846" t="s">
        <v>141</v>
      </c>
      <c r="F7846" t="b">
        <v>0</v>
      </c>
      <c r="G7846" t="s">
        <v>153</v>
      </c>
      <c r="H7846" s="1">
        <v>44995.506469907406</v>
      </c>
      <c r="I7846" t="b">
        <v>0</v>
      </c>
      <c r="J7846" t="b">
        <v>0</v>
      </c>
      <c r="K7846" t="s">
        <v>116</v>
      </c>
      <c r="L7846" t="s">
        <v>142</v>
      </c>
      <c r="M7846" s="3">
        <v>130000</v>
      </c>
      <c r="O7846" t="s">
        <v>997</v>
      </c>
      <c r="P7846" t="s">
        <v>14224</v>
      </c>
    </row>
    <row r="7847" spans="1:16">
      <c r="A7847" t="s">
        <v>5</v>
      </c>
      <c r="B7847" t="s">
        <v>5221</v>
      </c>
      <c r="C7847" t="s">
        <v>507</v>
      </c>
      <c r="D7847" t="s">
        <v>157</v>
      </c>
      <c r="E7847" t="s">
        <v>141</v>
      </c>
      <c r="F7847" t="b">
        <v>0</v>
      </c>
      <c r="G7847" t="s">
        <v>181</v>
      </c>
      <c r="H7847" s="1">
        <v>45167.518217592587</v>
      </c>
      <c r="I7847" t="b">
        <v>0</v>
      </c>
      <c r="J7847" t="b">
        <v>0</v>
      </c>
      <c r="K7847" t="s">
        <v>116</v>
      </c>
      <c r="L7847" t="s">
        <v>142</v>
      </c>
      <c r="M7847" s="3">
        <v>119000</v>
      </c>
      <c r="O7847" t="s">
        <v>485</v>
      </c>
      <c r="P7847" t="s">
        <v>5355</v>
      </c>
    </row>
    <row r="7848" spans="1:16">
      <c r="A7848" t="s">
        <v>0</v>
      </c>
      <c r="B7848" t="s">
        <v>2533</v>
      </c>
      <c r="C7848" t="s">
        <v>14225</v>
      </c>
      <c r="D7848" t="s">
        <v>163</v>
      </c>
      <c r="E7848" t="s">
        <v>164</v>
      </c>
      <c r="F7848" t="b">
        <v>0</v>
      </c>
      <c r="G7848" t="s">
        <v>207</v>
      </c>
      <c r="H7848" s="1">
        <v>45248.377118055563</v>
      </c>
      <c r="I7848" t="b">
        <v>0</v>
      </c>
      <c r="J7848" t="b">
        <v>0</v>
      </c>
      <c r="K7848" t="s">
        <v>116</v>
      </c>
      <c r="L7848" t="s">
        <v>166</v>
      </c>
      <c r="N7848" s="2">
        <v>22.694999694824219</v>
      </c>
      <c r="O7848" t="s">
        <v>14226</v>
      </c>
      <c r="P7848" t="s">
        <v>14227</v>
      </c>
    </row>
    <row r="7849" spans="1:16">
      <c r="A7849" t="s">
        <v>1</v>
      </c>
      <c r="B7849" t="s">
        <v>14228</v>
      </c>
      <c r="C7849" t="s">
        <v>270</v>
      </c>
      <c r="D7849" t="s">
        <v>186</v>
      </c>
      <c r="E7849" t="s">
        <v>141</v>
      </c>
      <c r="F7849" t="b">
        <v>0</v>
      </c>
      <c r="G7849" t="s">
        <v>158</v>
      </c>
      <c r="H7849" s="1">
        <v>45070.380555555559</v>
      </c>
      <c r="I7849" t="b">
        <v>0</v>
      </c>
      <c r="J7849" t="b">
        <v>0</v>
      </c>
      <c r="K7849" t="s">
        <v>116</v>
      </c>
      <c r="L7849" t="s">
        <v>142</v>
      </c>
      <c r="M7849" s="3">
        <v>150000</v>
      </c>
      <c r="O7849" t="s">
        <v>14229</v>
      </c>
      <c r="P7849" t="s">
        <v>14230</v>
      </c>
    </row>
    <row r="7850" spans="1:16">
      <c r="A7850" t="s">
        <v>4</v>
      </c>
      <c r="B7850" t="s">
        <v>14231</v>
      </c>
      <c r="C7850" t="s">
        <v>49</v>
      </c>
      <c r="D7850" t="s">
        <v>157</v>
      </c>
      <c r="E7850" t="s">
        <v>141</v>
      </c>
      <c r="F7850" t="b">
        <v>0</v>
      </c>
      <c r="G7850" t="s">
        <v>49</v>
      </c>
      <c r="H7850" s="1">
        <v>45274.261400462958</v>
      </c>
      <c r="I7850" t="b">
        <v>1</v>
      </c>
      <c r="J7850" t="b">
        <v>0</v>
      </c>
      <c r="K7850" t="s">
        <v>49</v>
      </c>
      <c r="L7850" t="s">
        <v>142</v>
      </c>
      <c r="M7850" s="3">
        <v>158500</v>
      </c>
      <c r="O7850" t="s">
        <v>14232</v>
      </c>
      <c r="P7850" t="s">
        <v>14233</v>
      </c>
    </row>
    <row r="7851" spans="1:16">
      <c r="A7851" t="s">
        <v>2</v>
      </c>
      <c r="B7851" t="s">
        <v>14234</v>
      </c>
      <c r="C7851" t="s">
        <v>2149</v>
      </c>
      <c r="D7851" t="s">
        <v>214</v>
      </c>
      <c r="E7851" t="s">
        <v>141</v>
      </c>
      <c r="F7851" t="b">
        <v>0</v>
      </c>
      <c r="G7851" t="s">
        <v>181</v>
      </c>
      <c r="H7851" s="1">
        <v>45230.084560185183</v>
      </c>
      <c r="I7851" t="b">
        <v>0</v>
      </c>
      <c r="J7851" t="b">
        <v>0</v>
      </c>
      <c r="K7851" t="s">
        <v>116</v>
      </c>
      <c r="L7851" t="s">
        <v>142</v>
      </c>
      <c r="M7851" s="3">
        <v>173124</v>
      </c>
      <c r="O7851" t="s">
        <v>14235</v>
      </c>
      <c r="P7851" t="s">
        <v>13335</v>
      </c>
    </row>
    <row r="7852" spans="1:16">
      <c r="A7852" t="s">
        <v>0</v>
      </c>
      <c r="B7852" t="s">
        <v>14236</v>
      </c>
      <c r="C7852" t="s">
        <v>14237</v>
      </c>
      <c r="D7852" t="s">
        <v>140</v>
      </c>
      <c r="E7852" t="s">
        <v>141</v>
      </c>
      <c r="F7852" t="b">
        <v>0</v>
      </c>
      <c r="G7852" t="s">
        <v>148</v>
      </c>
      <c r="H7852" s="1">
        <v>44937.407754629632</v>
      </c>
      <c r="I7852" t="b">
        <v>0</v>
      </c>
      <c r="J7852" t="b">
        <v>1</v>
      </c>
      <c r="K7852" t="s">
        <v>116</v>
      </c>
      <c r="L7852" t="s">
        <v>142</v>
      </c>
      <c r="M7852" s="3">
        <v>115700</v>
      </c>
      <c r="O7852" t="s">
        <v>143</v>
      </c>
      <c r="P7852" t="s">
        <v>14238</v>
      </c>
    </row>
    <row r="7853" spans="1:16">
      <c r="A7853" t="s">
        <v>0</v>
      </c>
      <c r="B7853" t="s">
        <v>11395</v>
      </c>
      <c r="C7853" t="s">
        <v>14239</v>
      </c>
      <c r="D7853" t="s">
        <v>147</v>
      </c>
      <c r="E7853" t="s">
        <v>141</v>
      </c>
      <c r="F7853" t="b">
        <v>0</v>
      </c>
      <c r="G7853" t="s">
        <v>165</v>
      </c>
      <c r="H7853" s="1">
        <v>45185.543587962973</v>
      </c>
      <c r="I7853" t="b">
        <v>0</v>
      </c>
      <c r="J7853" t="b">
        <v>0</v>
      </c>
      <c r="K7853" t="s">
        <v>116</v>
      </c>
      <c r="L7853" t="s">
        <v>142</v>
      </c>
      <c r="M7853" s="3">
        <v>93027</v>
      </c>
      <c r="O7853" t="s">
        <v>3545</v>
      </c>
      <c r="P7853" t="s">
        <v>14240</v>
      </c>
    </row>
    <row r="7854" spans="1:16">
      <c r="A7854" t="s">
        <v>1</v>
      </c>
      <c r="B7854" t="s">
        <v>14241</v>
      </c>
      <c r="C7854" t="s">
        <v>1258</v>
      </c>
      <c r="D7854" t="s">
        <v>214</v>
      </c>
      <c r="E7854" t="s">
        <v>141</v>
      </c>
      <c r="F7854" t="b">
        <v>0</v>
      </c>
      <c r="G7854" t="s">
        <v>158</v>
      </c>
      <c r="H7854" s="1">
        <v>44978.312488425923</v>
      </c>
      <c r="I7854" t="b">
        <v>0</v>
      </c>
      <c r="J7854" t="b">
        <v>1</v>
      </c>
      <c r="K7854" t="s">
        <v>116</v>
      </c>
      <c r="L7854" t="s">
        <v>142</v>
      </c>
      <c r="M7854" s="3">
        <v>125000</v>
      </c>
      <c r="O7854" t="s">
        <v>14242</v>
      </c>
      <c r="P7854" t="s">
        <v>14243</v>
      </c>
    </row>
    <row r="7855" spans="1:16">
      <c r="A7855" t="s">
        <v>1</v>
      </c>
      <c r="B7855" t="s">
        <v>1</v>
      </c>
      <c r="C7855" t="s">
        <v>7616</v>
      </c>
      <c r="D7855" t="s">
        <v>140</v>
      </c>
      <c r="E7855" t="s">
        <v>330</v>
      </c>
      <c r="F7855" t="b">
        <v>0</v>
      </c>
      <c r="G7855" t="s">
        <v>207</v>
      </c>
      <c r="H7855" s="1">
        <v>45237.505833333344</v>
      </c>
      <c r="I7855" t="b">
        <v>1</v>
      </c>
      <c r="J7855" t="b">
        <v>0</v>
      </c>
      <c r="K7855" t="s">
        <v>116</v>
      </c>
      <c r="L7855" t="s">
        <v>166</v>
      </c>
      <c r="N7855" s="2">
        <v>70</v>
      </c>
      <c r="O7855" t="s">
        <v>14244</v>
      </c>
      <c r="P7855" t="s">
        <v>14245</v>
      </c>
    </row>
    <row r="7856" spans="1:16">
      <c r="A7856" t="s">
        <v>1</v>
      </c>
      <c r="B7856" t="s">
        <v>14246</v>
      </c>
      <c r="C7856" t="s">
        <v>173</v>
      </c>
      <c r="D7856" t="s">
        <v>349</v>
      </c>
      <c r="E7856" t="s">
        <v>206</v>
      </c>
      <c r="F7856" t="b">
        <v>1</v>
      </c>
      <c r="G7856" t="s">
        <v>158</v>
      </c>
      <c r="H7856" s="1">
        <v>44963.799467592587</v>
      </c>
      <c r="I7856" t="b">
        <v>1</v>
      </c>
      <c r="J7856" t="b">
        <v>0</v>
      </c>
      <c r="K7856" t="s">
        <v>116</v>
      </c>
      <c r="L7856" t="s">
        <v>166</v>
      </c>
      <c r="N7856" s="2">
        <v>65</v>
      </c>
      <c r="O7856" t="s">
        <v>351</v>
      </c>
      <c r="P7856" t="s">
        <v>7252</v>
      </c>
    </row>
    <row r="7857" spans="1:16">
      <c r="A7857" t="s">
        <v>1</v>
      </c>
      <c r="B7857" t="s">
        <v>1</v>
      </c>
      <c r="C7857" t="s">
        <v>4970</v>
      </c>
      <c r="D7857" t="s">
        <v>186</v>
      </c>
      <c r="E7857" t="s">
        <v>141</v>
      </c>
      <c r="F7857" t="b">
        <v>0</v>
      </c>
      <c r="G7857" t="s">
        <v>158</v>
      </c>
      <c r="H7857" s="1">
        <v>45001.675347222219</v>
      </c>
      <c r="I7857" t="b">
        <v>0</v>
      </c>
      <c r="J7857" t="b">
        <v>0</v>
      </c>
      <c r="K7857" t="s">
        <v>116</v>
      </c>
      <c r="L7857" t="s">
        <v>142</v>
      </c>
      <c r="M7857" s="3">
        <v>150000</v>
      </c>
      <c r="O7857" t="s">
        <v>249</v>
      </c>
      <c r="P7857" t="s">
        <v>14247</v>
      </c>
    </row>
    <row r="7858" spans="1:16">
      <c r="A7858" t="s">
        <v>1</v>
      </c>
      <c r="B7858" t="s">
        <v>1</v>
      </c>
      <c r="C7858" t="s">
        <v>173</v>
      </c>
      <c r="D7858" t="s">
        <v>140</v>
      </c>
      <c r="E7858" t="s">
        <v>4438</v>
      </c>
      <c r="F7858" t="b">
        <v>1</v>
      </c>
      <c r="G7858" t="s">
        <v>207</v>
      </c>
      <c r="H7858" s="1">
        <v>45231.669942129629</v>
      </c>
      <c r="I7858" t="b">
        <v>1</v>
      </c>
      <c r="J7858" t="b">
        <v>0</v>
      </c>
      <c r="K7858" t="s">
        <v>116</v>
      </c>
      <c r="L7858" t="s">
        <v>142</v>
      </c>
      <c r="M7858" s="3">
        <v>107500</v>
      </c>
      <c r="O7858" t="s">
        <v>391</v>
      </c>
      <c r="P7858" t="s">
        <v>14248</v>
      </c>
    </row>
    <row r="7859" spans="1:16">
      <c r="A7859" t="s">
        <v>0</v>
      </c>
      <c r="B7859" t="s">
        <v>765</v>
      </c>
      <c r="C7859" t="s">
        <v>162</v>
      </c>
      <c r="D7859" t="s">
        <v>4499</v>
      </c>
      <c r="E7859" t="s">
        <v>141</v>
      </c>
      <c r="F7859" t="b">
        <v>0</v>
      </c>
      <c r="G7859" t="s">
        <v>165</v>
      </c>
      <c r="H7859" s="1">
        <v>45025.876655092587</v>
      </c>
      <c r="I7859" t="b">
        <v>1</v>
      </c>
      <c r="J7859" t="b">
        <v>0</v>
      </c>
      <c r="K7859" t="s">
        <v>116</v>
      </c>
      <c r="L7859" t="s">
        <v>166</v>
      </c>
      <c r="N7859" s="2">
        <v>48</v>
      </c>
      <c r="O7859" t="s">
        <v>4378</v>
      </c>
      <c r="P7859" t="s">
        <v>11984</v>
      </c>
    </row>
    <row r="7860" spans="1:16">
      <c r="A7860" t="s">
        <v>0</v>
      </c>
      <c r="B7860" t="s">
        <v>0</v>
      </c>
      <c r="C7860" t="s">
        <v>610</v>
      </c>
      <c r="D7860" t="s">
        <v>475</v>
      </c>
      <c r="E7860" t="s">
        <v>141</v>
      </c>
      <c r="F7860" t="b">
        <v>0</v>
      </c>
      <c r="G7860" t="s">
        <v>153</v>
      </c>
      <c r="H7860" s="1">
        <v>45256.917812500003</v>
      </c>
      <c r="I7860" t="b">
        <v>0</v>
      </c>
      <c r="J7860" t="b">
        <v>0</v>
      </c>
      <c r="K7860" t="s">
        <v>116</v>
      </c>
      <c r="L7860" t="s">
        <v>142</v>
      </c>
      <c r="M7860" s="3">
        <v>100000</v>
      </c>
      <c r="O7860" t="s">
        <v>14249</v>
      </c>
      <c r="P7860" t="s">
        <v>9822</v>
      </c>
    </row>
    <row r="7861" spans="1:16">
      <c r="A7861" t="s">
        <v>0</v>
      </c>
      <c r="B7861" t="s">
        <v>14250</v>
      </c>
      <c r="C7861" t="s">
        <v>173</v>
      </c>
      <c r="D7861" t="s">
        <v>140</v>
      </c>
      <c r="E7861" t="s">
        <v>141</v>
      </c>
      <c r="F7861" t="b">
        <v>1</v>
      </c>
      <c r="G7861" t="s">
        <v>181</v>
      </c>
      <c r="H7861" s="1">
        <v>45172.625393518523</v>
      </c>
      <c r="I7861" t="b">
        <v>0</v>
      </c>
      <c r="J7861" t="b">
        <v>0</v>
      </c>
      <c r="K7861" t="s">
        <v>116</v>
      </c>
      <c r="L7861" t="s">
        <v>142</v>
      </c>
      <c r="M7861" s="3">
        <v>70000</v>
      </c>
      <c r="O7861" t="s">
        <v>14251</v>
      </c>
      <c r="P7861" t="s">
        <v>3632</v>
      </c>
    </row>
    <row r="7862" spans="1:16">
      <c r="A7862" t="s">
        <v>1</v>
      </c>
      <c r="B7862" t="s">
        <v>14252</v>
      </c>
      <c r="C7862" t="s">
        <v>2994</v>
      </c>
      <c r="D7862" t="s">
        <v>157</v>
      </c>
      <c r="E7862" t="s">
        <v>141</v>
      </c>
      <c r="F7862" t="b">
        <v>0</v>
      </c>
      <c r="G7862" t="s">
        <v>100</v>
      </c>
      <c r="H7862" s="1">
        <v>45035.462719907409</v>
      </c>
      <c r="I7862" t="b">
        <v>0</v>
      </c>
      <c r="J7862" t="b">
        <v>0</v>
      </c>
      <c r="K7862" t="s">
        <v>100</v>
      </c>
      <c r="L7862" t="s">
        <v>142</v>
      </c>
      <c r="M7862" s="3">
        <v>44100</v>
      </c>
      <c r="O7862" t="s">
        <v>2995</v>
      </c>
      <c r="P7862" t="s">
        <v>14253</v>
      </c>
    </row>
    <row r="7863" spans="1:16">
      <c r="A7863" t="s">
        <v>1</v>
      </c>
      <c r="B7863" t="s">
        <v>1</v>
      </c>
      <c r="C7863" t="s">
        <v>581</v>
      </c>
      <c r="D7863" t="s">
        <v>214</v>
      </c>
      <c r="E7863" t="s">
        <v>141</v>
      </c>
      <c r="F7863" t="b">
        <v>0</v>
      </c>
      <c r="G7863" t="s">
        <v>207</v>
      </c>
      <c r="H7863" s="1">
        <v>45169.302731481483</v>
      </c>
      <c r="I7863" t="b">
        <v>0</v>
      </c>
      <c r="J7863" t="b">
        <v>0</v>
      </c>
      <c r="K7863" t="s">
        <v>116</v>
      </c>
      <c r="L7863" t="s">
        <v>142</v>
      </c>
      <c r="M7863" s="3">
        <v>100000</v>
      </c>
      <c r="O7863" t="s">
        <v>645</v>
      </c>
      <c r="P7863" t="s">
        <v>14254</v>
      </c>
    </row>
    <row r="7864" spans="1:16">
      <c r="A7864" t="s">
        <v>0</v>
      </c>
      <c r="B7864" t="s">
        <v>0</v>
      </c>
      <c r="C7864" t="s">
        <v>3352</v>
      </c>
      <c r="D7864" t="s">
        <v>186</v>
      </c>
      <c r="E7864" t="s">
        <v>141</v>
      </c>
      <c r="F7864" t="b">
        <v>0</v>
      </c>
      <c r="G7864" t="s">
        <v>181</v>
      </c>
      <c r="H7864" s="1">
        <v>44953.709594907406</v>
      </c>
      <c r="I7864" t="b">
        <v>0</v>
      </c>
      <c r="J7864" t="b">
        <v>1</v>
      </c>
      <c r="K7864" t="s">
        <v>116</v>
      </c>
      <c r="L7864" t="s">
        <v>142</v>
      </c>
      <c r="M7864" s="3">
        <v>102500</v>
      </c>
      <c r="O7864" t="s">
        <v>3353</v>
      </c>
      <c r="P7864" t="s">
        <v>14255</v>
      </c>
    </row>
    <row r="7865" spans="1:16">
      <c r="A7865" t="s">
        <v>1</v>
      </c>
      <c r="B7865" t="s">
        <v>14256</v>
      </c>
      <c r="C7865" t="s">
        <v>204</v>
      </c>
      <c r="D7865" t="s">
        <v>147</v>
      </c>
      <c r="E7865" t="s">
        <v>141</v>
      </c>
      <c r="F7865" t="b">
        <v>0</v>
      </c>
      <c r="G7865" t="s">
        <v>158</v>
      </c>
      <c r="H7865" s="1">
        <v>44998.509895833333</v>
      </c>
      <c r="I7865" t="b">
        <v>0</v>
      </c>
      <c r="J7865" t="b">
        <v>1</v>
      </c>
      <c r="K7865" t="s">
        <v>116</v>
      </c>
      <c r="L7865" t="s">
        <v>142</v>
      </c>
      <c r="M7865" s="3">
        <v>140000</v>
      </c>
      <c r="O7865" t="s">
        <v>149</v>
      </c>
      <c r="P7865" t="s">
        <v>5826</v>
      </c>
    </row>
    <row r="7866" spans="1:16">
      <c r="A7866" t="s">
        <v>4</v>
      </c>
      <c r="B7866" t="s">
        <v>11523</v>
      </c>
      <c r="C7866" t="s">
        <v>12330</v>
      </c>
      <c r="D7866" t="s">
        <v>163</v>
      </c>
      <c r="E7866" t="s">
        <v>164</v>
      </c>
      <c r="F7866" t="b">
        <v>0</v>
      </c>
      <c r="G7866" t="s">
        <v>153</v>
      </c>
      <c r="H7866" s="1">
        <v>45215.083657407413</v>
      </c>
      <c r="I7866" t="b">
        <v>0</v>
      </c>
      <c r="J7866" t="b">
        <v>0</v>
      </c>
      <c r="K7866" t="s">
        <v>116</v>
      </c>
      <c r="L7866" t="s">
        <v>166</v>
      </c>
      <c r="N7866" s="2">
        <v>47.620002746582031</v>
      </c>
      <c r="O7866" t="s">
        <v>1104</v>
      </c>
      <c r="P7866" t="s">
        <v>1816</v>
      </c>
    </row>
    <row r="7867" spans="1:16">
      <c r="A7867" t="s">
        <v>0</v>
      </c>
      <c r="B7867" t="s">
        <v>5475</v>
      </c>
      <c r="C7867" t="s">
        <v>234</v>
      </c>
      <c r="D7867" t="s">
        <v>140</v>
      </c>
      <c r="E7867" t="s">
        <v>141</v>
      </c>
      <c r="F7867" t="b">
        <v>0</v>
      </c>
      <c r="G7867" t="s">
        <v>207</v>
      </c>
      <c r="H7867" s="1">
        <v>44977.543333333328</v>
      </c>
      <c r="I7867" t="b">
        <v>0</v>
      </c>
      <c r="J7867" t="b">
        <v>1</v>
      </c>
      <c r="K7867" t="s">
        <v>116</v>
      </c>
      <c r="L7867" t="s">
        <v>142</v>
      </c>
      <c r="M7867" s="3">
        <v>94400</v>
      </c>
      <c r="O7867" t="s">
        <v>14257</v>
      </c>
      <c r="P7867" t="s">
        <v>10596</v>
      </c>
    </row>
    <row r="7868" spans="1:16">
      <c r="A7868" t="s">
        <v>2</v>
      </c>
      <c r="B7868" t="s">
        <v>497</v>
      </c>
      <c r="C7868" t="s">
        <v>937</v>
      </c>
      <c r="D7868" t="s">
        <v>214</v>
      </c>
      <c r="E7868" t="s">
        <v>141</v>
      </c>
      <c r="F7868" t="b">
        <v>0</v>
      </c>
      <c r="G7868" t="s">
        <v>181</v>
      </c>
      <c r="H7868" s="1">
        <v>45157.293749999997</v>
      </c>
      <c r="I7868" t="b">
        <v>0</v>
      </c>
      <c r="J7868" t="b">
        <v>1</v>
      </c>
      <c r="K7868" t="s">
        <v>116</v>
      </c>
      <c r="L7868" t="s">
        <v>142</v>
      </c>
      <c r="M7868" s="3">
        <v>195000</v>
      </c>
      <c r="O7868" t="s">
        <v>1267</v>
      </c>
      <c r="P7868" t="s">
        <v>14258</v>
      </c>
    </row>
    <row r="7869" spans="1:16">
      <c r="A7869" t="s">
        <v>1</v>
      </c>
      <c r="B7869" t="s">
        <v>14259</v>
      </c>
      <c r="C7869" t="s">
        <v>270</v>
      </c>
      <c r="D7869" t="s">
        <v>140</v>
      </c>
      <c r="E7869" t="s">
        <v>206</v>
      </c>
      <c r="F7869" t="b">
        <v>0</v>
      </c>
      <c r="G7869" t="s">
        <v>148</v>
      </c>
      <c r="H7869" s="1">
        <v>45246.985474537039</v>
      </c>
      <c r="I7869" t="b">
        <v>1</v>
      </c>
      <c r="J7869" t="b">
        <v>0</v>
      </c>
      <c r="K7869" t="s">
        <v>116</v>
      </c>
      <c r="L7869" t="s">
        <v>166</v>
      </c>
      <c r="N7869" s="2">
        <v>70</v>
      </c>
      <c r="O7869" t="s">
        <v>5085</v>
      </c>
      <c r="P7869" t="s">
        <v>12609</v>
      </c>
    </row>
    <row r="7870" spans="1:16">
      <c r="A7870" t="s">
        <v>1</v>
      </c>
      <c r="B7870" t="s">
        <v>389</v>
      </c>
      <c r="C7870" t="s">
        <v>546</v>
      </c>
      <c r="D7870" t="s">
        <v>282</v>
      </c>
      <c r="E7870" t="s">
        <v>206</v>
      </c>
      <c r="F7870" t="b">
        <v>0</v>
      </c>
      <c r="G7870" t="s">
        <v>104</v>
      </c>
      <c r="H7870" s="1">
        <v>45224.562881944446</v>
      </c>
      <c r="I7870" t="b">
        <v>0</v>
      </c>
      <c r="J7870" t="b">
        <v>0</v>
      </c>
      <c r="K7870" t="s">
        <v>104</v>
      </c>
      <c r="L7870" t="s">
        <v>166</v>
      </c>
      <c r="N7870" s="2">
        <v>65</v>
      </c>
      <c r="O7870" t="s">
        <v>14260</v>
      </c>
      <c r="P7870" t="s">
        <v>14261</v>
      </c>
    </row>
    <row r="7871" spans="1:16">
      <c r="A7871" t="s">
        <v>5</v>
      </c>
      <c r="B7871" t="s">
        <v>14262</v>
      </c>
      <c r="C7871" t="s">
        <v>9920</v>
      </c>
      <c r="D7871" t="s">
        <v>186</v>
      </c>
      <c r="E7871" t="s">
        <v>206</v>
      </c>
      <c r="F7871" t="b">
        <v>0</v>
      </c>
      <c r="G7871" t="s">
        <v>104</v>
      </c>
      <c r="H7871" s="1">
        <v>45132.838449074072</v>
      </c>
      <c r="I7871" t="b">
        <v>0</v>
      </c>
      <c r="J7871" t="b">
        <v>0</v>
      </c>
      <c r="K7871" t="s">
        <v>104</v>
      </c>
      <c r="L7871" t="s">
        <v>166</v>
      </c>
      <c r="N7871" s="2">
        <v>80</v>
      </c>
      <c r="O7871" t="s">
        <v>14263</v>
      </c>
      <c r="P7871" t="s">
        <v>14264</v>
      </c>
    </row>
    <row r="7872" spans="1:16">
      <c r="A7872" t="s">
        <v>2</v>
      </c>
      <c r="B7872" t="s">
        <v>14265</v>
      </c>
      <c r="C7872" t="s">
        <v>1745</v>
      </c>
      <c r="D7872" t="s">
        <v>5843</v>
      </c>
      <c r="E7872" t="s">
        <v>141</v>
      </c>
      <c r="F7872" t="b">
        <v>0</v>
      </c>
      <c r="G7872" t="s">
        <v>153</v>
      </c>
      <c r="H7872" s="1">
        <v>45037.419178240743</v>
      </c>
      <c r="I7872" t="b">
        <v>0</v>
      </c>
      <c r="J7872" t="b">
        <v>0</v>
      </c>
      <c r="K7872" t="s">
        <v>116</v>
      </c>
      <c r="L7872" t="s">
        <v>142</v>
      </c>
      <c r="M7872" s="3">
        <v>66500</v>
      </c>
      <c r="O7872" t="s">
        <v>615</v>
      </c>
      <c r="P7872" t="s">
        <v>14266</v>
      </c>
    </row>
    <row r="7873" spans="1:16">
      <c r="A7873" t="s">
        <v>0</v>
      </c>
      <c r="B7873" t="s">
        <v>14267</v>
      </c>
      <c r="C7873" t="s">
        <v>6037</v>
      </c>
      <c r="D7873" t="s">
        <v>140</v>
      </c>
      <c r="E7873" t="s">
        <v>330</v>
      </c>
      <c r="F7873" t="b">
        <v>0</v>
      </c>
      <c r="G7873" t="s">
        <v>165</v>
      </c>
      <c r="H7873" s="1">
        <v>45113.294444444437</v>
      </c>
      <c r="I7873" t="b">
        <v>0</v>
      </c>
      <c r="J7873" t="b">
        <v>1</v>
      </c>
      <c r="K7873" t="s">
        <v>116</v>
      </c>
      <c r="L7873" t="s">
        <v>166</v>
      </c>
      <c r="N7873" s="2">
        <v>22.10000038146973</v>
      </c>
      <c r="O7873" t="s">
        <v>14268</v>
      </c>
      <c r="P7873" t="s">
        <v>14269</v>
      </c>
    </row>
    <row r="7874" spans="1:16">
      <c r="A7874" t="s">
        <v>1</v>
      </c>
      <c r="B7874" t="s">
        <v>393</v>
      </c>
      <c r="C7874" t="s">
        <v>116</v>
      </c>
      <c r="D7874" t="s">
        <v>147</v>
      </c>
      <c r="E7874" t="s">
        <v>141</v>
      </c>
      <c r="F7874" t="b">
        <v>0</v>
      </c>
      <c r="G7874" t="s">
        <v>158</v>
      </c>
      <c r="H7874" s="1">
        <v>44980.434918981482</v>
      </c>
      <c r="I7874" t="b">
        <v>0</v>
      </c>
      <c r="J7874" t="b">
        <v>1</v>
      </c>
      <c r="K7874" t="s">
        <v>116</v>
      </c>
      <c r="L7874" t="s">
        <v>142</v>
      </c>
      <c r="M7874" s="3">
        <v>104688.140625</v>
      </c>
      <c r="O7874" t="s">
        <v>14270</v>
      </c>
      <c r="P7874" t="s">
        <v>14271</v>
      </c>
    </row>
    <row r="7875" spans="1:16">
      <c r="A7875" t="s">
        <v>1</v>
      </c>
      <c r="B7875" t="s">
        <v>14272</v>
      </c>
      <c r="C7875" t="s">
        <v>156</v>
      </c>
      <c r="D7875" t="s">
        <v>140</v>
      </c>
      <c r="E7875" t="s">
        <v>141</v>
      </c>
      <c r="F7875" t="b">
        <v>0</v>
      </c>
      <c r="G7875" t="s">
        <v>104</v>
      </c>
      <c r="H7875" s="1">
        <v>45005.659432870372</v>
      </c>
      <c r="I7875" t="b">
        <v>1</v>
      </c>
      <c r="J7875" t="b">
        <v>1</v>
      </c>
      <c r="K7875" t="s">
        <v>104</v>
      </c>
      <c r="L7875" t="s">
        <v>142</v>
      </c>
      <c r="M7875" s="3">
        <v>140000</v>
      </c>
      <c r="O7875" t="s">
        <v>4541</v>
      </c>
      <c r="P7875" t="s">
        <v>150</v>
      </c>
    </row>
    <row r="7876" spans="1:16">
      <c r="A7876" t="s">
        <v>2</v>
      </c>
      <c r="B7876" t="s">
        <v>2</v>
      </c>
      <c r="C7876" t="s">
        <v>173</v>
      </c>
      <c r="D7876" t="s">
        <v>329</v>
      </c>
      <c r="E7876" t="s">
        <v>141</v>
      </c>
      <c r="F7876" t="b">
        <v>1</v>
      </c>
      <c r="G7876" t="s">
        <v>207</v>
      </c>
      <c r="H7876" s="1">
        <v>45220.294675925928</v>
      </c>
      <c r="I7876" t="b">
        <v>0</v>
      </c>
      <c r="J7876" t="b">
        <v>1</v>
      </c>
      <c r="K7876" t="s">
        <v>116</v>
      </c>
      <c r="L7876" t="s">
        <v>142</v>
      </c>
      <c r="M7876" s="3">
        <v>124000</v>
      </c>
      <c r="O7876" t="s">
        <v>8498</v>
      </c>
      <c r="P7876" t="s">
        <v>14273</v>
      </c>
    </row>
    <row r="7877" spans="1:16">
      <c r="A7877" t="s">
        <v>2</v>
      </c>
      <c r="B7877" t="s">
        <v>14274</v>
      </c>
      <c r="C7877" t="s">
        <v>190</v>
      </c>
      <c r="D7877" t="s">
        <v>186</v>
      </c>
      <c r="E7877" t="s">
        <v>141</v>
      </c>
      <c r="F7877" t="b">
        <v>0</v>
      </c>
      <c r="G7877" t="s">
        <v>181</v>
      </c>
      <c r="H7877" s="1">
        <v>45129.918483796297</v>
      </c>
      <c r="I7877" t="b">
        <v>0</v>
      </c>
      <c r="J7877" t="b">
        <v>0</v>
      </c>
      <c r="K7877" t="s">
        <v>116</v>
      </c>
      <c r="L7877" t="s">
        <v>142</v>
      </c>
      <c r="M7877" s="3">
        <v>135000</v>
      </c>
      <c r="O7877" t="s">
        <v>14275</v>
      </c>
    </row>
    <row r="7878" spans="1:16">
      <c r="A7878" t="s">
        <v>5</v>
      </c>
      <c r="B7878" t="s">
        <v>5221</v>
      </c>
      <c r="C7878" t="s">
        <v>507</v>
      </c>
      <c r="D7878" t="s">
        <v>214</v>
      </c>
      <c r="E7878" t="s">
        <v>141</v>
      </c>
      <c r="F7878" t="b">
        <v>0</v>
      </c>
      <c r="G7878" t="s">
        <v>148</v>
      </c>
      <c r="H7878" s="1">
        <v>45015.479432870372</v>
      </c>
      <c r="I7878" t="b">
        <v>1</v>
      </c>
      <c r="J7878" t="b">
        <v>0</v>
      </c>
      <c r="K7878" t="s">
        <v>116</v>
      </c>
      <c r="L7878" t="s">
        <v>142</v>
      </c>
      <c r="M7878" s="3">
        <v>125000</v>
      </c>
      <c r="O7878" t="s">
        <v>852</v>
      </c>
      <c r="P7878" t="s">
        <v>14276</v>
      </c>
    </row>
    <row r="7879" spans="1:16">
      <c r="A7879" t="s">
        <v>0</v>
      </c>
      <c r="B7879" t="s">
        <v>8860</v>
      </c>
      <c r="C7879" t="s">
        <v>581</v>
      </c>
      <c r="D7879" t="s">
        <v>186</v>
      </c>
      <c r="E7879" t="s">
        <v>141</v>
      </c>
      <c r="F7879" t="b">
        <v>0</v>
      </c>
      <c r="G7879" t="s">
        <v>148</v>
      </c>
      <c r="H7879" s="1">
        <v>45162.753553240742</v>
      </c>
      <c r="I7879" t="b">
        <v>1</v>
      </c>
      <c r="J7879" t="b">
        <v>1</v>
      </c>
      <c r="K7879" t="s">
        <v>116</v>
      </c>
      <c r="L7879" t="s">
        <v>142</v>
      </c>
      <c r="M7879" s="3">
        <v>85000</v>
      </c>
      <c r="O7879" t="s">
        <v>516</v>
      </c>
      <c r="P7879" t="s">
        <v>3665</v>
      </c>
    </row>
    <row r="7880" spans="1:16">
      <c r="A7880" t="s">
        <v>7</v>
      </c>
      <c r="B7880" t="s">
        <v>14277</v>
      </c>
      <c r="C7880" t="s">
        <v>1705</v>
      </c>
      <c r="D7880" t="s">
        <v>147</v>
      </c>
      <c r="E7880" t="s">
        <v>141</v>
      </c>
      <c r="F7880" t="b">
        <v>0</v>
      </c>
      <c r="G7880" t="s">
        <v>148</v>
      </c>
      <c r="H7880" s="1">
        <v>45175.57885416667</v>
      </c>
      <c r="I7880" t="b">
        <v>0</v>
      </c>
      <c r="J7880" t="b">
        <v>1</v>
      </c>
      <c r="K7880" t="s">
        <v>116</v>
      </c>
      <c r="L7880" t="s">
        <v>142</v>
      </c>
      <c r="M7880" s="3">
        <v>100000</v>
      </c>
      <c r="O7880" t="s">
        <v>14278</v>
      </c>
      <c r="P7880" t="s">
        <v>14279</v>
      </c>
    </row>
    <row r="7881" spans="1:16">
      <c r="A7881" t="s">
        <v>2</v>
      </c>
      <c r="B7881" t="s">
        <v>14280</v>
      </c>
      <c r="C7881" t="s">
        <v>116</v>
      </c>
      <c r="D7881" t="s">
        <v>157</v>
      </c>
      <c r="E7881" t="s">
        <v>141</v>
      </c>
      <c r="F7881" t="b">
        <v>0</v>
      </c>
      <c r="G7881" t="s">
        <v>104</v>
      </c>
      <c r="H7881" s="1">
        <v>45269.327627314808</v>
      </c>
      <c r="I7881" t="b">
        <v>0</v>
      </c>
      <c r="J7881" t="b">
        <v>0</v>
      </c>
      <c r="K7881" t="s">
        <v>104</v>
      </c>
      <c r="L7881" t="s">
        <v>142</v>
      </c>
      <c r="M7881" s="3">
        <v>170500</v>
      </c>
      <c r="O7881" t="s">
        <v>14281</v>
      </c>
      <c r="P7881" t="s">
        <v>14282</v>
      </c>
    </row>
    <row r="7882" spans="1:16">
      <c r="A7882" t="s">
        <v>1</v>
      </c>
      <c r="B7882" t="s">
        <v>14283</v>
      </c>
      <c r="C7882" t="s">
        <v>369</v>
      </c>
      <c r="D7882" t="s">
        <v>362</v>
      </c>
      <c r="E7882" t="s">
        <v>206</v>
      </c>
      <c r="F7882" t="b">
        <v>0</v>
      </c>
      <c r="G7882" t="s">
        <v>181</v>
      </c>
      <c r="H7882" s="1">
        <v>45212.810416666667</v>
      </c>
      <c r="I7882" t="b">
        <v>1</v>
      </c>
      <c r="J7882" t="b">
        <v>0</v>
      </c>
      <c r="K7882" t="s">
        <v>116</v>
      </c>
      <c r="L7882" t="s">
        <v>142</v>
      </c>
      <c r="M7882" s="3">
        <v>90000</v>
      </c>
      <c r="O7882" t="s">
        <v>1015</v>
      </c>
      <c r="P7882" t="s">
        <v>14284</v>
      </c>
    </row>
    <row r="7883" spans="1:16">
      <c r="A7883" t="s">
        <v>0</v>
      </c>
      <c r="B7883" t="s">
        <v>14285</v>
      </c>
      <c r="C7883" t="s">
        <v>14286</v>
      </c>
      <c r="D7883" t="s">
        <v>140</v>
      </c>
      <c r="E7883" t="s">
        <v>141</v>
      </c>
      <c r="F7883" t="b">
        <v>0</v>
      </c>
      <c r="G7883" t="s">
        <v>181</v>
      </c>
      <c r="H7883" s="1">
        <v>44981.417546296303</v>
      </c>
      <c r="I7883" t="b">
        <v>0</v>
      </c>
      <c r="J7883" t="b">
        <v>1</v>
      </c>
      <c r="K7883" t="s">
        <v>116</v>
      </c>
      <c r="L7883" t="s">
        <v>142</v>
      </c>
      <c r="M7883" s="3">
        <v>116700</v>
      </c>
      <c r="O7883" t="s">
        <v>143</v>
      </c>
      <c r="P7883" t="s">
        <v>14287</v>
      </c>
    </row>
    <row r="7884" spans="1:16">
      <c r="A7884" t="s">
        <v>0</v>
      </c>
      <c r="B7884" t="s">
        <v>14288</v>
      </c>
      <c r="C7884" t="s">
        <v>655</v>
      </c>
      <c r="D7884" t="s">
        <v>147</v>
      </c>
      <c r="E7884" t="s">
        <v>141</v>
      </c>
      <c r="F7884" t="b">
        <v>0</v>
      </c>
      <c r="G7884" t="s">
        <v>207</v>
      </c>
      <c r="H7884" s="1">
        <v>45203.835011574083</v>
      </c>
      <c r="I7884" t="b">
        <v>0</v>
      </c>
      <c r="J7884" t="b">
        <v>1</v>
      </c>
      <c r="K7884" t="s">
        <v>116</v>
      </c>
      <c r="L7884" t="s">
        <v>142</v>
      </c>
      <c r="M7884" s="3">
        <v>85000</v>
      </c>
      <c r="O7884" t="s">
        <v>14289</v>
      </c>
      <c r="P7884" t="s">
        <v>14290</v>
      </c>
    </row>
    <row r="7885" spans="1:16">
      <c r="A7885" t="s">
        <v>2</v>
      </c>
      <c r="B7885" t="s">
        <v>2</v>
      </c>
      <c r="C7885" t="s">
        <v>116</v>
      </c>
      <c r="D7885" t="s">
        <v>147</v>
      </c>
      <c r="E7885" t="s">
        <v>141</v>
      </c>
      <c r="F7885" t="b">
        <v>0</v>
      </c>
      <c r="G7885" t="s">
        <v>104</v>
      </c>
      <c r="H7885" s="1">
        <v>44981.113287037027</v>
      </c>
      <c r="I7885" t="b">
        <v>0</v>
      </c>
      <c r="J7885" t="b">
        <v>0</v>
      </c>
      <c r="K7885" t="s">
        <v>104</v>
      </c>
      <c r="L7885" t="s">
        <v>142</v>
      </c>
      <c r="M7885" s="3">
        <v>69000</v>
      </c>
      <c r="O7885" t="s">
        <v>14291</v>
      </c>
    </row>
    <row r="7886" spans="1:16">
      <c r="A7886" t="s">
        <v>2</v>
      </c>
      <c r="B7886" t="s">
        <v>14292</v>
      </c>
      <c r="C7886" t="s">
        <v>581</v>
      </c>
      <c r="D7886" t="s">
        <v>163</v>
      </c>
      <c r="E7886" t="s">
        <v>141</v>
      </c>
      <c r="F7886" t="b">
        <v>0</v>
      </c>
      <c r="G7886" t="s">
        <v>148</v>
      </c>
      <c r="H7886" s="1">
        <v>45167.839259259257</v>
      </c>
      <c r="I7886" t="b">
        <v>0</v>
      </c>
      <c r="J7886" t="b">
        <v>0</v>
      </c>
      <c r="K7886" t="s">
        <v>116</v>
      </c>
      <c r="L7886" t="s">
        <v>166</v>
      </c>
      <c r="N7886" s="2">
        <v>11.09499931335449</v>
      </c>
      <c r="O7886" t="s">
        <v>14293</v>
      </c>
      <c r="P7886" t="s">
        <v>14294</v>
      </c>
    </row>
    <row r="7887" spans="1:16">
      <c r="A7887" t="s">
        <v>0</v>
      </c>
      <c r="B7887" t="s">
        <v>14295</v>
      </c>
      <c r="C7887" t="s">
        <v>14296</v>
      </c>
      <c r="D7887" t="s">
        <v>521</v>
      </c>
      <c r="E7887" t="s">
        <v>548</v>
      </c>
      <c r="F7887" t="b">
        <v>0</v>
      </c>
      <c r="G7887" t="s">
        <v>165</v>
      </c>
      <c r="H7887" s="1">
        <v>45203.292916666673</v>
      </c>
      <c r="I7887" t="b">
        <v>1</v>
      </c>
      <c r="J7887" t="b">
        <v>0</v>
      </c>
      <c r="K7887" t="s">
        <v>116</v>
      </c>
      <c r="L7887" t="s">
        <v>166</v>
      </c>
      <c r="N7887" s="2">
        <v>60</v>
      </c>
      <c r="O7887" t="s">
        <v>11707</v>
      </c>
      <c r="P7887" t="s">
        <v>14297</v>
      </c>
    </row>
    <row r="7888" spans="1:16">
      <c r="A7888" t="s">
        <v>1</v>
      </c>
      <c r="B7888" t="s">
        <v>14298</v>
      </c>
      <c r="C7888" t="s">
        <v>173</v>
      </c>
      <c r="D7888" t="s">
        <v>2665</v>
      </c>
      <c r="E7888" t="s">
        <v>141</v>
      </c>
      <c r="F7888" t="b">
        <v>1</v>
      </c>
      <c r="G7888" t="s">
        <v>165</v>
      </c>
      <c r="H7888" s="1">
        <v>45025.718923611108</v>
      </c>
      <c r="I7888" t="b">
        <v>0</v>
      </c>
      <c r="J7888" t="b">
        <v>1</v>
      </c>
      <c r="K7888" t="s">
        <v>116</v>
      </c>
      <c r="L7888" t="s">
        <v>142</v>
      </c>
      <c r="M7888" s="3">
        <v>100000</v>
      </c>
      <c r="O7888" t="s">
        <v>14299</v>
      </c>
      <c r="P7888" t="s">
        <v>14300</v>
      </c>
    </row>
    <row r="7889" spans="1:16">
      <c r="A7889" t="s">
        <v>0</v>
      </c>
      <c r="B7889" t="s">
        <v>14301</v>
      </c>
      <c r="C7889" t="s">
        <v>14302</v>
      </c>
      <c r="D7889" t="s">
        <v>163</v>
      </c>
      <c r="E7889" t="s">
        <v>164</v>
      </c>
      <c r="F7889" t="b">
        <v>0</v>
      </c>
      <c r="G7889" t="s">
        <v>158</v>
      </c>
      <c r="H7889" s="1">
        <v>45186.252754629633</v>
      </c>
      <c r="I7889" t="b">
        <v>0</v>
      </c>
      <c r="J7889" t="b">
        <v>1</v>
      </c>
      <c r="K7889" t="s">
        <v>116</v>
      </c>
      <c r="L7889" t="s">
        <v>166</v>
      </c>
      <c r="N7889" s="2">
        <v>22.22500038146973</v>
      </c>
      <c r="O7889" t="s">
        <v>14303</v>
      </c>
      <c r="P7889" t="s">
        <v>14304</v>
      </c>
    </row>
    <row r="7890" spans="1:16">
      <c r="A7890" t="s">
        <v>1</v>
      </c>
      <c r="B7890" t="s">
        <v>887</v>
      </c>
      <c r="C7890" t="s">
        <v>173</v>
      </c>
      <c r="D7890" t="s">
        <v>186</v>
      </c>
      <c r="E7890" t="s">
        <v>141</v>
      </c>
      <c r="F7890" t="b">
        <v>1</v>
      </c>
      <c r="G7890" t="s">
        <v>207</v>
      </c>
      <c r="H7890" s="1">
        <v>44936.935011574067</v>
      </c>
      <c r="I7890" t="b">
        <v>0</v>
      </c>
      <c r="J7890" t="b">
        <v>0</v>
      </c>
      <c r="K7890" t="s">
        <v>116</v>
      </c>
      <c r="L7890" t="s">
        <v>142</v>
      </c>
      <c r="M7890" s="3">
        <v>142500</v>
      </c>
      <c r="O7890" t="s">
        <v>3126</v>
      </c>
      <c r="P7890" t="s">
        <v>14305</v>
      </c>
    </row>
    <row r="7891" spans="1:16">
      <c r="A7891" t="s">
        <v>1</v>
      </c>
      <c r="B7891" t="s">
        <v>1762</v>
      </c>
      <c r="C7891" t="s">
        <v>1869</v>
      </c>
      <c r="D7891" t="s">
        <v>157</v>
      </c>
      <c r="E7891" t="s">
        <v>141</v>
      </c>
      <c r="F7891" t="b">
        <v>0</v>
      </c>
      <c r="G7891" t="s">
        <v>153</v>
      </c>
      <c r="H7891" s="1">
        <v>44977.504571759258</v>
      </c>
      <c r="I7891" t="b">
        <v>1</v>
      </c>
      <c r="J7891" t="b">
        <v>1</v>
      </c>
      <c r="K7891" t="s">
        <v>116</v>
      </c>
      <c r="L7891" t="s">
        <v>142</v>
      </c>
      <c r="M7891" s="3">
        <v>80850</v>
      </c>
      <c r="O7891" t="s">
        <v>7045</v>
      </c>
      <c r="P7891" t="s">
        <v>7003</v>
      </c>
    </row>
    <row r="7892" spans="1:16">
      <c r="A7892" t="s">
        <v>5</v>
      </c>
      <c r="B7892" t="s">
        <v>14306</v>
      </c>
      <c r="C7892" t="s">
        <v>524</v>
      </c>
      <c r="D7892" t="s">
        <v>186</v>
      </c>
      <c r="E7892" t="s">
        <v>636</v>
      </c>
      <c r="F7892" t="b">
        <v>0</v>
      </c>
      <c r="G7892" t="s">
        <v>158</v>
      </c>
      <c r="H7892" s="1">
        <v>45226.00644675926</v>
      </c>
      <c r="I7892" t="b">
        <v>0</v>
      </c>
      <c r="J7892" t="b">
        <v>0</v>
      </c>
      <c r="K7892" t="s">
        <v>116</v>
      </c>
      <c r="L7892" t="s">
        <v>166</v>
      </c>
      <c r="N7892" s="2">
        <v>82.5</v>
      </c>
      <c r="O7892" t="s">
        <v>14307</v>
      </c>
      <c r="P7892" t="s">
        <v>14308</v>
      </c>
    </row>
    <row r="7893" spans="1:16">
      <c r="A7893" t="s">
        <v>5</v>
      </c>
      <c r="B7893" t="s">
        <v>14309</v>
      </c>
      <c r="C7893" t="s">
        <v>173</v>
      </c>
      <c r="D7893" t="s">
        <v>186</v>
      </c>
      <c r="E7893" t="s">
        <v>206</v>
      </c>
      <c r="F7893" t="b">
        <v>1</v>
      </c>
      <c r="G7893" t="s">
        <v>181</v>
      </c>
      <c r="H7893" s="1">
        <v>45133.71402777778</v>
      </c>
      <c r="I7893" t="b">
        <v>0</v>
      </c>
      <c r="J7893" t="b">
        <v>0</v>
      </c>
      <c r="K7893" t="s">
        <v>116</v>
      </c>
      <c r="L7893" t="s">
        <v>166</v>
      </c>
      <c r="N7893" s="2">
        <v>62.5</v>
      </c>
      <c r="O7893" t="s">
        <v>14310</v>
      </c>
      <c r="P7893" t="s">
        <v>14311</v>
      </c>
    </row>
    <row r="7894" spans="1:16">
      <c r="A7894" t="s">
        <v>2</v>
      </c>
      <c r="B7894" t="s">
        <v>14312</v>
      </c>
      <c r="C7894" t="s">
        <v>234</v>
      </c>
      <c r="D7894" t="s">
        <v>953</v>
      </c>
      <c r="E7894" t="s">
        <v>141</v>
      </c>
      <c r="F7894" t="b">
        <v>0</v>
      </c>
      <c r="G7894" t="s">
        <v>207</v>
      </c>
      <c r="H7894" s="1">
        <v>45172.378078703703</v>
      </c>
      <c r="I7894" t="b">
        <v>0</v>
      </c>
      <c r="J7894" t="b">
        <v>1</v>
      </c>
      <c r="K7894" t="s">
        <v>116</v>
      </c>
      <c r="L7894" t="s">
        <v>142</v>
      </c>
      <c r="M7894" s="3">
        <v>132500</v>
      </c>
      <c r="O7894" t="s">
        <v>1946</v>
      </c>
      <c r="P7894" t="s">
        <v>216</v>
      </c>
    </row>
    <row r="7895" spans="1:16">
      <c r="A7895" t="s">
        <v>1</v>
      </c>
      <c r="B7895" t="s">
        <v>1</v>
      </c>
      <c r="C7895" t="s">
        <v>524</v>
      </c>
      <c r="D7895" t="s">
        <v>186</v>
      </c>
      <c r="E7895" t="s">
        <v>141</v>
      </c>
      <c r="F7895" t="b">
        <v>0</v>
      </c>
      <c r="G7895" t="s">
        <v>181</v>
      </c>
      <c r="H7895" s="1">
        <v>45035.922222222223</v>
      </c>
      <c r="I7895" t="b">
        <v>0</v>
      </c>
      <c r="J7895" t="b">
        <v>0</v>
      </c>
      <c r="K7895" t="s">
        <v>116</v>
      </c>
      <c r="L7895" t="s">
        <v>142</v>
      </c>
      <c r="M7895" s="3">
        <v>150000</v>
      </c>
      <c r="O7895" t="s">
        <v>249</v>
      </c>
      <c r="P7895" t="s">
        <v>14247</v>
      </c>
    </row>
    <row r="7896" spans="1:16">
      <c r="A7896" t="s">
        <v>0</v>
      </c>
      <c r="B7896" t="s">
        <v>327</v>
      </c>
      <c r="C7896" t="s">
        <v>655</v>
      </c>
      <c r="D7896" t="s">
        <v>186</v>
      </c>
      <c r="E7896" t="s">
        <v>141</v>
      </c>
      <c r="F7896" t="b">
        <v>0</v>
      </c>
      <c r="G7896" t="s">
        <v>207</v>
      </c>
      <c r="H7896" s="1">
        <v>44991.934953703712</v>
      </c>
      <c r="I7896" t="b">
        <v>0</v>
      </c>
      <c r="J7896" t="b">
        <v>0</v>
      </c>
      <c r="K7896" t="s">
        <v>116</v>
      </c>
      <c r="L7896" t="s">
        <v>142</v>
      </c>
      <c r="M7896" s="3">
        <v>135000</v>
      </c>
      <c r="O7896" t="s">
        <v>14313</v>
      </c>
    </row>
    <row r="7897" spans="1:16">
      <c r="A7897" t="s">
        <v>2</v>
      </c>
      <c r="B7897" t="s">
        <v>779</v>
      </c>
      <c r="C7897" t="s">
        <v>906</v>
      </c>
      <c r="D7897" t="s">
        <v>157</v>
      </c>
      <c r="E7897" t="s">
        <v>141</v>
      </c>
      <c r="F7897" t="b">
        <v>0</v>
      </c>
      <c r="G7897" t="s">
        <v>91</v>
      </c>
      <c r="H7897" s="1">
        <v>45020.739293981482</v>
      </c>
      <c r="I7897" t="b">
        <v>0</v>
      </c>
      <c r="J7897" t="b">
        <v>0</v>
      </c>
      <c r="K7897" t="s">
        <v>91</v>
      </c>
      <c r="L7897" t="s">
        <v>142</v>
      </c>
      <c r="M7897" s="3">
        <v>147500</v>
      </c>
      <c r="O7897" t="s">
        <v>5793</v>
      </c>
      <c r="P7897" t="s">
        <v>3063</v>
      </c>
    </row>
    <row r="7898" spans="1:16">
      <c r="A7898" t="s">
        <v>1</v>
      </c>
      <c r="B7898" t="s">
        <v>1</v>
      </c>
      <c r="C7898" t="s">
        <v>173</v>
      </c>
      <c r="D7898" t="s">
        <v>186</v>
      </c>
      <c r="E7898" t="s">
        <v>206</v>
      </c>
      <c r="F7898" t="b">
        <v>1</v>
      </c>
      <c r="G7898" t="s">
        <v>165</v>
      </c>
      <c r="H7898" s="1">
        <v>44949.58929398148</v>
      </c>
      <c r="I7898" t="b">
        <v>0</v>
      </c>
      <c r="J7898" t="b">
        <v>0</v>
      </c>
      <c r="K7898" t="s">
        <v>116</v>
      </c>
      <c r="L7898" t="s">
        <v>166</v>
      </c>
      <c r="N7898" s="2">
        <v>68.5</v>
      </c>
      <c r="O7898" t="s">
        <v>269</v>
      </c>
      <c r="P7898" t="s">
        <v>14314</v>
      </c>
    </row>
    <row r="7899" spans="1:16">
      <c r="A7899" t="s">
        <v>0</v>
      </c>
      <c r="B7899" t="s">
        <v>0</v>
      </c>
      <c r="C7899" t="s">
        <v>2586</v>
      </c>
      <c r="D7899" t="s">
        <v>157</v>
      </c>
      <c r="E7899" t="s">
        <v>141</v>
      </c>
      <c r="F7899" t="b">
        <v>0</v>
      </c>
      <c r="G7899" t="s">
        <v>35</v>
      </c>
      <c r="H7899" s="1">
        <v>45120.981979166667</v>
      </c>
      <c r="I7899" t="b">
        <v>0</v>
      </c>
      <c r="J7899" t="b">
        <v>0</v>
      </c>
      <c r="K7899" t="s">
        <v>35</v>
      </c>
      <c r="L7899" t="s">
        <v>142</v>
      </c>
      <c r="M7899" s="3">
        <v>111175</v>
      </c>
      <c r="O7899" t="s">
        <v>1867</v>
      </c>
      <c r="P7899" t="s">
        <v>14315</v>
      </c>
    </row>
    <row r="7900" spans="1:16">
      <c r="A7900" t="s">
        <v>0</v>
      </c>
      <c r="B7900" t="s">
        <v>14316</v>
      </c>
      <c r="C7900" t="s">
        <v>581</v>
      </c>
      <c r="D7900" t="s">
        <v>214</v>
      </c>
      <c r="E7900" t="s">
        <v>141</v>
      </c>
      <c r="F7900" t="b">
        <v>0</v>
      </c>
      <c r="G7900" t="s">
        <v>148</v>
      </c>
      <c r="H7900" s="1">
        <v>45029.277777777781</v>
      </c>
      <c r="I7900" t="b">
        <v>0</v>
      </c>
      <c r="J7900" t="b">
        <v>1</v>
      </c>
      <c r="K7900" t="s">
        <v>116</v>
      </c>
      <c r="L7900" t="s">
        <v>142</v>
      </c>
      <c r="M7900" s="3">
        <v>115000</v>
      </c>
      <c r="O7900" t="s">
        <v>235</v>
      </c>
      <c r="P7900" t="s">
        <v>2282</v>
      </c>
    </row>
    <row r="7901" spans="1:16">
      <c r="A7901" t="s">
        <v>1</v>
      </c>
      <c r="B7901" t="s">
        <v>14317</v>
      </c>
      <c r="C7901" t="s">
        <v>3672</v>
      </c>
      <c r="D7901" t="s">
        <v>163</v>
      </c>
      <c r="E7901" t="s">
        <v>141</v>
      </c>
      <c r="F7901" t="b">
        <v>0</v>
      </c>
      <c r="G7901" t="s">
        <v>165</v>
      </c>
      <c r="H7901" s="1">
        <v>45148.588136574072</v>
      </c>
      <c r="I7901" t="b">
        <v>0</v>
      </c>
      <c r="J7901" t="b">
        <v>1</v>
      </c>
      <c r="K7901" t="s">
        <v>116</v>
      </c>
      <c r="L7901" t="s">
        <v>166</v>
      </c>
      <c r="N7901" s="2">
        <v>51.489997863769531</v>
      </c>
      <c r="O7901" t="s">
        <v>14318</v>
      </c>
      <c r="P7901" t="s">
        <v>12636</v>
      </c>
    </row>
    <row r="7902" spans="1:16">
      <c r="A7902" t="s">
        <v>0</v>
      </c>
      <c r="B7902" t="s">
        <v>14319</v>
      </c>
      <c r="C7902" t="s">
        <v>847</v>
      </c>
      <c r="D7902" t="s">
        <v>147</v>
      </c>
      <c r="E7902" t="s">
        <v>141</v>
      </c>
      <c r="F7902" t="b">
        <v>0</v>
      </c>
      <c r="G7902" t="s">
        <v>158</v>
      </c>
      <c r="H7902" s="1">
        <v>44995.793668981481</v>
      </c>
      <c r="I7902" t="b">
        <v>0</v>
      </c>
      <c r="J7902" t="b">
        <v>1</v>
      </c>
      <c r="K7902" t="s">
        <v>116</v>
      </c>
      <c r="L7902" t="s">
        <v>142</v>
      </c>
      <c r="M7902" s="3">
        <v>70100</v>
      </c>
      <c r="O7902" t="s">
        <v>14320</v>
      </c>
      <c r="P7902" t="s">
        <v>14321</v>
      </c>
    </row>
    <row r="7903" spans="1:16">
      <c r="A7903" t="s">
        <v>1</v>
      </c>
      <c r="B7903" t="s">
        <v>14322</v>
      </c>
      <c r="C7903" t="s">
        <v>270</v>
      </c>
      <c r="D7903" t="s">
        <v>186</v>
      </c>
      <c r="E7903" t="s">
        <v>141</v>
      </c>
      <c r="F7903" t="b">
        <v>0</v>
      </c>
      <c r="G7903" t="s">
        <v>153</v>
      </c>
      <c r="H7903" s="1">
        <v>45038.877939814818</v>
      </c>
      <c r="I7903" t="b">
        <v>0</v>
      </c>
      <c r="J7903" t="b">
        <v>1</v>
      </c>
      <c r="K7903" t="s">
        <v>116</v>
      </c>
      <c r="L7903" t="s">
        <v>142</v>
      </c>
      <c r="M7903" s="3">
        <v>130000</v>
      </c>
      <c r="O7903" t="s">
        <v>14323</v>
      </c>
      <c r="P7903" t="s">
        <v>14324</v>
      </c>
    </row>
    <row r="7904" spans="1:16">
      <c r="A7904" t="s">
        <v>0</v>
      </c>
      <c r="B7904" t="s">
        <v>0</v>
      </c>
      <c r="C7904" t="s">
        <v>11106</v>
      </c>
      <c r="D7904" t="s">
        <v>147</v>
      </c>
      <c r="E7904" t="s">
        <v>206</v>
      </c>
      <c r="F7904" t="b">
        <v>0</v>
      </c>
      <c r="G7904" t="s">
        <v>153</v>
      </c>
      <c r="H7904" s="1">
        <v>44936.875173611108</v>
      </c>
      <c r="I7904" t="b">
        <v>1</v>
      </c>
      <c r="J7904" t="b">
        <v>0</v>
      </c>
      <c r="K7904" t="s">
        <v>116</v>
      </c>
      <c r="L7904" t="s">
        <v>166</v>
      </c>
      <c r="N7904" s="2">
        <v>62.5</v>
      </c>
      <c r="O7904" t="s">
        <v>14325</v>
      </c>
      <c r="P7904" t="s">
        <v>1234</v>
      </c>
    </row>
    <row r="7905" spans="1:16">
      <c r="A7905" t="s">
        <v>1</v>
      </c>
      <c r="B7905" t="s">
        <v>14326</v>
      </c>
      <c r="C7905" t="s">
        <v>2149</v>
      </c>
      <c r="D7905" t="s">
        <v>186</v>
      </c>
      <c r="E7905" t="s">
        <v>350</v>
      </c>
      <c r="F7905" t="b">
        <v>0</v>
      </c>
      <c r="G7905" t="s">
        <v>153</v>
      </c>
      <c r="H7905" s="1">
        <v>45238.39329861111</v>
      </c>
      <c r="I7905" t="b">
        <v>0</v>
      </c>
      <c r="J7905" t="b">
        <v>0</v>
      </c>
      <c r="K7905" t="s">
        <v>116</v>
      </c>
      <c r="L7905" t="s">
        <v>166</v>
      </c>
      <c r="N7905" s="2">
        <v>70</v>
      </c>
      <c r="O7905" t="s">
        <v>2592</v>
      </c>
      <c r="P7905" t="s">
        <v>14327</v>
      </c>
    </row>
    <row r="7906" spans="1:16">
      <c r="A7906" t="s">
        <v>1</v>
      </c>
      <c r="B7906" t="s">
        <v>1</v>
      </c>
      <c r="D7906" t="s">
        <v>186</v>
      </c>
      <c r="E7906" t="s">
        <v>141</v>
      </c>
      <c r="F7906" t="b">
        <v>0</v>
      </c>
      <c r="G7906" t="s">
        <v>158</v>
      </c>
      <c r="H7906" s="1">
        <v>45175.46234953704</v>
      </c>
      <c r="I7906" t="b">
        <v>0</v>
      </c>
      <c r="J7906" t="b">
        <v>0</v>
      </c>
      <c r="K7906" t="s">
        <v>116</v>
      </c>
      <c r="L7906" t="s">
        <v>142</v>
      </c>
      <c r="M7906" s="3">
        <v>375000</v>
      </c>
      <c r="O7906" t="s">
        <v>2037</v>
      </c>
      <c r="P7906" t="s">
        <v>2038</v>
      </c>
    </row>
    <row r="7907" spans="1:16">
      <c r="A7907" t="s">
        <v>0</v>
      </c>
      <c r="B7907" t="s">
        <v>14328</v>
      </c>
      <c r="C7907" t="s">
        <v>3275</v>
      </c>
      <c r="D7907" t="s">
        <v>163</v>
      </c>
      <c r="E7907" t="s">
        <v>141</v>
      </c>
      <c r="F7907" t="b">
        <v>0</v>
      </c>
      <c r="G7907" t="s">
        <v>158</v>
      </c>
      <c r="H7907" s="1">
        <v>45171.251620370371</v>
      </c>
      <c r="I7907" t="b">
        <v>0</v>
      </c>
      <c r="J7907" t="b">
        <v>1</v>
      </c>
      <c r="K7907" t="s">
        <v>116</v>
      </c>
      <c r="L7907" t="s">
        <v>166</v>
      </c>
      <c r="N7907" s="2">
        <v>23.264999389648441</v>
      </c>
      <c r="O7907" t="s">
        <v>3276</v>
      </c>
      <c r="P7907" t="s">
        <v>14329</v>
      </c>
    </row>
    <row r="7908" spans="1:16">
      <c r="A7908" t="s">
        <v>0</v>
      </c>
      <c r="B7908" t="s">
        <v>981</v>
      </c>
      <c r="C7908" t="s">
        <v>821</v>
      </c>
      <c r="D7908" t="s">
        <v>547</v>
      </c>
      <c r="E7908" t="s">
        <v>141</v>
      </c>
      <c r="F7908" t="b">
        <v>0</v>
      </c>
      <c r="G7908" t="s">
        <v>181</v>
      </c>
      <c r="H7908" s="1">
        <v>45154.000474537039</v>
      </c>
      <c r="I7908" t="b">
        <v>0</v>
      </c>
      <c r="J7908" t="b">
        <v>1</v>
      </c>
      <c r="K7908" t="s">
        <v>116</v>
      </c>
      <c r="L7908" t="s">
        <v>142</v>
      </c>
      <c r="M7908" s="3">
        <v>102000</v>
      </c>
      <c r="O7908" t="s">
        <v>14330</v>
      </c>
      <c r="P7908" t="s">
        <v>2434</v>
      </c>
    </row>
    <row r="7909" spans="1:16">
      <c r="A7909" t="s">
        <v>7</v>
      </c>
      <c r="B7909" t="s">
        <v>14331</v>
      </c>
      <c r="C7909" t="s">
        <v>231</v>
      </c>
      <c r="D7909" t="s">
        <v>157</v>
      </c>
      <c r="E7909" t="s">
        <v>141</v>
      </c>
      <c r="F7909" t="b">
        <v>0</v>
      </c>
      <c r="G7909" t="s">
        <v>47</v>
      </c>
      <c r="H7909" s="1">
        <v>44944.801666666674</v>
      </c>
      <c r="I7909" t="b">
        <v>0</v>
      </c>
      <c r="J7909" t="b">
        <v>0</v>
      </c>
      <c r="K7909" t="s">
        <v>47</v>
      </c>
      <c r="L7909" t="s">
        <v>142</v>
      </c>
      <c r="M7909" s="3">
        <v>111175</v>
      </c>
      <c r="O7909" t="s">
        <v>14332</v>
      </c>
      <c r="P7909" t="s">
        <v>14333</v>
      </c>
    </row>
    <row r="7910" spans="1:16">
      <c r="A7910" t="s">
        <v>1</v>
      </c>
      <c r="B7910" t="s">
        <v>1</v>
      </c>
      <c r="C7910" t="s">
        <v>507</v>
      </c>
      <c r="D7910" t="s">
        <v>163</v>
      </c>
      <c r="E7910" t="s">
        <v>164</v>
      </c>
      <c r="F7910" t="b">
        <v>0</v>
      </c>
      <c r="G7910" t="s">
        <v>207</v>
      </c>
      <c r="H7910" s="1">
        <v>45235.796956018523</v>
      </c>
      <c r="I7910" t="b">
        <v>0</v>
      </c>
      <c r="J7910" t="b">
        <v>1</v>
      </c>
      <c r="K7910" t="s">
        <v>116</v>
      </c>
      <c r="L7910" t="s">
        <v>166</v>
      </c>
      <c r="N7910" s="2">
        <v>61.159996032714837</v>
      </c>
      <c r="O7910" t="s">
        <v>508</v>
      </c>
      <c r="P7910" t="s">
        <v>9404</v>
      </c>
    </row>
    <row r="7911" spans="1:16">
      <c r="A7911" t="s">
        <v>0</v>
      </c>
      <c r="B7911" t="s">
        <v>0</v>
      </c>
      <c r="C7911" t="s">
        <v>14334</v>
      </c>
      <c r="D7911" t="s">
        <v>147</v>
      </c>
      <c r="E7911" t="s">
        <v>141</v>
      </c>
      <c r="F7911" t="b">
        <v>0</v>
      </c>
      <c r="G7911" t="s">
        <v>153</v>
      </c>
      <c r="H7911" s="1">
        <v>44932.875034722223</v>
      </c>
      <c r="I7911" t="b">
        <v>0</v>
      </c>
      <c r="J7911" t="b">
        <v>1</v>
      </c>
      <c r="K7911" t="s">
        <v>116</v>
      </c>
      <c r="L7911" t="s">
        <v>142</v>
      </c>
      <c r="M7911" s="3">
        <v>110000</v>
      </c>
      <c r="O7911" t="s">
        <v>14335</v>
      </c>
      <c r="P7911" t="s">
        <v>6932</v>
      </c>
    </row>
    <row r="7912" spans="1:16">
      <c r="A7912" t="s">
        <v>5</v>
      </c>
      <c r="B7912" t="s">
        <v>5</v>
      </c>
      <c r="C7912" t="s">
        <v>185</v>
      </c>
      <c r="D7912" t="s">
        <v>214</v>
      </c>
      <c r="E7912" t="s">
        <v>141</v>
      </c>
      <c r="F7912" t="b">
        <v>0</v>
      </c>
      <c r="G7912" t="s">
        <v>165</v>
      </c>
      <c r="H7912" s="1">
        <v>45103.463726851849</v>
      </c>
      <c r="I7912" t="b">
        <v>0</v>
      </c>
      <c r="J7912" t="b">
        <v>0</v>
      </c>
      <c r="K7912" t="s">
        <v>116</v>
      </c>
      <c r="L7912" t="s">
        <v>142</v>
      </c>
      <c r="M7912" s="3">
        <v>150000</v>
      </c>
      <c r="O7912" t="s">
        <v>2912</v>
      </c>
      <c r="P7912" t="s">
        <v>14336</v>
      </c>
    </row>
    <row r="7913" spans="1:16">
      <c r="A7913" t="s">
        <v>5</v>
      </c>
      <c r="B7913" t="s">
        <v>5</v>
      </c>
      <c r="C7913" t="s">
        <v>116</v>
      </c>
      <c r="D7913" t="s">
        <v>186</v>
      </c>
      <c r="E7913" t="s">
        <v>141</v>
      </c>
      <c r="F7913" t="b">
        <v>0</v>
      </c>
      <c r="G7913" t="s">
        <v>158</v>
      </c>
      <c r="H7913" s="1">
        <v>45286.921180555553</v>
      </c>
      <c r="I7913" t="b">
        <v>0</v>
      </c>
      <c r="J7913" t="b">
        <v>1</v>
      </c>
      <c r="K7913" t="s">
        <v>116</v>
      </c>
      <c r="L7913" t="s">
        <v>142</v>
      </c>
      <c r="M7913" s="3">
        <v>241500</v>
      </c>
      <c r="O7913" t="s">
        <v>10557</v>
      </c>
      <c r="P7913" t="s">
        <v>14337</v>
      </c>
    </row>
    <row r="7914" spans="1:16">
      <c r="A7914" t="s">
        <v>2</v>
      </c>
      <c r="B7914" t="s">
        <v>14338</v>
      </c>
      <c r="C7914" t="s">
        <v>173</v>
      </c>
      <c r="D7914" t="s">
        <v>186</v>
      </c>
      <c r="E7914" t="s">
        <v>141</v>
      </c>
      <c r="F7914" t="b">
        <v>1</v>
      </c>
      <c r="G7914" t="s">
        <v>104</v>
      </c>
      <c r="H7914" s="1">
        <v>44971.731747685182</v>
      </c>
      <c r="I7914" t="b">
        <v>0</v>
      </c>
      <c r="J7914" t="b">
        <v>0</v>
      </c>
      <c r="K7914" t="s">
        <v>104</v>
      </c>
      <c r="L7914" t="s">
        <v>142</v>
      </c>
      <c r="M7914" s="3">
        <v>147500</v>
      </c>
      <c r="O7914" t="s">
        <v>5797</v>
      </c>
      <c r="P7914" t="s">
        <v>14339</v>
      </c>
    </row>
    <row r="7915" spans="1:16">
      <c r="A7915" t="s">
        <v>1</v>
      </c>
      <c r="B7915" t="s">
        <v>14340</v>
      </c>
      <c r="C7915" t="s">
        <v>8748</v>
      </c>
      <c r="D7915" t="s">
        <v>157</v>
      </c>
      <c r="E7915" t="s">
        <v>141</v>
      </c>
      <c r="F7915" t="b">
        <v>0</v>
      </c>
      <c r="G7915" t="s">
        <v>165</v>
      </c>
      <c r="H7915" s="1">
        <v>45043.134768518517</v>
      </c>
      <c r="I7915" t="b">
        <v>1</v>
      </c>
      <c r="J7915" t="b">
        <v>1</v>
      </c>
      <c r="K7915" t="s">
        <v>116</v>
      </c>
      <c r="L7915" t="s">
        <v>142</v>
      </c>
      <c r="M7915" s="3">
        <v>147500</v>
      </c>
      <c r="O7915" t="s">
        <v>14341</v>
      </c>
      <c r="P7915" t="s">
        <v>14342</v>
      </c>
    </row>
    <row r="7916" spans="1:16">
      <c r="A7916" t="s">
        <v>1</v>
      </c>
      <c r="B7916" t="s">
        <v>1</v>
      </c>
      <c r="C7916" t="s">
        <v>1100</v>
      </c>
      <c r="D7916" t="s">
        <v>157</v>
      </c>
      <c r="E7916" t="s">
        <v>141</v>
      </c>
      <c r="F7916" t="b">
        <v>0</v>
      </c>
      <c r="G7916" t="s">
        <v>51</v>
      </c>
      <c r="H7916" s="1">
        <v>45080.643587962957</v>
      </c>
      <c r="I7916" t="b">
        <v>0</v>
      </c>
      <c r="J7916" t="b">
        <v>0</v>
      </c>
      <c r="K7916" t="s">
        <v>51</v>
      </c>
      <c r="L7916" t="s">
        <v>142</v>
      </c>
      <c r="M7916" s="3">
        <v>147500</v>
      </c>
      <c r="O7916" t="s">
        <v>4453</v>
      </c>
      <c r="P7916" t="s">
        <v>14343</v>
      </c>
    </row>
    <row r="7917" spans="1:16">
      <c r="A7917" t="s">
        <v>2</v>
      </c>
      <c r="B7917" t="s">
        <v>14344</v>
      </c>
      <c r="C7917" t="s">
        <v>5928</v>
      </c>
      <c r="D7917" t="s">
        <v>157</v>
      </c>
      <c r="E7917" t="s">
        <v>206</v>
      </c>
      <c r="F7917" t="b">
        <v>0</v>
      </c>
      <c r="G7917" t="s">
        <v>11</v>
      </c>
      <c r="H7917" s="1">
        <v>45035.986041666663</v>
      </c>
      <c r="I7917" t="b">
        <v>0</v>
      </c>
      <c r="J7917" t="b">
        <v>0</v>
      </c>
      <c r="K7917" t="s">
        <v>11</v>
      </c>
      <c r="L7917" t="s">
        <v>142</v>
      </c>
      <c r="M7917" s="3">
        <v>69962.5</v>
      </c>
      <c r="O7917" t="s">
        <v>5929</v>
      </c>
      <c r="P7917" t="s">
        <v>1048</v>
      </c>
    </row>
    <row r="7918" spans="1:16">
      <c r="A7918" t="s">
        <v>5</v>
      </c>
      <c r="B7918" t="s">
        <v>3586</v>
      </c>
      <c r="C7918" t="s">
        <v>14345</v>
      </c>
      <c r="D7918" t="s">
        <v>3600</v>
      </c>
      <c r="E7918" t="s">
        <v>164</v>
      </c>
      <c r="F7918" t="b">
        <v>0</v>
      </c>
      <c r="G7918" t="s">
        <v>153</v>
      </c>
      <c r="H7918" s="1">
        <v>45279.379212962973</v>
      </c>
      <c r="I7918" t="b">
        <v>0</v>
      </c>
      <c r="J7918" t="b">
        <v>1</v>
      </c>
      <c r="K7918" t="s">
        <v>116</v>
      </c>
      <c r="L7918" t="s">
        <v>142</v>
      </c>
      <c r="M7918" s="3">
        <v>173500</v>
      </c>
      <c r="O7918" t="s">
        <v>224</v>
      </c>
      <c r="P7918" t="s">
        <v>225</v>
      </c>
    </row>
    <row r="7919" spans="1:16">
      <c r="A7919" t="s">
        <v>1</v>
      </c>
      <c r="B7919" t="s">
        <v>14346</v>
      </c>
      <c r="C7919" t="s">
        <v>1100</v>
      </c>
      <c r="D7919" t="s">
        <v>157</v>
      </c>
      <c r="E7919" t="s">
        <v>141</v>
      </c>
      <c r="F7919" t="b">
        <v>0</v>
      </c>
      <c r="G7919" t="s">
        <v>51</v>
      </c>
      <c r="H7919" s="1">
        <v>45096.451631944437</v>
      </c>
      <c r="I7919" t="b">
        <v>0</v>
      </c>
      <c r="J7919" t="b">
        <v>0</v>
      </c>
      <c r="K7919" t="s">
        <v>51</v>
      </c>
      <c r="L7919" t="s">
        <v>142</v>
      </c>
      <c r="M7919" s="3">
        <v>72900</v>
      </c>
      <c r="O7919" t="s">
        <v>3407</v>
      </c>
      <c r="P7919" t="s">
        <v>14347</v>
      </c>
    </row>
    <row r="7920" spans="1:16">
      <c r="A7920" t="s">
        <v>2</v>
      </c>
      <c r="B7920" t="s">
        <v>779</v>
      </c>
      <c r="C7920" t="s">
        <v>116</v>
      </c>
      <c r="D7920" t="s">
        <v>157</v>
      </c>
      <c r="E7920" t="s">
        <v>141</v>
      </c>
      <c r="F7920" t="b">
        <v>0</v>
      </c>
      <c r="G7920" t="s">
        <v>165</v>
      </c>
      <c r="H7920" s="1">
        <v>44938.879432870373</v>
      </c>
      <c r="I7920" t="b">
        <v>1</v>
      </c>
      <c r="J7920" t="b">
        <v>1</v>
      </c>
      <c r="K7920" t="s">
        <v>116</v>
      </c>
      <c r="L7920" t="s">
        <v>142</v>
      </c>
      <c r="M7920" s="3">
        <v>187000</v>
      </c>
      <c r="O7920" t="s">
        <v>2924</v>
      </c>
      <c r="P7920" t="s">
        <v>14348</v>
      </c>
    </row>
    <row r="7921" spans="1:16">
      <c r="A7921" t="s">
        <v>7</v>
      </c>
      <c r="B7921" t="s">
        <v>7</v>
      </c>
      <c r="C7921" t="s">
        <v>59</v>
      </c>
      <c r="D7921" t="s">
        <v>157</v>
      </c>
      <c r="E7921" t="s">
        <v>141</v>
      </c>
      <c r="F7921" t="b">
        <v>0</v>
      </c>
      <c r="G7921" t="s">
        <v>59</v>
      </c>
      <c r="H7921" s="1">
        <v>45281.321006944447</v>
      </c>
      <c r="I7921" t="b">
        <v>1</v>
      </c>
      <c r="J7921" t="b">
        <v>0</v>
      </c>
      <c r="K7921" t="s">
        <v>59</v>
      </c>
      <c r="L7921" t="s">
        <v>142</v>
      </c>
      <c r="M7921" s="3">
        <v>118140</v>
      </c>
      <c r="O7921" t="s">
        <v>14349</v>
      </c>
      <c r="P7921" t="s">
        <v>14350</v>
      </c>
    </row>
    <row r="7922" spans="1:16">
      <c r="A7922" t="s">
        <v>1</v>
      </c>
      <c r="B7922" t="s">
        <v>389</v>
      </c>
      <c r="C7922" t="s">
        <v>1347</v>
      </c>
      <c r="D7922" t="s">
        <v>282</v>
      </c>
      <c r="E7922" t="s">
        <v>206</v>
      </c>
      <c r="F7922" t="b">
        <v>0</v>
      </c>
      <c r="G7922" t="s">
        <v>181</v>
      </c>
      <c r="H7922" s="1">
        <v>44957.754236111112</v>
      </c>
      <c r="I7922" t="b">
        <v>0</v>
      </c>
      <c r="J7922" t="b">
        <v>0</v>
      </c>
      <c r="K7922" t="s">
        <v>116</v>
      </c>
      <c r="L7922" t="s">
        <v>142</v>
      </c>
      <c r="M7922" s="3">
        <v>169000</v>
      </c>
      <c r="O7922" t="s">
        <v>8696</v>
      </c>
      <c r="P7922" t="s">
        <v>14351</v>
      </c>
    </row>
    <row r="7923" spans="1:16">
      <c r="A7923" t="s">
        <v>1</v>
      </c>
      <c r="B7923" t="s">
        <v>378</v>
      </c>
      <c r="C7923" t="s">
        <v>226</v>
      </c>
      <c r="D7923" t="s">
        <v>163</v>
      </c>
      <c r="E7923" t="s">
        <v>164</v>
      </c>
      <c r="F7923" t="b">
        <v>0</v>
      </c>
      <c r="G7923" t="s">
        <v>158</v>
      </c>
      <c r="H7923" s="1">
        <v>45180.131157407413</v>
      </c>
      <c r="I7923" t="b">
        <v>0</v>
      </c>
      <c r="J7923" t="b">
        <v>1</v>
      </c>
      <c r="K7923" t="s">
        <v>116</v>
      </c>
      <c r="L7923" t="s">
        <v>166</v>
      </c>
      <c r="N7923" s="2">
        <v>32.270000457763672</v>
      </c>
      <c r="O7923" t="s">
        <v>224</v>
      </c>
      <c r="P7923" t="s">
        <v>3477</v>
      </c>
    </row>
    <row r="7924" spans="1:16">
      <c r="A7924" t="s">
        <v>1</v>
      </c>
      <c r="B7924" t="s">
        <v>783</v>
      </c>
      <c r="C7924" t="s">
        <v>243</v>
      </c>
      <c r="D7924" t="s">
        <v>147</v>
      </c>
      <c r="E7924" t="s">
        <v>141</v>
      </c>
      <c r="F7924" t="b">
        <v>0</v>
      </c>
      <c r="G7924" t="s">
        <v>158</v>
      </c>
      <c r="H7924" s="1">
        <v>45161.631111111114</v>
      </c>
      <c r="I7924" t="b">
        <v>0</v>
      </c>
      <c r="J7924" t="b">
        <v>1</v>
      </c>
      <c r="K7924" t="s">
        <v>116</v>
      </c>
      <c r="L7924" t="s">
        <v>142</v>
      </c>
      <c r="M7924" s="3">
        <v>162500</v>
      </c>
      <c r="O7924" t="s">
        <v>5932</v>
      </c>
      <c r="P7924" t="s">
        <v>6420</v>
      </c>
    </row>
    <row r="7925" spans="1:16">
      <c r="A7925" t="s">
        <v>2</v>
      </c>
      <c r="B7925" t="s">
        <v>2</v>
      </c>
      <c r="C7925" t="s">
        <v>6898</v>
      </c>
      <c r="D7925" t="s">
        <v>186</v>
      </c>
      <c r="E7925" t="s">
        <v>141</v>
      </c>
      <c r="F7925" t="b">
        <v>0</v>
      </c>
      <c r="G7925" t="s">
        <v>153</v>
      </c>
      <c r="H7925" s="1">
        <v>45118.628842592603</v>
      </c>
      <c r="I7925" t="b">
        <v>0</v>
      </c>
      <c r="J7925" t="b">
        <v>0</v>
      </c>
      <c r="K7925" t="s">
        <v>116</v>
      </c>
      <c r="L7925" t="s">
        <v>142</v>
      </c>
      <c r="M7925" s="3">
        <v>150000</v>
      </c>
      <c r="O7925" t="s">
        <v>14352</v>
      </c>
      <c r="P7925" t="s">
        <v>14353</v>
      </c>
    </row>
    <row r="7926" spans="1:16">
      <c r="A7926" t="s">
        <v>2</v>
      </c>
      <c r="B7926" t="s">
        <v>2</v>
      </c>
      <c r="C7926" t="s">
        <v>173</v>
      </c>
      <c r="D7926" t="s">
        <v>186</v>
      </c>
      <c r="E7926" t="s">
        <v>141</v>
      </c>
      <c r="F7926" t="b">
        <v>1</v>
      </c>
      <c r="G7926" t="s">
        <v>165</v>
      </c>
      <c r="H7926" s="1">
        <v>44996.046550925923</v>
      </c>
      <c r="I7926" t="b">
        <v>0</v>
      </c>
      <c r="J7926" t="b">
        <v>0</v>
      </c>
      <c r="K7926" t="s">
        <v>116</v>
      </c>
      <c r="L7926" t="s">
        <v>142</v>
      </c>
      <c r="M7926" s="3">
        <v>93455.5</v>
      </c>
      <c r="O7926" t="s">
        <v>14354</v>
      </c>
      <c r="P7926" t="s">
        <v>388</v>
      </c>
    </row>
    <row r="7927" spans="1:16">
      <c r="A7927" t="s">
        <v>2</v>
      </c>
      <c r="B7927" t="s">
        <v>14355</v>
      </c>
      <c r="C7927" t="s">
        <v>915</v>
      </c>
      <c r="D7927" t="s">
        <v>163</v>
      </c>
      <c r="E7927" t="s">
        <v>141</v>
      </c>
      <c r="F7927" t="b">
        <v>0</v>
      </c>
      <c r="G7927" t="s">
        <v>104</v>
      </c>
      <c r="H7927" s="1">
        <v>45174.746782407397</v>
      </c>
      <c r="I7927" t="b">
        <v>0</v>
      </c>
      <c r="J7927" t="b">
        <v>1</v>
      </c>
      <c r="K7927" t="s">
        <v>104</v>
      </c>
      <c r="L7927" t="s">
        <v>166</v>
      </c>
      <c r="N7927" s="2">
        <v>37.325000762939453</v>
      </c>
      <c r="O7927" t="s">
        <v>508</v>
      </c>
      <c r="P7927" t="s">
        <v>14356</v>
      </c>
    </row>
    <row r="7928" spans="1:16">
      <c r="A7928" t="s">
        <v>0</v>
      </c>
      <c r="B7928" t="s">
        <v>2972</v>
      </c>
      <c r="C7928" t="s">
        <v>204</v>
      </c>
      <c r="D7928" t="s">
        <v>140</v>
      </c>
      <c r="E7928" t="s">
        <v>141</v>
      </c>
      <c r="F7928" t="b">
        <v>0</v>
      </c>
      <c r="G7928" t="s">
        <v>181</v>
      </c>
      <c r="H7928" s="1">
        <v>45251.334189814806</v>
      </c>
      <c r="I7928" t="b">
        <v>1</v>
      </c>
      <c r="J7928" t="b">
        <v>0</v>
      </c>
      <c r="K7928" t="s">
        <v>116</v>
      </c>
      <c r="L7928" t="s">
        <v>166</v>
      </c>
      <c r="N7928" s="2">
        <v>23.154998779296879</v>
      </c>
      <c r="O7928" t="s">
        <v>2973</v>
      </c>
    </row>
    <row r="7929" spans="1:16">
      <c r="A7929" t="s">
        <v>3</v>
      </c>
      <c r="B7929" t="s">
        <v>9061</v>
      </c>
      <c r="C7929" t="s">
        <v>173</v>
      </c>
      <c r="D7929" t="s">
        <v>186</v>
      </c>
      <c r="E7929" t="s">
        <v>548</v>
      </c>
      <c r="F7929" t="b">
        <v>1</v>
      </c>
      <c r="G7929" t="s">
        <v>158</v>
      </c>
      <c r="H7929" s="1">
        <v>45203.793217592603</v>
      </c>
      <c r="I7929" t="b">
        <v>0</v>
      </c>
      <c r="J7929" t="b">
        <v>1</v>
      </c>
      <c r="K7929" t="s">
        <v>116</v>
      </c>
      <c r="L7929" t="s">
        <v>142</v>
      </c>
      <c r="M7929" s="3">
        <v>80000</v>
      </c>
      <c r="O7929" t="s">
        <v>3913</v>
      </c>
      <c r="P7929" t="s">
        <v>14357</v>
      </c>
    </row>
    <row r="7930" spans="1:16">
      <c r="A7930" t="s">
        <v>0</v>
      </c>
      <c r="B7930" t="s">
        <v>14358</v>
      </c>
      <c r="C7930" t="s">
        <v>14359</v>
      </c>
      <c r="D7930" t="s">
        <v>147</v>
      </c>
      <c r="E7930" t="s">
        <v>141</v>
      </c>
      <c r="F7930" t="b">
        <v>0</v>
      </c>
      <c r="G7930" t="s">
        <v>153</v>
      </c>
      <c r="H7930" s="1">
        <v>45061.708506944437</v>
      </c>
      <c r="I7930" t="b">
        <v>0</v>
      </c>
      <c r="J7930" t="b">
        <v>1</v>
      </c>
      <c r="K7930" t="s">
        <v>116</v>
      </c>
      <c r="L7930" t="s">
        <v>142</v>
      </c>
      <c r="M7930" s="3">
        <v>45000</v>
      </c>
      <c r="O7930" t="s">
        <v>14360</v>
      </c>
      <c r="P7930" t="s">
        <v>7777</v>
      </c>
    </row>
    <row r="7931" spans="1:16">
      <c r="A7931" t="s">
        <v>1</v>
      </c>
      <c r="B7931" t="s">
        <v>555</v>
      </c>
      <c r="C7931" t="s">
        <v>494</v>
      </c>
      <c r="D7931" t="s">
        <v>282</v>
      </c>
      <c r="E7931" t="s">
        <v>141</v>
      </c>
      <c r="F7931" t="b">
        <v>0</v>
      </c>
      <c r="G7931" t="s">
        <v>181</v>
      </c>
      <c r="H7931" s="1">
        <v>45048.005891203713</v>
      </c>
      <c r="I7931" t="b">
        <v>0</v>
      </c>
      <c r="J7931" t="b">
        <v>1</v>
      </c>
      <c r="K7931" t="s">
        <v>116</v>
      </c>
      <c r="L7931" t="s">
        <v>142</v>
      </c>
      <c r="M7931" s="3">
        <v>140000</v>
      </c>
      <c r="O7931" t="s">
        <v>376</v>
      </c>
      <c r="P7931" t="s">
        <v>6081</v>
      </c>
    </row>
    <row r="7932" spans="1:16">
      <c r="A7932" t="s">
        <v>1</v>
      </c>
      <c r="B7932" t="s">
        <v>14361</v>
      </c>
      <c r="C7932" t="s">
        <v>3413</v>
      </c>
      <c r="D7932" t="s">
        <v>157</v>
      </c>
      <c r="E7932" t="s">
        <v>141</v>
      </c>
      <c r="F7932" t="b">
        <v>0</v>
      </c>
      <c r="G7932" t="s">
        <v>91</v>
      </c>
      <c r="H7932" s="1">
        <v>45115.476388888892</v>
      </c>
      <c r="I7932" t="b">
        <v>0</v>
      </c>
      <c r="J7932" t="b">
        <v>0</v>
      </c>
      <c r="K7932" t="s">
        <v>91</v>
      </c>
      <c r="L7932" t="s">
        <v>142</v>
      </c>
      <c r="M7932" s="3">
        <v>89100</v>
      </c>
      <c r="O7932" t="s">
        <v>1767</v>
      </c>
      <c r="P7932" t="s">
        <v>7527</v>
      </c>
    </row>
    <row r="7933" spans="1:16">
      <c r="A7933" t="s">
        <v>0</v>
      </c>
      <c r="B7933" t="s">
        <v>14362</v>
      </c>
      <c r="C7933" t="s">
        <v>204</v>
      </c>
      <c r="D7933" t="s">
        <v>186</v>
      </c>
      <c r="E7933" t="s">
        <v>206</v>
      </c>
      <c r="F7933" t="b">
        <v>0</v>
      </c>
      <c r="G7933" t="s">
        <v>181</v>
      </c>
      <c r="H7933" s="1">
        <v>45275.667129629634</v>
      </c>
      <c r="I7933" t="b">
        <v>1</v>
      </c>
      <c r="J7933" t="b">
        <v>0</v>
      </c>
      <c r="K7933" t="s">
        <v>116</v>
      </c>
      <c r="L7933" t="s">
        <v>166</v>
      </c>
      <c r="N7933" s="2">
        <v>34</v>
      </c>
      <c r="O7933" t="s">
        <v>6904</v>
      </c>
    </row>
    <row r="7934" spans="1:16">
      <c r="A7934" t="s">
        <v>0</v>
      </c>
      <c r="B7934" t="s">
        <v>14363</v>
      </c>
      <c r="C7934" t="s">
        <v>1384</v>
      </c>
      <c r="D7934" t="s">
        <v>147</v>
      </c>
      <c r="E7934" t="s">
        <v>141</v>
      </c>
      <c r="F7934" t="b">
        <v>0</v>
      </c>
      <c r="G7934" t="s">
        <v>181</v>
      </c>
      <c r="H7934" s="1">
        <v>45276.042083333326</v>
      </c>
      <c r="I7934" t="b">
        <v>0</v>
      </c>
      <c r="J7934" t="b">
        <v>1</v>
      </c>
      <c r="K7934" t="s">
        <v>116</v>
      </c>
      <c r="L7934" t="s">
        <v>142</v>
      </c>
      <c r="M7934" s="3">
        <v>74800</v>
      </c>
      <c r="O7934" t="s">
        <v>12419</v>
      </c>
      <c r="P7934" t="s">
        <v>802</v>
      </c>
    </row>
    <row r="7935" spans="1:16">
      <c r="A7935" t="s">
        <v>6</v>
      </c>
      <c r="B7935" t="s">
        <v>6215</v>
      </c>
      <c r="C7935" t="s">
        <v>173</v>
      </c>
      <c r="D7935" t="s">
        <v>712</v>
      </c>
      <c r="E7935" t="s">
        <v>141</v>
      </c>
      <c r="F7935" t="b">
        <v>1</v>
      </c>
      <c r="G7935" t="s">
        <v>158</v>
      </c>
      <c r="H7935" s="1">
        <v>44957.170266203713</v>
      </c>
      <c r="I7935" t="b">
        <v>0</v>
      </c>
      <c r="J7935" t="b">
        <v>1</v>
      </c>
      <c r="K7935" t="s">
        <v>116</v>
      </c>
      <c r="L7935" t="s">
        <v>142</v>
      </c>
      <c r="M7935" s="3">
        <v>157500</v>
      </c>
      <c r="O7935" t="s">
        <v>14364</v>
      </c>
      <c r="P7935" t="s">
        <v>14365</v>
      </c>
    </row>
    <row r="7936" spans="1:16">
      <c r="A7936" t="s">
        <v>2</v>
      </c>
      <c r="B7936" t="s">
        <v>2</v>
      </c>
      <c r="C7936" t="s">
        <v>426</v>
      </c>
      <c r="D7936" t="s">
        <v>214</v>
      </c>
      <c r="E7936" t="s">
        <v>141</v>
      </c>
      <c r="F7936" t="b">
        <v>0</v>
      </c>
      <c r="G7936" t="s">
        <v>148</v>
      </c>
      <c r="H7936" s="1">
        <v>44951.444016203714</v>
      </c>
      <c r="I7936" t="b">
        <v>0</v>
      </c>
      <c r="J7936" t="b">
        <v>0</v>
      </c>
      <c r="K7936" t="s">
        <v>116</v>
      </c>
      <c r="L7936" t="s">
        <v>142</v>
      </c>
      <c r="M7936" s="3">
        <v>115000</v>
      </c>
      <c r="O7936" t="s">
        <v>615</v>
      </c>
      <c r="P7936" t="s">
        <v>8319</v>
      </c>
    </row>
    <row r="7937" spans="1:16">
      <c r="A7937" t="s">
        <v>1</v>
      </c>
      <c r="B7937" t="s">
        <v>393</v>
      </c>
      <c r="C7937" t="s">
        <v>14366</v>
      </c>
      <c r="D7937" t="s">
        <v>186</v>
      </c>
      <c r="E7937" t="s">
        <v>141</v>
      </c>
      <c r="F7937" t="b">
        <v>0</v>
      </c>
      <c r="G7937" t="s">
        <v>207</v>
      </c>
      <c r="H7937" s="1">
        <v>45125.896157407413</v>
      </c>
      <c r="I7937" t="b">
        <v>0</v>
      </c>
      <c r="J7937" t="b">
        <v>1</v>
      </c>
      <c r="K7937" t="s">
        <v>116</v>
      </c>
      <c r="L7937" t="s">
        <v>142</v>
      </c>
      <c r="M7937" s="3">
        <v>105000</v>
      </c>
      <c r="O7937" t="s">
        <v>10115</v>
      </c>
      <c r="P7937" t="s">
        <v>676</v>
      </c>
    </row>
    <row r="7938" spans="1:16">
      <c r="A7938" t="s">
        <v>0</v>
      </c>
      <c r="B7938" t="s">
        <v>0</v>
      </c>
      <c r="C7938" t="s">
        <v>173</v>
      </c>
      <c r="D7938" t="s">
        <v>186</v>
      </c>
      <c r="E7938" t="s">
        <v>206</v>
      </c>
      <c r="F7938" t="b">
        <v>1</v>
      </c>
      <c r="G7938" t="s">
        <v>153</v>
      </c>
      <c r="H7938" s="1">
        <v>45009.709027777782</v>
      </c>
      <c r="I7938" t="b">
        <v>1</v>
      </c>
      <c r="J7938" t="b">
        <v>0</v>
      </c>
      <c r="K7938" t="s">
        <v>116</v>
      </c>
      <c r="L7938" t="s">
        <v>166</v>
      </c>
      <c r="N7938" s="2">
        <v>45</v>
      </c>
      <c r="O7938" t="s">
        <v>249</v>
      </c>
      <c r="P7938" t="s">
        <v>958</v>
      </c>
    </row>
    <row r="7939" spans="1:16">
      <c r="A7939" t="s">
        <v>2</v>
      </c>
      <c r="B7939" t="s">
        <v>2</v>
      </c>
      <c r="C7939" t="s">
        <v>3072</v>
      </c>
      <c r="D7939" t="s">
        <v>140</v>
      </c>
      <c r="E7939" t="s">
        <v>141</v>
      </c>
      <c r="F7939" t="b">
        <v>0</v>
      </c>
      <c r="G7939" t="s">
        <v>148</v>
      </c>
      <c r="H7939" s="1">
        <v>45251.319918981477</v>
      </c>
      <c r="I7939" t="b">
        <v>0</v>
      </c>
      <c r="J7939" t="b">
        <v>0</v>
      </c>
      <c r="K7939" t="s">
        <v>116</v>
      </c>
      <c r="L7939" t="s">
        <v>142</v>
      </c>
      <c r="M7939" s="3">
        <v>88791</v>
      </c>
      <c r="O7939" t="s">
        <v>7745</v>
      </c>
      <c r="P7939" t="s">
        <v>1345</v>
      </c>
    </row>
    <row r="7940" spans="1:16">
      <c r="A7940" t="s">
        <v>2</v>
      </c>
      <c r="B7940" t="s">
        <v>2</v>
      </c>
      <c r="C7940" t="s">
        <v>546</v>
      </c>
      <c r="D7940" t="s">
        <v>186</v>
      </c>
      <c r="E7940" t="s">
        <v>141</v>
      </c>
      <c r="F7940" t="b">
        <v>0</v>
      </c>
      <c r="G7940" t="s">
        <v>148</v>
      </c>
      <c r="H7940" s="1">
        <v>45288.431342592587</v>
      </c>
      <c r="I7940" t="b">
        <v>0</v>
      </c>
      <c r="J7940" t="b">
        <v>0</v>
      </c>
      <c r="K7940" t="s">
        <v>116</v>
      </c>
      <c r="L7940" t="s">
        <v>142</v>
      </c>
      <c r="M7940" s="3">
        <v>175000</v>
      </c>
      <c r="O7940" t="s">
        <v>376</v>
      </c>
      <c r="P7940" t="s">
        <v>14367</v>
      </c>
    </row>
    <row r="7941" spans="1:16">
      <c r="A7941" t="s">
        <v>2</v>
      </c>
      <c r="B7941" t="s">
        <v>2</v>
      </c>
      <c r="C7941" t="s">
        <v>952</v>
      </c>
      <c r="D7941" t="s">
        <v>987</v>
      </c>
      <c r="E7941" t="s">
        <v>141</v>
      </c>
      <c r="F7941" t="b">
        <v>0</v>
      </c>
      <c r="G7941" t="s">
        <v>165</v>
      </c>
      <c r="H7941" s="1">
        <v>45119.877870370372</v>
      </c>
      <c r="I7941" t="b">
        <v>0</v>
      </c>
      <c r="J7941" t="b">
        <v>1</v>
      </c>
      <c r="K7941" t="s">
        <v>116</v>
      </c>
      <c r="L7941" t="s">
        <v>142</v>
      </c>
      <c r="M7941" s="3">
        <v>120000</v>
      </c>
      <c r="O7941" t="s">
        <v>14368</v>
      </c>
      <c r="P7941" t="s">
        <v>14369</v>
      </c>
    </row>
    <row r="7942" spans="1:16">
      <c r="A7942" t="s">
        <v>1</v>
      </c>
      <c r="B7942" t="s">
        <v>14370</v>
      </c>
      <c r="C7942" t="s">
        <v>173</v>
      </c>
      <c r="D7942" t="s">
        <v>147</v>
      </c>
      <c r="E7942" t="s">
        <v>141</v>
      </c>
      <c r="F7942" t="b">
        <v>1</v>
      </c>
      <c r="G7942" t="s">
        <v>165</v>
      </c>
      <c r="H7942" s="1">
        <v>45083.505057870367</v>
      </c>
      <c r="I7942" t="b">
        <v>1</v>
      </c>
      <c r="J7942" t="b">
        <v>1</v>
      </c>
      <c r="K7942" t="s">
        <v>116</v>
      </c>
      <c r="L7942" t="s">
        <v>142</v>
      </c>
      <c r="M7942" s="3">
        <v>135000</v>
      </c>
      <c r="O7942" t="s">
        <v>249</v>
      </c>
      <c r="P7942" t="s">
        <v>14371</v>
      </c>
    </row>
    <row r="7943" spans="1:16">
      <c r="A7943" t="s">
        <v>1</v>
      </c>
      <c r="B7943" t="s">
        <v>1682</v>
      </c>
      <c r="C7943" t="s">
        <v>581</v>
      </c>
      <c r="D7943" t="s">
        <v>214</v>
      </c>
      <c r="E7943" t="s">
        <v>141</v>
      </c>
      <c r="F7943" t="b">
        <v>0</v>
      </c>
      <c r="G7943" t="s">
        <v>158</v>
      </c>
      <c r="H7943" s="1">
        <v>45099.131782407407</v>
      </c>
      <c r="I7943" t="b">
        <v>0</v>
      </c>
      <c r="J7943" t="b">
        <v>0</v>
      </c>
      <c r="K7943" t="s">
        <v>116</v>
      </c>
      <c r="L7943" t="s">
        <v>142</v>
      </c>
      <c r="M7943" s="3">
        <v>125000</v>
      </c>
      <c r="O7943" t="s">
        <v>14372</v>
      </c>
      <c r="P7943" t="s">
        <v>1683</v>
      </c>
    </row>
    <row r="7944" spans="1:16">
      <c r="A7944" t="s">
        <v>2</v>
      </c>
      <c r="B7944" t="s">
        <v>2</v>
      </c>
      <c r="C7944" t="s">
        <v>357</v>
      </c>
      <c r="D7944" t="s">
        <v>147</v>
      </c>
      <c r="E7944" t="s">
        <v>141</v>
      </c>
      <c r="F7944" t="b">
        <v>0</v>
      </c>
      <c r="G7944" t="s">
        <v>153</v>
      </c>
      <c r="H7944" s="1">
        <v>45267.835543981477</v>
      </c>
      <c r="I7944" t="b">
        <v>0</v>
      </c>
      <c r="J7944" t="b">
        <v>1</v>
      </c>
      <c r="K7944" t="s">
        <v>116</v>
      </c>
      <c r="L7944" t="s">
        <v>142</v>
      </c>
      <c r="M7944" s="3">
        <v>170000</v>
      </c>
      <c r="O7944" t="s">
        <v>14373</v>
      </c>
      <c r="P7944" t="s">
        <v>14374</v>
      </c>
    </row>
    <row r="7945" spans="1:16">
      <c r="A7945" t="s">
        <v>1</v>
      </c>
      <c r="B7945" t="s">
        <v>393</v>
      </c>
      <c r="C7945" t="s">
        <v>5272</v>
      </c>
      <c r="D7945" t="s">
        <v>147</v>
      </c>
      <c r="E7945" t="s">
        <v>141</v>
      </c>
      <c r="F7945" t="b">
        <v>0</v>
      </c>
      <c r="G7945" t="s">
        <v>165</v>
      </c>
      <c r="H7945" s="1">
        <v>45209.630590277768</v>
      </c>
      <c r="I7945" t="b">
        <v>0</v>
      </c>
      <c r="J7945" t="b">
        <v>0</v>
      </c>
      <c r="K7945" t="s">
        <v>116</v>
      </c>
      <c r="L7945" t="s">
        <v>142</v>
      </c>
      <c r="M7945" s="3">
        <v>140000</v>
      </c>
      <c r="O7945" t="s">
        <v>14375</v>
      </c>
      <c r="P7945" t="s">
        <v>14376</v>
      </c>
    </row>
    <row r="7946" spans="1:16">
      <c r="A7946" t="s">
        <v>1</v>
      </c>
      <c r="B7946" t="s">
        <v>887</v>
      </c>
      <c r="C7946" t="s">
        <v>173</v>
      </c>
      <c r="D7946" t="s">
        <v>147</v>
      </c>
      <c r="E7946" t="s">
        <v>206</v>
      </c>
      <c r="F7946" t="b">
        <v>1</v>
      </c>
      <c r="G7946" t="s">
        <v>153</v>
      </c>
      <c r="H7946" s="1">
        <v>45085.601145833331</v>
      </c>
      <c r="I7946" t="b">
        <v>1</v>
      </c>
      <c r="J7946" t="b">
        <v>0</v>
      </c>
      <c r="K7946" t="s">
        <v>116</v>
      </c>
      <c r="L7946" t="s">
        <v>166</v>
      </c>
      <c r="N7946" s="2">
        <v>72.5</v>
      </c>
      <c r="O7946" t="s">
        <v>14377</v>
      </c>
      <c r="P7946" t="s">
        <v>14378</v>
      </c>
    </row>
    <row r="7947" spans="1:16">
      <c r="A7947" t="s">
        <v>0</v>
      </c>
      <c r="B7947" t="s">
        <v>14379</v>
      </c>
      <c r="C7947" t="s">
        <v>581</v>
      </c>
      <c r="D7947" t="s">
        <v>619</v>
      </c>
      <c r="E7947" t="s">
        <v>206</v>
      </c>
      <c r="F7947" t="b">
        <v>0</v>
      </c>
      <c r="G7947" t="s">
        <v>148</v>
      </c>
      <c r="H7947" s="1">
        <v>45004.452280092592</v>
      </c>
      <c r="I7947" t="b">
        <v>1</v>
      </c>
      <c r="J7947" t="b">
        <v>1</v>
      </c>
      <c r="K7947" t="s">
        <v>116</v>
      </c>
      <c r="L7947" t="s">
        <v>166</v>
      </c>
      <c r="N7947" s="2">
        <v>56</v>
      </c>
      <c r="O7947" t="s">
        <v>5268</v>
      </c>
      <c r="P7947" t="s">
        <v>638</v>
      </c>
    </row>
    <row r="7948" spans="1:16">
      <c r="A7948" t="s">
        <v>2</v>
      </c>
      <c r="B7948" t="s">
        <v>14380</v>
      </c>
      <c r="C7948" t="s">
        <v>723</v>
      </c>
      <c r="D7948" t="s">
        <v>282</v>
      </c>
      <c r="E7948" t="s">
        <v>206</v>
      </c>
      <c r="F7948" t="b">
        <v>0</v>
      </c>
      <c r="G7948" t="s">
        <v>104</v>
      </c>
      <c r="H7948" s="1">
        <v>45055.976504629631</v>
      </c>
      <c r="I7948" t="b">
        <v>0</v>
      </c>
      <c r="J7948" t="b">
        <v>0</v>
      </c>
      <c r="K7948" t="s">
        <v>104</v>
      </c>
      <c r="L7948" t="s">
        <v>166</v>
      </c>
      <c r="N7948" s="2">
        <v>37.5</v>
      </c>
      <c r="O7948" t="s">
        <v>8153</v>
      </c>
    </row>
    <row r="7949" spans="1:16">
      <c r="A7949" t="s">
        <v>2</v>
      </c>
      <c r="B7949" t="s">
        <v>14381</v>
      </c>
      <c r="C7949" t="s">
        <v>455</v>
      </c>
      <c r="D7949" t="s">
        <v>163</v>
      </c>
      <c r="E7949" t="s">
        <v>141</v>
      </c>
      <c r="F7949" t="b">
        <v>0</v>
      </c>
      <c r="G7949" t="s">
        <v>158</v>
      </c>
      <c r="H7949" s="1">
        <v>45145.348252314812</v>
      </c>
      <c r="I7949" t="b">
        <v>0</v>
      </c>
      <c r="J7949" t="b">
        <v>0</v>
      </c>
      <c r="K7949" t="s">
        <v>116</v>
      </c>
      <c r="L7949" t="s">
        <v>166</v>
      </c>
      <c r="N7949" s="2">
        <v>40.81500244140625</v>
      </c>
      <c r="O7949" t="s">
        <v>14382</v>
      </c>
      <c r="P7949" t="s">
        <v>14383</v>
      </c>
    </row>
    <row r="7950" spans="1:16">
      <c r="A7950" t="s">
        <v>1</v>
      </c>
      <c r="B7950" t="s">
        <v>1</v>
      </c>
      <c r="C7950" t="s">
        <v>173</v>
      </c>
      <c r="D7950" t="s">
        <v>186</v>
      </c>
      <c r="E7950" t="s">
        <v>141</v>
      </c>
      <c r="F7950" t="b">
        <v>1</v>
      </c>
      <c r="G7950" t="s">
        <v>148</v>
      </c>
      <c r="H7950" s="1">
        <v>45116.794722222221</v>
      </c>
      <c r="I7950" t="b">
        <v>0</v>
      </c>
      <c r="J7950" t="b">
        <v>0</v>
      </c>
      <c r="K7950" t="s">
        <v>116</v>
      </c>
      <c r="L7950" t="s">
        <v>142</v>
      </c>
      <c r="M7950" s="3">
        <v>132500</v>
      </c>
      <c r="O7950" t="s">
        <v>249</v>
      </c>
      <c r="P7950" t="s">
        <v>6312</v>
      </c>
    </row>
    <row r="7951" spans="1:16">
      <c r="A7951" t="s">
        <v>1</v>
      </c>
      <c r="B7951" t="s">
        <v>14384</v>
      </c>
      <c r="C7951" t="s">
        <v>6098</v>
      </c>
      <c r="D7951" t="s">
        <v>14385</v>
      </c>
      <c r="E7951" t="s">
        <v>141</v>
      </c>
      <c r="F7951" t="b">
        <v>0</v>
      </c>
      <c r="G7951" t="s">
        <v>104</v>
      </c>
      <c r="H7951" s="1">
        <v>45146.020462962973</v>
      </c>
      <c r="I7951" t="b">
        <v>0</v>
      </c>
      <c r="J7951" t="b">
        <v>0</v>
      </c>
      <c r="K7951" t="s">
        <v>104</v>
      </c>
      <c r="L7951" t="s">
        <v>166</v>
      </c>
      <c r="N7951" s="2">
        <v>24</v>
      </c>
      <c r="O7951" t="s">
        <v>14386</v>
      </c>
      <c r="P7951" t="s">
        <v>14387</v>
      </c>
    </row>
    <row r="7952" spans="1:16">
      <c r="A7952" t="s">
        <v>6</v>
      </c>
      <c r="B7952" t="s">
        <v>6</v>
      </c>
      <c r="C7952" t="s">
        <v>5833</v>
      </c>
      <c r="D7952" t="s">
        <v>186</v>
      </c>
      <c r="E7952" t="s">
        <v>141</v>
      </c>
      <c r="F7952" t="b">
        <v>0</v>
      </c>
      <c r="G7952" t="s">
        <v>181</v>
      </c>
      <c r="H7952" s="1">
        <v>45098.752592592587</v>
      </c>
      <c r="I7952" t="b">
        <v>0</v>
      </c>
      <c r="J7952" t="b">
        <v>0</v>
      </c>
      <c r="K7952" t="s">
        <v>116</v>
      </c>
      <c r="L7952" t="s">
        <v>142</v>
      </c>
      <c r="M7952" s="3">
        <v>152500</v>
      </c>
      <c r="O7952" t="s">
        <v>5834</v>
      </c>
      <c r="P7952" t="s">
        <v>5835</v>
      </c>
    </row>
    <row r="7953" spans="1:16">
      <c r="A7953" t="s">
        <v>2</v>
      </c>
      <c r="B7953" t="s">
        <v>11337</v>
      </c>
      <c r="C7953" t="s">
        <v>458</v>
      </c>
      <c r="D7953" t="s">
        <v>1207</v>
      </c>
      <c r="E7953" t="s">
        <v>141</v>
      </c>
      <c r="F7953" t="b">
        <v>0</v>
      </c>
      <c r="G7953" t="s">
        <v>148</v>
      </c>
      <c r="H7953" s="1">
        <v>44964.615127314813</v>
      </c>
      <c r="I7953" t="b">
        <v>0</v>
      </c>
      <c r="J7953" t="b">
        <v>0</v>
      </c>
      <c r="K7953" t="s">
        <v>116</v>
      </c>
      <c r="L7953" t="s">
        <v>142</v>
      </c>
      <c r="M7953" s="3">
        <v>115000</v>
      </c>
      <c r="O7953" t="s">
        <v>615</v>
      </c>
    </row>
    <row r="7954" spans="1:16">
      <c r="A7954" t="s">
        <v>6</v>
      </c>
      <c r="B7954" t="s">
        <v>6</v>
      </c>
      <c r="C7954" t="s">
        <v>116</v>
      </c>
      <c r="D7954" t="s">
        <v>186</v>
      </c>
      <c r="E7954" t="s">
        <v>141</v>
      </c>
      <c r="F7954" t="b">
        <v>0</v>
      </c>
      <c r="G7954" t="s">
        <v>165</v>
      </c>
      <c r="H7954" s="1">
        <v>44952.462627314817</v>
      </c>
      <c r="I7954" t="b">
        <v>0</v>
      </c>
      <c r="J7954" t="b">
        <v>0</v>
      </c>
      <c r="K7954" t="s">
        <v>116</v>
      </c>
      <c r="L7954" t="s">
        <v>142</v>
      </c>
      <c r="M7954" s="3">
        <v>135000</v>
      </c>
      <c r="O7954" t="s">
        <v>6512</v>
      </c>
      <c r="P7954" t="s">
        <v>14388</v>
      </c>
    </row>
    <row r="7955" spans="1:16">
      <c r="A7955" t="s">
        <v>1</v>
      </c>
      <c r="B7955" t="s">
        <v>14389</v>
      </c>
      <c r="C7955" t="s">
        <v>270</v>
      </c>
      <c r="D7955" t="s">
        <v>186</v>
      </c>
      <c r="E7955" t="s">
        <v>141</v>
      </c>
      <c r="F7955" t="b">
        <v>0</v>
      </c>
      <c r="G7955" t="s">
        <v>104</v>
      </c>
      <c r="H7955" s="1">
        <v>45118.8825462963</v>
      </c>
      <c r="I7955" t="b">
        <v>0</v>
      </c>
      <c r="J7955" t="b">
        <v>0</v>
      </c>
      <c r="K7955" t="s">
        <v>104</v>
      </c>
      <c r="L7955" t="s">
        <v>142</v>
      </c>
      <c r="M7955" s="3">
        <v>375000</v>
      </c>
      <c r="O7955" t="s">
        <v>1125</v>
      </c>
      <c r="P7955" t="s">
        <v>550</v>
      </c>
    </row>
    <row r="7956" spans="1:16">
      <c r="A7956" t="s">
        <v>6</v>
      </c>
      <c r="B7956" t="s">
        <v>14390</v>
      </c>
      <c r="C7956" t="s">
        <v>173</v>
      </c>
      <c r="D7956" t="s">
        <v>186</v>
      </c>
      <c r="E7956" t="s">
        <v>141</v>
      </c>
      <c r="F7956" t="b">
        <v>1</v>
      </c>
      <c r="G7956" t="s">
        <v>165</v>
      </c>
      <c r="H7956" s="1">
        <v>45209.752928240741</v>
      </c>
      <c r="I7956" t="b">
        <v>0</v>
      </c>
      <c r="J7956" t="b">
        <v>0</v>
      </c>
      <c r="K7956" t="s">
        <v>116</v>
      </c>
      <c r="L7956" t="s">
        <v>142</v>
      </c>
      <c r="M7956" s="3">
        <v>155000</v>
      </c>
      <c r="O7956" t="s">
        <v>240</v>
      </c>
      <c r="P7956" t="s">
        <v>1774</v>
      </c>
    </row>
    <row r="7957" spans="1:16">
      <c r="A7957" t="s">
        <v>1</v>
      </c>
      <c r="B7957" t="s">
        <v>14391</v>
      </c>
      <c r="C7957" t="s">
        <v>1869</v>
      </c>
      <c r="D7957" t="s">
        <v>157</v>
      </c>
      <c r="E7957" t="s">
        <v>141</v>
      </c>
      <c r="F7957" t="b">
        <v>0</v>
      </c>
      <c r="G7957" t="s">
        <v>158</v>
      </c>
      <c r="H7957" s="1">
        <v>45063.933067129627</v>
      </c>
      <c r="I7957" t="b">
        <v>1</v>
      </c>
      <c r="J7957" t="b">
        <v>1</v>
      </c>
      <c r="K7957" t="s">
        <v>116</v>
      </c>
      <c r="L7957" t="s">
        <v>142</v>
      </c>
      <c r="M7957" s="3">
        <v>80850</v>
      </c>
      <c r="O7957" t="s">
        <v>7045</v>
      </c>
      <c r="P7957" t="s">
        <v>14392</v>
      </c>
    </row>
    <row r="7958" spans="1:16">
      <c r="A7958" t="s">
        <v>1</v>
      </c>
      <c r="B7958" t="s">
        <v>3783</v>
      </c>
      <c r="C7958" t="s">
        <v>173</v>
      </c>
      <c r="D7958" t="s">
        <v>186</v>
      </c>
      <c r="E7958" t="s">
        <v>141</v>
      </c>
      <c r="F7958" t="b">
        <v>1</v>
      </c>
      <c r="G7958" t="s">
        <v>165</v>
      </c>
      <c r="H7958" s="1">
        <v>45217.173194444447</v>
      </c>
      <c r="I7958" t="b">
        <v>0</v>
      </c>
      <c r="J7958" t="b">
        <v>1</v>
      </c>
      <c r="K7958" t="s">
        <v>116</v>
      </c>
      <c r="L7958" t="s">
        <v>142</v>
      </c>
      <c r="M7958" s="3">
        <v>115000</v>
      </c>
      <c r="O7958" t="s">
        <v>376</v>
      </c>
      <c r="P7958" t="s">
        <v>14393</v>
      </c>
    </row>
    <row r="7959" spans="1:16">
      <c r="A7959" t="s">
        <v>1</v>
      </c>
      <c r="B7959" t="s">
        <v>1</v>
      </c>
      <c r="C7959" t="s">
        <v>723</v>
      </c>
      <c r="D7959" t="s">
        <v>186</v>
      </c>
      <c r="E7959" t="s">
        <v>141</v>
      </c>
      <c r="F7959" t="b">
        <v>0</v>
      </c>
      <c r="G7959" t="s">
        <v>158</v>
      </c>
      <c r="H7959" s="1">
        <v>44971.683692129627</v>
      </c>
      <c r="I7959" t="b">
        <v>0</v>
      </c>
      <c r="J7959" t="b">
        <v>0</v>
      </c>
      <c r="K7959" t="s">
        <v>116</v>
      </c>
      <c r="L7959" t="s">
        <v>142</v>
      </c>
      <c r="M7959" s="3">
        <v>125000</v>
      </c>
      <c r="O7959" t="s">
        <v>2449</v>
      </c>
      <c r="P7959" t="s">
        <v>14394</v>
      </c>
    </row>
    <row r="7960" spans="1:16">
      <c r="A7960" t="s">
        <v>5</v>
      </c>
      <c r="B7960" t="s">
        <v>14395</v>
      </c>
      <c r="C7960" t="s">
        <v>374</v>
      </c>
      <c r="D7960" t="s">
        <v>163</v>
      </c>
      <c r="E7960" t="s">
        <v>141</v>
      </c>
      <c r="F7960" t="b">
        <v>0</v>
      </c>
      <c r="G7960" t="s">
        <v>207</v>
      </c>
      <c r="H7960" s="1">
        <v>45152.13077546296</v>
      </c>
      <c r="I7960" t="b">
        <v>0</v>
      </c>
      <c r="J7960" t="b">
        <v>1</v>
      </c>
      <c r="K7960" t="s">
        <v>116</v>
      </c>
      <c r="L7960" t="s">
        <v>166</v>
      </c>
      <c r="N7960" s="2">
        <v>46.550003051757813</v>
      </c>
      <c r="O7960" t="s">
        <v>224</v>
      </c>
      <c r="P7960" t="s">
        <v>12368</v>
      </c>
    </row>
    <row r="7961" spans="1:16">
      <c r="A7961" t="s">
        <v>2</v>
      </c>
      <c r="B7961" t="s">
        <v>14396</v>
      </c>
      <c r="C7961" t="s">
        <v>14397</v>
      </c>
      <c r="D7961" t="s">
        <v>186</v>
      </c>
      <c r="E7961" t="s">
        <v>141</v>
      </c>
      <c r="F7961" t="b">
        <v>0</v>
      </c>
      <c r="G7961" t="s">
        <v>104</v>
      </c>
      <c r="H7961" s="1">
        <v>45223.837546296287</v>
      </c>
      <c r="I7961" t="b">
        <v>0</v>
      </c>
      <c r="J7961" t="b">
        <v>0</v>
      </c>
      <c r="K7961" t="s">
        <v>104</v>
      </c>
      <c r="L7961" t="s">
        <v>142</v>
      </c>
      <c r="M7961" s="3">
        <v>98000</v>
      </c>
      <c r="O7961" t="s">
        <v>1104</v>
      </c>
      <c r="P7961" t="s">
        <v>1816</v>
      </c>
    </row>
    <row r="7962" spans="1:16">
      <c r="A7962" t="s">
        <v>0</v>
      </c>
      <c r="B7962" t="s">
        <v>0</v>
      </c>
      <c r="C7962" t="s">
        <v>12892</v>
      </c>
      <c r="D7962" t="s">
        <v>282</v>
      </c>
      <c r="E7962" t="s">
        <v>206</v>
      </c>
      <c r="F7962" t="b">
        <v>0</v>
      </c>
      <c r="G7962" t="s">
        <v>158</v>
      </c>
      <c r="H7962" s="1">
        <v>45134.834560185183</v>
      </c>
      <c r="I7962" t="b">
        <v>0</v>
      </c>
      <c r="J7962" t="b">
        <v>0</v>
      </c>
      <c r="K7962" t="s">
        <v>116</v>
      </c>
      <c r="L7962" t="s">
        <v>142</v>
      </c>
      <c r="M7962" s="3">
        <v>65000</v>
      </c>
      <c r="O7962" t="s">
        <v>14398</v>
      </c>
      <c r="P7962" t="s">
        <v>14399</v>
      </c>
    </row>
    <row r="7963" spans="1:16">
      <c r="A7963" t="s">
        <v>0</v>
      </c>
      <c r="B7963" t="s">
        <v>0</v>
      </c>
      <c r="C7963" t="s">
        <v>3394</v>
      </c>
      <c r="D7963" t="s">
        <v>475</v>
      </c>
      <c r="E7963" t="s">
        <v>141</v>
      </c>
      <c r="F7963" t="b">
        <v>0</v>
      </c>
      <c r="G7963" t="s">
        <v>181</v>
      </c>
      <c r="H7963" s="1">
        <v>45273.41747685185</v>
      </c>
      <c r="I7963" t="b">
        <v>0</v>
      </c>
      <c r="J7963" t="b">
        <v>1</v>
      </c>
      <c r="K7963" t="s">
        <v>116</v>
      </c>
      <c r="L7963" t="s">
        <v>142</v>
      </c>
      <c r="M7963" s="3">
        <v>65000</v>
      </c>
      <c r="O7963" t="s">
        <v>14400</v>
      </c>
      <c r="P7963" t="s">
        <v>14401</v>
      </c>
    </row>
    <row r="7964" spans="1:16">
      <c r="A7964" t="s">
        <v>2</v>
      </c>
      <c r="B7964" t="s">
        <v>2</v>
      </c>
      <c r="C7964" t="s">
        <v>851</v>
      </c>
      <c r="D7964" t="s">
        <v>147</v>
      </c>
      <c r="E7964" t="s">
        <v>206</v>
      </c>
      <c r="F7964" t="b">
        <v>0</v>
      </c>
      <c r="G7964" t="s">
        <v>181</v>
      </c>
      <c r="H7964" s="1">
        <v>45077.752349537041</v>
      </c>
      <c r="I7964" t="b">
        <v>0</v>
      </c>
      <c r="J7964" t="b">
        <v>0</v>
      </c>
      <c r="K7964" t="s">
        <v>116</v>
      </c>
      <c r="L7964" t="s">
        <v>166</v>
      </c>
      <c r="N7964" s="2">
        <v>72.5</v>
      </c>
      <c r="O7964" t="s">
        <v>6007</v>
      </c>
      <c r="P7964" t="s">
        <v>14402</v>
      </c>
    </row>
    <row r="7965" spans="1:16">
      <c r="A7965" t="s">
        <v>5</v>
      </c>
      <c r="B7965" t="s">
        <v>14403</v>
      </c>
      <c r="C7965" t="s">
        <v>668</v>
      </c>
      <c r="D7965" t="s">
        <v>157</v>
      </c>
      <c r="E7965" t="s">
        <v>141</v>
      </c>
      <c r="F7965" t="b">
        <v>0</v>
      </c>
      <c r="G7965" t="s">
        <v>49</v>
      </c>
      <c r="H7965" s="1">
        <v>45124.621458333328</v>
      </c>
      <c r="I7965" t="b">
        <v>0</v>
      </c>
      <c r="J7965" t="b">
        <v>0</v>
      </c>
      <c r="K7965" t="s">
        <v>49</v>
      </c>
      <c r="L7965" t="s">
        <v>142</v>
      </c>
      <c r="M7965" s="3">
        <v>89100</v>
      </c>
      <c r="O7965" t="s">
        <v>14404</v>
      </c>
      <c r="P7965" t="s">
        <v>14405</v>
      </c>
    </row>
    <row r="7966" spans="1:16">
      <c r="A7966" t="s">
        <v>2</v>
      </c>
      <c r="B7966" t="s">
        <v>309</v>
      </c>
      <c r="C7966" t="s">
        <v>270</v>
      </c>
      <c r="D7966" t="s">
        <v>163</v>
      </c>
      <c r="E7966" t="s">
        <v>141</v>
      </c>
      <c r="F7966" t="b">
        <v>0</v>
      </c>
      <c r="G7966" t="s">
        <v>153</v>
      </c>
      <c r="H7966" s="1">
        <v>45159.253437500003</v>
      </c>
      <c r="I7966" t="b">
        <v>0</v>
      </c>
      <c r="J7966" t="b">
        <v>0</v>
      </c>
      <c r="K7966" t="s">
        <v>116</v>
      </c>
      <c r="L7966" t="s">
        <v>166</v>
      </c>
      <c r="N7966" s="2">
        <v>49.895000457763672</v>
      </c>
      <c r="O7966" t="s">
        <v>1104</v>
      </c>
      <c r="P7966" t="s">
        <v>1966</v>
      </c>
    </row>
    <row r="7967" spans="1:16">
      <c r="A7967" t="s">
        <v>0</v>
      </c>
      <c r="B7967" t="s">
        <v>14406</v>
      </c>
      <c r="C7967" t="s">
        <v>4204</v>
      </c>
      <c r="D7967" t="s">
        <v>163</v>
      </c>
      <c r="E7967" t="s">
        <v>164</v>
      </c>
      <c r="F7967" t="b">
        <v>0</v>
      </c>
      <c r="G7967" t="s">
        <v>153</v>
      </c>
      <c r="H7967" s="1">
        <v>45197.250092592592</v>
      </c>
      <c r="I7967" t="b">
        <v>0</v>
      </c>
      <c r="J7967" t="b">
        <v>1</v>
      </c>
      <c r="K7967" t="s">
        <v>116</v>
      </c>
      <c r="L7967" t="s">
        <v>166</v>
      </c>
      <c r="N7967" s="2">
        <v>27.979999542236332</v>
      </c>
      <c r="O7967" t="s">
        <v>4206</v>
      </c>
      <c r="P7967" t="s">
        <v>1545</v>
      </c>
    </row>
    <row r="7968" spans="1:16">
      <c r="A7968" t="s">
        <v>1</v>
      </c>
      <c r="B7968" t="s">
        <v>14407</v>
      </c>
      <c r="C7968" t="s">
        <v>937</v>
      </c>
      <c r="D7968" t="s">
        <v>186</v>
      </c>
      <c r="E7968" t="s">
        <v>141</v>
      </c>
      <c r="F7968" t="b">
        <v>0</v>
      </c>
      <c r="G7968" t="s">
        <v>158</v>
      </c>
      <c r="H7968" s="1">
        <v>45272.433865740742</v>
      </c>
      <c r="I7968" t="b">
        <v>0</v>
      </c>
      <c r="J7968" t="b">
        <v>0</v>
      </c>
      <c r="K7968" t="s">
        <v>116</v>
      </c>
      <c r="L7968" t="s">
        <v>142</v>
      </c>
      <c r="M7968" s="3">
        <v>146500</v>
      </c>
      <c r="O7968" t="s">
        <v>1006</v>
      </c>
      <c r="P7968" t="s">
        <v>14408</v>
      </c>
    </row>
    <row r="7969" spans="1:16">
      <c r="A7969" t="s">
        <v>1</v>
      </c>
      <c r="B7969" t="s">
        <v>1</v>
      </c>
      <c r="C7969" t="s">
        <v>173</v>
      </c>
      <c r="D7969" t="s">
        <v>186</v>
      </c>
      <c r="E7969" t="s">
        <v>206</v>
      </c>
      <c r="F7969" t="b">
        <v>1</v>
      </c>
      <c r="G7969" t="s">
        <v>207</v>
      </c>
      <c r="H7969" s="1">
        <v>45132.548831018517</v>
      </c>
      <c r="I7969" t="b">
        <v>0</v>
      </c>
      <c r="J7969" t="b">
        <v>0</v>
      </c>
      <c r="K7969" t="s">
        <v>116</v>
      </c>
      <c r="L7969" t="s">
        <v>166</v>
      </c>
      <c r="N7969" s="2">
        <v>52</v>
      </c>
      <c r="O7969" t="s">
        <v>14409</v>
      </c>
      <c r="P7969" t="s">
        <v>14410</v>
      </c>
    </row>
    <row r="7970" spans="1:16">
      <c r="A7970" t="s">
        <v>1</v>
      </c>
      <c r="B7970" t="s">
        <v>14411</v>
      </c>
      <c r="C7970" t="s">
        <v>3384</v>
      </c>
      <c r="D7970" t="s">
        <v>214</v>
      </c>
      <c r="E7970" t="s">
        <v>141</v>
      </c>
      <c r="F7970" t="b">
        <v>0</v>
      </c>
      <c r="G7970" t="s">
        <v>181</v>
      </c>
      <c r="H7970" s="1">
        <v>45036.294652777768</v>
      </c>
      <c r="I7970" t="b">
        <v>0</v>
      </c>
      <c r="J7970" t="b">
        <v>1</v>
      </c>
      <c r="K7970" t="s">
        <v>116</v>
      </c>
      <c r="L7970" t="s">
        <v>142</v>
      </c>
      <c r="M7970" s="3">
        <v>90000</v>
      </c>
      <c r="O7970" t="s">
        <v>2350</v>
      </c>
      <c r="P7970" t="s">
        <v>6455</v>
      </c>
    </row>
    <row r="7971" spans="1:16">
      <c r="A7971" t="s">
        <v>2</v>
      </c>
      <c r="B7971" t="s">
        <v>14412</v>
      </c>
      <c r="C7971" t="s">
        <v>173</v>
      </c>
      <c r="D7971" t="s">
        <v>186</v>
      </c>
      <c r="E7971" t="s">
        <v>141</v>
      </c>
      <c r="F7971" t="b">
        <v>1</v>
      </c>
      <c r="G7971" t="s">
        <v>104</v>
      </c>
      <c r="H7971" s="1">
        <v>45021.690335648149</v>
      </c>
      <c r="I7971" t="b">
        <v>0</v>
      </c>
      <c r="J7971" t="b">
        <v>0</v>
      </c>
      <c r="K7971" t="s">
        <v>104</v>
      </c>
      <c r="L7971" t="s">
        <v>166</v>
      </c>
      <c r="N7971" s="2">
        <v>62.5</v>
      </c>
      <c r="O7971" t="s">
        <v>5819</v>
      </c>
      <c r="P7971" t="s">
        <v>14413</v>
      </c>
    </row>
    <row r="7972" spans="1:16">
      <c r="A7972" t="s">
        <v>0</v>
      </c>
      <c r="B7972" t="s">
        <v>13447</v>
      </c>
      <c r="C7972" t="s">
        <v>49</v>
      </c>
      <c r="D7972" t="s">
        <v>218</v>
      </c>
      <c r="E7972" t="s">
        <v>141</v>
      </c>
      <c r="F7972" t="b">
        <v>0</v>
      </c>
      <c r="G7972" t="s">
        <v>49</v>
      </c>
      <c r="H7972" s="1">
        <v>45084.013252314813</v>
      </c>
      <c r="I7972" t="b">
        <v>0</v>
      </c>
      <c r="J7972" t="b">
        <v>0</v>
      </c>
      <c r="K7972" t="s">
        <v>49</v>
      </c>
      <c r="L7972" t="s">
        <v>142</v>
      </c>
      <c r="M7972" s="3">
        <v>56381</v>
      </c>
      <c r="O7972" t="s">
        <v>14414</v>
      </c>
    </row>
    <row r="7973" spans="1:16">
      <c r="A7973" t="s">
        <v>7</v>
      </c>
      <c r="B7973" t="s">
        <v>14415</v>
      </c>
      <c r="C7973" t="s">
        <v>14416</v>
      </c>
      <c r="D7973" t="s">
        <v>157</v>
      </c>
      <c r="E7973" t="s">
        <v>141</v>
      </c>
      <c r="F7973" t="b">
        <v>0</v>
      </c>
      <c r="G7973" t="s">
        <v>57</v>
      </c>
      <c r="H7973" s="1">
        <v>45157.341620370367</v>
      </c>
      <c r="I7973" t="b">
        <v>1</v>
      </c>
      <c r="J7973" t="b">
        <v>0</v>
      </c>
      <c r="K7973" t="s">
        <v>57</v>
      </c>
      <c r="L7973" t="s">
        <v>142</v>
      </c>
      <c r="M7973" s="3">
        <v>111175</v>
      </c>
      <c r="O7973" t="s">
        <v>3564</v>
      </c>
      <c r="P7973" t="s">
        <v>14417</v>
      </c>
    </row>
    <row r="7974" spans="1:16">
      <c r="A7974" t="s">
        <v>1</v>
      </c>
      <c r="B7974" t="s">
        <v>197</v>
      </c>
      <c r="C7974" t="s">
        <v>507</v>
      </c>
      <c r="D7974" t="s">
        <v>163</v>
      </c>
      <c r="E7974" t="s">
        <v>141</v>
      </c>
      <c r="F7974" t="b">
        <v>0</v>
      </c>
      <c r="G7974" t="s">
        <v>165</v>
      </c>
      <c r="H7974" s="1">
        <v>45144.851689814823</v>
      </c>
      <c r="I7974" t="b">
        <v>0</v>
      </c>
      <c r="J7974" t="b">
        <v>1</v>
      </c>
      <c r="K7974" t="s">
        <v>116</v>
      </c>
      <c r="L7974" t="s">
        <v>166</v>
      </c>
      <c r="N7974" s="2">
        <v>61.159996032714837</v>
      </c>
      <c r="O7974" t="s">
        <v>508</v>
      </c>
      <c r="P7974" t="s">
        <v>10726</v>
      </c>
    </row>
    <row r="7975" spans="1:16">
      <c r="A7975" t="s">
        <v>0</v>
      </c>
      <c r="B7975" t="s">
        <v>12915</v>
      </c>
      <c r="C7975" t="s">
        <v>914</v>
      </c>
      <c r="D7975" t="s">
        <v>186</v>
      </c>
      <c r="E7975" t="s">
        <v>206</v>
      </c>
      <c r="F7975" t="b">
        <v>0</v>
      </c>
      <c r="G7975" t="s">
        <v>153</v>
      </c>
      <c r="H7975" s="1">
        <v>44998.875706018523</v>
      </c>
      <c r="I7975" t="b">
        <v>0</v>
      </c>
      <c r="J7975" t="b">
        <v>0</v>
      </c>
      <c r="K7975" t="s">
        <v>116</v>
      </c>
      <c r="L7975" t="s">
        <v>166</v>
      </c>
      <c r="N7975" s="2">
        <v>62.5</v>
      </c>
      <c r="O7975" t="s">
        <v>2592</v>
      </c>
      <c r="P7975" t="s">
        <v>14418</v>
      </c>
    </row>
    <row r="7976" spans="1:16">
      <c r="A7976" t="s">
        <v>0</v>
      </c>
      <c r="B7976" t="s">
        <v>0</v>
      </c>
      <c r="C7976" t="s">
        <v>2635</v>
      </c>
      <c r="D7976" t="s">
        <v>475</v>
      </c>
      <c r="E7976" t="s">
        <v>141</v>
      </c>
      <c r="F7976" t="b">
        <v>0</v>
      </c>
      <c r="G7976" t="s">
        <v>165</v>
      </c>
      <c r="H7976" s="1">
        <v>45289.292118055557</v>
      </c>
      <c r="I7976" t="b">
        <v>1</v>
      </c>
      <c r="J7976" t="b">
        <v>0</v>
      </c>
      <c r="K7976" t="s">
        <v>116</v>
      </c>
      <c r="L7976" t="s">
        <v>142</v>
      </c>
      <c r="M7976" s="3">
        <v>75000</v>
      </c>
      <c r="O7976" t="s">
        <v>14419</v>
      </c>
      <c r="P7976" t="s">
        <v>14420</v>
      </c>
    </row>
    <row r="7977" spans="1:16">
      <c r="A7977" t="s">
        <v>1</v>
      </c>
      <c r="B7977" t="s">
        <v>14421</v>
      </c>
      <c r="C7977" t="s">
        <v>430</v>
      </c>
      <c r="D7977" t="s">
        <v>214</v>
      </c>
      <c r="E7977" t="s">
        <v>141</v>
      </c>
      <c r="F7977" t="b">
        <v>0</v>
      </c>
      <c r="G7977" t="s">
        <v>148</v>
      </c>
      <c r="H7977" s="1">
        <v>45039.356388888889</v>
      </c>
      <c r="I7977" t="b">
        <v>0</v>
      </c>
      <c r="J7977" t="b">
        <v>1</v>
      </c>
      <c r="K7977" t="s">
        <v>116</v>
      </c>
      <c r="L7977" t="s">
        <v>142</v>
      </c>
      <c r="M7977" s="3">
        <v>90000</v>
      </c>
      <c r="O7977" t="s">
        <v>14422</v>
      </c>
      <c r="P7977" t="s">
        <v>12914</v>
      </c>
    </row>
    <row r="7978" spans="1:16">
      <c r="A7978" t="s">
        <v>0</v>
      </c>
      <c r="B7978" t="s">
        <v>0</v>
      </c>
      <c r="C7978" t="s">
        <v>14423</v>
      </c>
      <c r="D7978" t="s">
        <v>147</v>
      </c>
      <c r="F7978" t="b">
        <v>0</v>
      </c>
      <c r="G7978" t="s">
        <v>153</v>
      </c>
      <c r="H7978" s="1">
        <v>45089.708344907413</v>
      </c>
      <c r="I7978" t="b">
        <v>0</v>
      </c>
      <c r="J7978" t="b">
        <v>1</v>
      </c>
      <c r="K7978" t="s">
        <v>116</v>
      </c>
      <c r="L7978" t="s">
        <v>166</v>
      </c>
      <c r="N7978" s="2">
        <v>60</v>
      </c>
      <c r="O7978" t="s">
        <v>14424</v>
      </c>
      <c r="P7978" t="s">
        <v>14425</v>
      </c>
    </row>
    <row r="7979" spans="1:16">
      <c r="A7979" t="s">
        <v>0</v>
      </c>
      <c r="B7979" t="s">
        <v>0</v>
      </c>
      <c r="C7979" t="s">
        <v>204</v>
      </c>
      <c r="D7979" t="s">
        <v>2367</v>
      </c>
      <c r="E7979" t="s">
        <v>141</v>
      </c>
      <c r="F7979" t="b">
        <v>0</v>
      </c>
      <c r="G7979" t="s">
        <v>181</v>
      </c>
      <c r="H7979" s="1">
        <v>44950.00099537037</v>
      </c>
      <c r="I7979" t="b">
        <v>0</v>
      </c>
      <c r="J7979" t="b">
        <v>0</v>
      </c>
      <c r="K7979" t="s">
        <v>116</v>
      </c>
      <c r="L7979" t="s">
        <v>142</v>
      </c>
      <c r="M7979" s="3">
        <v>77981</v>
      </c>
      <c r="O7979" t="s">
        <v>14426</v>
      </c>
      <c r="P7979" t="s">
        <v>1156</v>
      </c>
    </row>
    <row r="7980" spans="1:16">
      <c r="A7980" t="s">
        <v>2</v>
      </c>
      <c r="B7980" t="s">
        <v>2</v>
      </c>
      <c r="C7980" t="s">
        <v>878</v>
      </c>
      <c r="D7980" t="s">
        <v>186</v>
      </c>
      <c r="E7980" t="s">
        <v>206</v>
      </c>
      <c r="F7980" t="b">
        <v>0</v>
      </c>
      <c r="G7980" t="s">
        <v>153</v>
      </c>
      <c r="H7980" s="1">
        <v>45020.711238425924</v>
      </c>
      <c r="I7980" t="b">
        <v>0</v>
      </c>
      <c r="J7980" t="b">
        <v>0</v>
      </c>
      <c r="K7980" t="s">
        <v>116</v>
      </c>
      <c r="L7980" t="s">
        <v>142</v>
      </c>
      <c r="M7980" s="3">
        <v>135000</v>
      </c>
      <c r="O7980" t="s">
        <v>7273</v>
      </c>
      <c r="P7980" t="s">
        <v>14427</v>
      </c>
    </row>
    <row r="7981" spans="1:16">
      <c r="A7981" t="s">
        <v>2</v>
      </c>
      <c r="B7981" t="s">
        <v>2763</v>
      </c>
      <c r="C7981" t="s">
        <v>546</v>
      </c>
      <c r="D7981" t="s">
        <v>147</v>
      </c>
      <c r="E7981" t="s">
        <v>141</v>
      </c>
      <c r="F7981" t="b">
        <v>0</v>
      </c>
      <c r="G7981" t="s">
        <v>207</v>
      </c>
      <c r="H7981" s="1">
        <v>45098.003171296303</v>
      </c>
      <c r="I7981" t="b">
        <v>0</v>
      </c>
      <c r="J7981" t="b">
        <v>0</v>
      </c>
      <c r="K7981" t="s">
        <v>116</v>
      </c>
      <c r="L7981" t="s">
        <v>166</v>
      </c>
      <c r="N7981" s="2">
        <v>27.5</v>
      </c>
      <c r="O7981" t="s">
        <v>14428</v>
      </c>
      <c r="P7981" t="s">
        <v>14429</v>
      </c>
    </row>
    <row r="7982" spans="1:16">
      <c r="A7982" t="s">
        <v>2</v>
      </c>
      <c r="B7982" t="s">
        <v>11251</v>
      </c>
      <c r="C7982" t="s">
        <v>162</v>
      </c>
      <c r="D7982" t="s">
        <v>883</v>
      </c>
      <c r="E7982" t="s">
        <v>141</v>
      </c>
      <c r="F7982" t="b">
        <v>0</v>
      </c>
      <c r="G7982" t="s">
        <v>104</v>
      </c>
      <c r="H7982" s="1">
        <v>45156.403067129628</v>
      </c>
      <c r="I7982" t="b">
        <v>0</v>
      </c>
      <c r="J7982" t="b">
        <v>0</v>
      </c>
      <c r="K7982" t="s">
        <v>104</v>
      </c>
      <c r="L7982" t="s">
        <v>142</v>
      </c>
      <c r="M7982" s="3">
        <v>151950</v>
      </c>
      <c r="O7982" t="s">
        <v>1179</v>
      </c>
      <c r="P7982" t="s">
        <v>11252</v>
      </c>
    </row>
    <row r="7983" spans="1:16">
      <c r="A7983" t="s">
        <v>1</v>
      </c>
      <c r="B7983" t="s">
        <v>14430</v>
      </c>
      <c r="C7983" t="s">
        <v>173</v>
      </c>
      <c r="D7983" t="s">
        <v>282</v>
      </c>
      <c r="E7983" t="s">
        <v>206</v>
      </c>
      <c r="F7983" t="b">
        <v>1</v>
      </c>
      <c r="G7983" t="s">
        <v>104</v>
      </c>
      <c r="H7983" s="1">
        <v>45121.793206018519</v>
      </c>
      <c r="I7983" t="b">
        <v>0</v>
      </c>
      <c r="J7983" t="b">
        <v>0</v>
      </c>
      <c r="K7983" t="s">
        <v>104</v>
      </c>
      <c r="L7983" t="s">
        <v>166</v>
      </c>
      <c r="N7983" s="2">
        <v>62.5</v>
      </c>
      <c r="O7983" t="s">
        <v>14431</v>
      </c>
      <c r="P7983" t="s">
        <v>14432</v>
      </c>
    </row>
    <row r="7984" spans="1:16">
      <c r="A7984" t="s">
        <v>3</v>
      </c>
      <c r="B7984" t="s">
        <v>3</v>
      </c>
      <c r="C7984" t="s">
        <v>821</v>
      </c>
      <c r="D7984" t="s">
        <v>147</v>
      </c>
      <c r="E7984" t="s">
        <v>141</v>
      </c>
      <c r="F7984" t="b">
        <v>0</v>
      </c>
      <c r="G7984" t="s">
        <v>181</v>
      </c>
      <c r="H7984" s="1">
        <v>45265.750486111108</v>
      </c>
      <c r="I7984" t="b">
        <v>0</v>
      </c>
      <c r="J7984" t="b">
        <v>0</v>
      </c>
      <c r="K7984" t="s">
        <v>116</v>
      </c>
      <c r="L7984" t="s">
        <v>142</v>
      </c>
      <c r="M7984" s="3">
        <v>107590.9375</v>
      </c>
      <c r="O7984" t="s">
        <v>14433</v>
      </c>
      <c r="P7984" t="s">
        <v>14434</v>
      </c>
    </row>
    <row r="7985" spans="1:16">
      <c r="A7985" t="s">
        <v>1</v>
      </c>
      <c r="B7985" t="s">
        <v>1</v>
      </c>
      <c r="C7985" t="s">
        <v>173</v>
      </c>
      <c r="D7985" t="s">
        <v>147</v>
      </c>
      <c r="E7985" t="s">
        <v>141</v>
      </c>
      <c r="F7985" t="b">
        <v>1</v>
      </c>
      <c r="G7985" t="s">
        <v>181</v>
      </c>
      <c r="H7985" s="1">
        <v>45079.792314814818</v>
      </c>
      <c r="I7985" t="b">
        <v>0</v>
      </c>
      <c r="J7985" t="b">
        <v>1</v>
      </c>
      <c r="K7985" t="s">
        <v>116</v>
      </c>
      <c r="L7985" t="s">
        <v>142</v>
      </c>
      <c r="M7985" s="3">
        <v>75000</v>
      </c>
      <c r="O7985" t="s">
        <v>578</v>
      </c>
      <c r="P7985" t="s">
        <v>6737</v>
      </c>
    </row>
    <row r="7986" spans="1:16">
      <c r="A7986" t="s">
        <v>2</v>
      </c>
      <c r="B7986" t="s">
        <v>2</v>
      </c>
      <c r="C7986" t="s">
        <v>173</v>
      </c>
      <c r="D7986" t="s">
        <v>147</v>
      </c>
      <c r="E7986" t="s">
        <v>141</v>
      </c>
      <c r="F7986" t="b">
        <v>1</v>
      </c>
      <c r="G7986" t="s">
        <v>181</v>
      </c>
      <c r="H7986" s="1">
        <v>45092.680138888893</v>
      </c>
      <c r="I7986" t="b">
        <v>0</v>
      </c>
      <c r="J7986" t="b">
        <v>0</v>
      </c>
      <c r="K7986" t="s">
        <v>116</v>
      </c>
      <c r="L7986" t="s">
        <v>166</v>
      </c>
      <c r="N7986" s="2">
        <v>82.5</v>
      </c>
      <c r="O7986" t="s">
        <v>763</v>
      </c>
      <c r="P7986" t="s">
        <v>14435</v>
      </c>
    </row>
    <row r="7987" spans="1:16">
      <c r="A7987" t="s">
        <v>2</v>
      </c>
      <c r="B7987" t="s">
        <v>14436</v>
      </c>
      <c r="C7987" t="s">
        <v>4101</v>
      </c>
      <c r="D7987" t="s">
        <v>157</v>
      </c>
      <c r="E7987" t="s">
        <v>141</v>
      </c>
      <c r="F7987" t="b">
        <v>0</v>
      </c>
      <c r="G7987" t="s">
        <v>58</v>
      </c>
      <c r="H7987" s="1">
        <v>44959.428599537037</v>
      </c>
      <c r="I7987" t="b">
        <v>0</v>
      </c>
      <c r="J7987" t="b">
        <v>0</v>
      </c>
      <c r="K7987" t="s">
        <v>58</v>
      </c>
      <c r="L7987" t="s">
        <v>142</v>
      </c>
      <c r="M7987" s="3">
        <v>69962.5</v>
      </c>
      <c r="O7987" t="s">
        <v>14437</v>
      </c>
      <c r="P7987" t="s">
        <v>14438</v>
      </c>
    </row>
    <row r="7988" spans="1:16">
      <c r="A7988" t="s">
        <v>8</v>
      </c>
      <c r="B7988" t="s">
        <v>14439</v>
      </c>
      <c r="C7988" t="s">
        <v>101</v>
      </c>
      <c r="D7988" t="s">
        <v>157</v>
      </c>
      <c r="E7988" t="s">
        <v>141</v>
      </c>
      <c r="F7988" t="b">
        <v>0</v>
      </c>
      <c r="G7988" t="s">
        <v>101</v>
      </c>
      <c r="H7988" s="1">
        <v>44946.812071759261</v>
      </c>
      <c r="I7988" t="b">
        <v>0</v>
      </c>
      <c r="J7988" t="b">
        <v>0</v>
      </c>
      <c r="K7988" t="s">
        <v>101</v>
      </c>
      <c r="L7988" t="s">
        <v>142</v>
      </c>
      <c r="M7988" s="3">
        <v>166000</v>
      </c>
      <c r="O7988" t="s">
        <v>14440</v>
      </c>
      <c r="P7988" t="s">
        <v>14441</v>
      </c>
    </row>
    <row r="7989" spans="1:16">
      <c r="A7989" t="s">
        <v>1</v>
      </c>
      <c r="B7989" t="s">
        <v>14442</v>
      </c>
      <c r="C7989" t="s">
        <v>581</v>
      </c>
      <c r="D7989" t="s">
        <v>712</v>
      </c>
      <c r="E7989" t="s">
        <v>141</v>
      </c>
      <c r="F7989" t="b">
        <v>0</v>
      </c>
      <c r="G7989" t="s">
        <v>158</v>
      </c>
      <c r="H7989" s="1">
        <v>45252.006203703713</v>
      </c>
      <c r="I7989" t="b">
        <v>0</v>
      </c>
      <c r="J7989" t="b">
        <v>1</v>
      </c>
      <c r="K7989" t="s">
        <v>116</v>
      </c>
      <c r="L7989" t="s">
        <v>142</v>
      </c>
      <c r="M7989" s="3">
        <v>92000</v>
      </c>
      <c r="O7989" t="s">
        <v>6517</v>
      </c>
      <c r="P7989" t="s">
        <v>14443</v>
      </c>
    </row>
    <row r="7990" spans="1:16">
      <c r="A7990" t="s">
        <v>0</v>
      </c>
      <c r="B7990" t="s">
        <v>14444</v>
      </c>
      <c r="C7990" t="s">
        <v>14445</v>
      </c>
      <c r="D7990" t="s">
        <v>147</v>
      </c>
      <c r="E7990" t="s">
        <v>141</v>
      </c>
      <c r="F7990" t="b">
        <v>0</v>
      </c>
      <c r="G7990" t="s">
        <v>153</v>
      </c>
      <c r="H7990" s="1">
        <v>44929.89398148148</v>
      </c>
      <c r="I7990" t="b">
        <v>0</v>
      </c>
      <c r="J7990" t="b">
        <v>1</v>
      </c>
      <c r="K7990" t="s">
        <v>116</v>
      </c>
      <c r="L7990" t="s">
        <v>142</v>
      </c>
      <c r="M7990" s="3">
        <v>70000</v>
      </c>
      <c r="O7990" t="s">
        <v>14446</v>
      </c>
      <c r="P7990" t="s">
        <v>14447</v>
      </c>
    </row>
    <row r="7991" spans="1:16">
      <c r="A7991" t="s">
        <v>1</v>
      </c>
      <c r="B7991" t="s">
        <v>14448</v>
      </c>
      <c r="C7991" t="s">
        <v>198</v>
      </c>
      <c r="D7991" t="s">
        <v>302</v>
      </c>
      <c r="E7991" t="s">
        <v>141</v>
      </c>
      <c r="F7991" t="b">
        <v>0</v>
      </c>
      <c r="G7991" t="s">
        <v>148</v>
      </c>
      <c r="H7991" s="1">
        <v>45145.022141203714</v>
      </c>
      <c r="I7991" t="b">
        <v>0</v>
      </c>
      <c r="J7991" t="b">
        <v>1</v>
      </c>
      <c r="K7991" t="s">
        <v>116</v>
      </c>
      <c r="L7991" t="s">
        <v>166</v>
      </c>
      <c r="N7991" s="2">
        <v>100</v>
      </c>
      <c r="O7991" t="s">
        <v>14449</v>
      </c>
    </row>
    <row r="7992" spans="1:16">
      <c r="A7992" t="s">
        <v>0</v>
      </c>
      <c r="B7992" t="s">
        <v>14450</v>
      </c>
      <c r="C7992" t="s">
        <v>14451</v>
      </c>
      <c r="D7992" t="s">
        <v>163</v>
      </c>
      <c r="E7992" t="s">
        <v>164</v>
      </c>
      <c r="F7992" t="b">
        <v>0</v>
      </c>
      <c r="G7992" t="s">
        <v>158</v>
      </c>
      <c r="H7992" s="1">
        <v>45196.043090277781</v>
      </c>
      <c r="I7992" t="b">
        <v>0</v>
      </c>
      <c r="J7992" t="b">
        <v>1</v>
      </c>
      <c r="K7992" t="s">
        <v>116</v>
      </c>
      <c r="L7992" t="s">
        <v>166</v>
      </c>
      <c r="N7992" s="2">
        <v>25.1150016784668</v>
      </c>
      <c r="O7992" t="s">
        <v>435</v>
      </c>
      <c r="P7992" t="s">
        <v>2399</v>
      </c>
    </row>
    <row r="7993" spans="1:16">
      <c r="A7993" t="s">
        <v>0</v>
      </c>
      <c r="B7993" t="s">
        <v>7111</v>
      </c>
      <c r="C7993" t="s">
        <v>270</v>
      </c>
      <c r="D7993" t="s">
        <v>186</v>
      </c>
      <c r="E7993" t="s">
        <v>141</v>
      </c>
      <c r="F7993" t="b">
        <v>0</v>
      </c>
      <c r="G7993" t="s">
        <v>153</v>
      </c>
      <c r="H7993" s="1">
        <v>45043.874918981477</v>
      </c>
      <c r="I7993" t="b">
        <v>0</v>
      </c>
      <c r="J7993" t="b">
        <v>0</v>
      </c>
      <c r="K7993" t="s">
        <v>116</v>
      </c>
      <c r="L7993" t="s">
        <v>142</v>
      </c>
      <c r="M7993" s="3">
        <v>125000</v>
      </c>
      <c r="O7993" t="s">
        <v>14452</v>
      </c>
      <c r="P7993" t="s">
        <v>14453</v>
      </c>
    </row>
    <row r="7994" spans="1:16">
      <c r="A7994" t="s">
        <v>2</v>
      </c>
      <c r="B7994" t="s">
        <v>14454</v>
      </c>
      <c r="C7994" t="s">
        <v>723</v>
      </c>
      <c r="D7994" t="s">
        <v>712</v>
      </c>
      <c r="E7994" t="s">
        <v>141</v>
      </c>
      <c r="F7994" t="b">
        <v>0</v>
      </c>
      <c r="G7994" t="s">
        <v>165</v>
      </c>
      <c r="H7994" s="1">
        <v>45270.085046296299</v>
      </c>
      <c r="I7994" t="b">
        <v>0</v>
      </c>
      <c r="J7994" t="b">
        <v>1</v>
      </c>
      <c r="K7994" t="s">
        <v>116</v>
      </c>
      <c r="L7994" t="s">
        <v>142</v>
      </c>
      <c r="M7994" s="3">
        <v>132500</v>
      </c>
      <c r="O7994" t="s">
        <v>5634</v>
      </c>
      <c r="P7994" t="s">
        <v>4913</v>
      </c>
    </row>
    <row r="7995" spans="1:16">
      <c r="A7995" t="s">
        <v>7</v>
      </c>
      <c r="B7995" t="s">
        <v>7</v>
      </c>
      <c r="C7995" t="s">
        <v>190</v>
      </c>
      <c r="D7995" t="s">
        <v>194</v>
      </c>
      <c r="E7995" t="s">
        <v>141</v>
      </c>
      <c r="F7995" t="b">
        <v>0</v>
      </c>
      <c r="G7995" t="s">
        <v>181</v>
      </c>
      <c r="H7995" s="1">
        <v>45211.334108796298</v>
      </c>
      <c r="I7995" t="b">
        <v>0</v>
      </c>
      <c r="J7995" t="b">
        <v>0</v>
      </c>
      <c r="K7995" t="s">
        <v>116</v>
      </c>
      <c r="L7995" t="s">
        <v>142</v>
      </c>
      <c r="M7995" s="3">
        <v>113000</v>
      </c>
      <c r="O7995" t="s">
        <v>12778</v>
      </c>
      <c r="P7995" t="s">
        <v>14455</v>
      </c>
    </row>
    <row r="7996" spans="1:16">
      <c r="A7996" t="s">
        <v>0</v>
      </c>
      <c r="B7996" t="s">
        <v>14456</v>
      </c>
      <c r="C7996" t="s">
        <v>552</v>
      </c>
      <c r="D7996" t="s">
        <v>157</v>
      </c>
      <c r="E7996" t="s">
        <v>141</v>
      </c>
      <c r="F7996" t="b">
        <v>0</v>
      </c>
      <c r="G7996" t="s">
        <v>57</v>
      </c>
      <c r="H7996" s="1">
        <v>45096.270115740743</v>
      </c>
      <c r="I7996" t="b">
        <v>0</v>
      </c>
      <c r="J7996" t="b">
        <v>0</v>
      </c>
      <c r="K7996" t="s">
        <v>57</v>
      </c>
      <c r="L7996" t="s">
        <v>142</v>
      </c>
      <c r="M7996" s="3">
        <v>79200</v>
      </c>
      <c r="O7996" t="s">
        <v>14457</v>
      </c>
      <c r="P7996" t="s">
        <v>14458</v>
      </c>
    </row>
    <row r="7997" spans="1:16">
      <c r="A7997" t="s">
        <v>5</v>
      </c>
      <c r="B7997" t="s">
        <v>14459</v>
      </c>
      <c r="C7997" t="s">
        <v>173</v>
      </c>
      <c r="D7997" t="s">
        <v>1307</v>
      </c>
      <c r="E7997" t="s">
        <v>164</v>
      </c>
      <c r="F7997" t="b">
        <v>1</v>
      </c>
      <c r="G7997" t="s">
        <v>153</v>
      </c>
      <c r="H7997" s="1">
        <v>45212.961747685193</v>
      </c>
      <c r="I7997" t="b">
        <v>0</v>
      </c>
      <c r="J7997" t="b">
        <v>1</v>
      </c>
      <c r="K7997" t="s">
        <v>116</v>
      </c>
      <c r="L7997" t="s">
        <v>142</v>
      </c>
      <c r="M7997" s="3">
        <v>236500</v>
      </c>
      <c r="O7997" t="s">
        <v>224</v>
      </c>
      <c r="P7997" t="s">
        <v>10756</v>
      </c>
    </row>
    <row r="7998" spans="1:16">
      <c r="A7998" t="s">
        <v>2</v>
      </c>
      <c r="B7998" t="s">
        <v>14460</v>
      </c>
      <c r="C7998" t="s">
        <v>84</v>
      </c>
      <c r="D7998" t="s">
        <v>157</v>
      </c>
      <c r="E7998" t="s">
        <v>141</v>
      </c>
      <c r="F7998" t="b">
        <v>0</v>
      </c>
      <c r="G7998" t="s">
        <v>84</v>
      </c>
      <c r="H7998" s="1">
        <v>45275.656689814823</v>
      </c>
      <c r="I7998" t="b">
        <v>0</v>
      </c>
      <c r="J7998" t="b">
        <v>0</v>
      </c>
      <c r="K7998" t="s">
        <v>84</v>
      </c>
      <c r="L7998" t="s">
        <v>142</v>
      </c>
      <c r="M7998" s="3">
        <v>95200</v>
      </c>
      <c r="O7998" t="s">
        <v>7725</v>
      </c>
      <c r="P7998" t="s">
        <v>14461</v>
      </c>
    </row>
    <row r="7999" spans="1:16">
      <c r="A7999" t="s">
        <v>1</v>
      </c>
      <c r="B7999" t="s">
        <v>1</v>
      </c>
      <c r="C7999" t="s">
        <v>1076</v>
      </c>
      <c r="D7999" t="s">
        <v>362</v>
      </c>
      <c r="E7999" t="s">
        <v>350</v>
      </c>
      <c r="F7999" t="b">
        <v>0</v>
      </c>
      <c r="G7999" t="s">
        <v>207</v>
      </c>
      <c r="H7999" s="1">
        <v>45265.631064814806</v>
      </c>
      <c r="I7999" t="b">
        <v>1</v>
      </c>
      <c r="J7999" t="b">
        <v>0</v>
      </c>
      <c r="K7999" t="s">
        <v>116</v>
      </c>
      <c r="L7999" t="s">
        <v>166</v>
      </c>
      <c r="N7999" s="2">
        <v>62.5</v>
      </c>
      <c r="O7999" t="s">
        <v>14462</v>
      </c>
      <c r="P7999" t="s">
        <v>14463</v>
      </c>
    </row>
    <row r="8000" spans="1:16">
      <c r="A8000" t="s">
        <v>6</v>
      </c>
      <c r="B8000" t="s">
        <v>14464</v>
      </c>
      <c r="C8000" t="s">
        <v>1631</v>
      </c>
      <c r="D8000" t="s">
        <v>157</v>
      </c>
      <c r="E8000" t="s">
        <v>141</v>
      </c>
      <c r="F8000" t="b">
        <v>0</v>
      </c>
      <c r="G8000" t="s">
        <v>115</v>
      </c>
      <c r="H8000" s="1">
        <v>45053.23164351852</v>
      </c>
      <c r="I8000" t="b">
        <v>0</v>
      </c>
      <c r="J8000" t="b">
        <v>0</v>
      </c>
      <c r="K8000" t="s">
        <v>115</v>
      </c>
      <c r="L8000" t="s">
        <v>142</v>
      </c>
      <c r="M8000" s="3">
        <v>157500</v>
      </c>
      <c r="O8000" t="s">
        <v>715</v>
      </c>
      <c r="P8000" t="s">
        <v>14465</v>
      </c>
    </row>
    <row r="8001" spans="1:16">
      <c r="A8001" t="s">
        <v>2</v>
      </c>
      <c r="B8001" t="s">
        <v>2</v>
      </c>
      <c r="C8001" t="s">
        <v>173</v>
      </c>
      <c r="D8001" t="s">
        <v>186</v>
      </c>
      <c r="E8001" t="s">
        <v>141</v>
      </c>
      <c r="F8001" t="b">
        <v>1</v>
      </c>
      <c r="G8001" t="s">
        <v>30</v>
      </c>
      <c r="H8001" s="1">
        <v>45245.216377314813</v>
      </c>
      <c r="I8001" t="b">
        <v>0</v>
      </c>
      <c r="J8001" t="b">
        <v>0</v>
      </c>
      <c r="K8001" t="s">
        <v>30</v>
      </c>
      <c r="L8001" t="s">
        <v>142</v>
      </c>
      <c r="M8001" s="3">
        <v>130000</v>
      </c>
      <c r="O8001" t="s">
        <v>1827</v>
      </c>
      <c r="P8001" t="s">
        <v>1828</v>
      </c>
    </row>
    <row r="8002" spans="1:16">
      <c r="A8002" t="s">
        <v>2</v>
      </c>
      <c r="B8002" t="s">
        <v>2</v>
      </c>
      <c r="C8002" t="s">
        <v>173</v>
      </c>
      <c r="D8002" t="s">
        <v>186</v>
      </c>
      <c r="E8002" t="s">
        <v>206</v>
      </c>
      <c r="F8002" t="b">
        <v>1</v>
      </c>
      <c r="G8002" t="s">
        <v>104</v>
      </c>
      <c r="H8002" s="1">
        <v>45240.871747685182</v>
      </c>
      <c r="I8002" t="b">
        <v>0</v>
      </c>
      <c r="J8002" t="b">
        <v>0</v>
      </c>
      <c r="K8002" t="s">
        <v>104</v>
      </c>
      <c r="L8002" t="s">
        <v>166</v>
      </c>
      <c r="N8002" s="2">
        <v>67.5</v>
      </c>
      <c r="O8002" t="s">
        <v>3973</v>
      </c>
      <c r="P8002" t="s">
        <v>14466</v>
      </c>
    </row>
    <row r="8003" spans="1:16">
      <c r="A8003" t="s">
        <v>5</v>
      </c>
      <c r="B8003" t="s">
        <v>5</v>
      </c>
      <c r="C8003" t="s">
        <v>173</v>
      </c>
      <c r="D8003" t="s">
        <v>186</v>
      </c>
      <c r="E8003" t="s">
        <v>141</v>
      </c>
      <c r="F8003" t="b">
        <v>1</v>
      </c>
      <c r="G8003" t="s">
        <v>153</v>
      </c>
      <c r="H8003" s="1">
        <v>45226.628263888888</v>
      </c>
      <c r="I8003" t="b">
        <v>1</v>
      </c>
      <c r="J8003" t="b">
        <v>0</v>
      </c>
      <c r="K8003" t="s">
        <v>116</v>
      </c>
      <c r="L8003" t="s">
        <v>142</v>
      </c>
      <c r="M8003" s="3">
        <v>215000</v>
      </c>
      <c r="O8003" t="s">
        <v>14467</v>
      </c>
      <c r="P8003" t="s">
        <v>14468</v>
      </c>
    </row>
    <row r="8004" spans="1:16">
      <c r="A8004" t="s">
        <v>0</v>
      </c>
      <c r="B8004" t="s">
        <v>0</v>
      </c>
      <c r="C8004" t="s">
        <v>14469</v>
      </c>
      <c r="D8004" t="s">
        <v>163</v>
      </c>
      <c r="E8004" t="s">
        <v>141</v>
      </c>
      <c r="F8004" t="b">
        <v>0</v>
      </c>
      <c r="G8004" t="s">
        <v>181</v>
      </c>
      <c r="H8004" s="1">
        <v>45079.95884259259</v>
      </c>
      <c r="I8004" t="b">
        <v>1</v>
      </c>
      <c r="J8004" t="b">
        <v>0</v>
      </c>
      <c r="K8004" t="s">
        <v>116</v>
      </c>
      <c r="L8004" t="s">
        <v>166</v>
      </c>
      <c r="N8004" s="2">
        <v>20.5</v>
      </c>
      <c r="O8004" t="s">
        <v>4378</v>
      </c>
      <c r="P8004" t="s">
        <v>14447</v>
      </c>
    </row>
    <row r="8005" spans="1:16">
      <c r="A8005" t="s">
        <v>5</v>
      </c>
      <c r="B8005" t="s">
        <v>14470</v>
      </c>
      <c r="C8005" t="s">
        <v>1574</v>
      </c>
      <c r="D8005" t="s">
        <v>282</v>
      </c>
      <c r="E8005" t="s">
        <v>206</v>
      </c>
      <c r="F8005" t="b">
        <v>0</v>
      </c>
      <c r="G8005" t="s">
        <v>148</v>
      </c>
      <c r="H8005" s="1">
        <v>44959.835462962961</v>
      </c>
      <c r="I8005" t="b">
        <v>0</v>
      </c>
      <c r="J8005" t="b">
        <v>0</v>
      </c>
      <c r="K8005" t="s">
        <v>116</v>
      </c>
      <c r="L8005" t="s">
        <v>166</v>
      </c>
      <c r="N8005" s="2">
        <v>75</v>
      </c>
      <c r="O8005" t="s">
        <v>14471</v>
      </c>
      <c r="P8005" t="s">
        <v>14472</v>
      </c>
    </row>
    <row r="8006" spans="1:16">
      <c r="A8006" t="s">
        <v>7</v>
      </c>
      <c r="B8006" t="s">
        <v>7</v>
      </c>
      <c r="C8006" t="s">
        <v>13165</v>
      </c>
      <c r="D8006" t="s">
        <v>147</v>
      </c>
      <c r="E8006" t="s">
        <v>141</v>
      </c>
      <c r="F8006" t="b">
        <v>0</v>
      </c>
      <c r="G8006" t="s">
        <v>153</v>
      </c>
      <c r="H8006" s="1">
        <v>45168.04184027778</v>
      </c>
      <c r="I8006" t="b">
        <v>0</v>
      </c>
      <c r="J8006" t="b">
        <v>0</v>
      </c>
      <c r="K8006" t="s">
        <v>116</v>
      </c>
      <c r="L8006" t="s">
        <v>142</v>
      </c>
      <c r="M8006" s="3">
        <v>87761</v>
      </c>
      <c r="O8006" t="s">
        <v>3545</v>
      </c>
      <c r="P8006" t="s">
        <v>1532</v>
      </c>
    </row>
    <row r="8007" spans="1:16">
      <c r="A8007" t="s">
        <v>2</v>
      </c>
      <c r="B8007" t="s">
        <v>14473</v>
      </c>
      <c r="C8007" t="s">
        <v>14474</v>
      </c>
      <c r="D8007" t="s">
        <v>157</v>
      </c>
      <c r="E8007" t="s">
        <v>141</v>
      </c>
      <c r="F8007" t="b">
        <v>0</v>
      </c>
      <c r="G8007" t="s">
        <v>47</v>
      </c>
      <c r="H8007" s="1">
        <v>45019.772696759261</v>
      </c>
      <c r="I8007" t="b">
        <v>0</v>
      </c>
      <c r="J8007" t="b">
        <v>0</v>
      </c>
      <c r="K8007" t="s">
        <v>47</v>
      </c>
      <c r="L8007" t="s">
        <v>142</v>
      </c>
      <c r="M8007" s="3">
        <v>56700</v>
      </c>
      <c r="O8007" t="s">
        <v>159</v>
      </c>
    </row>
    <row r="8008" spans="1:16">
      <c r="A8008" t="s">
        <v>1</v>
      </c>
      <c r="B8008" t="s">
        <v>1762</v>
      </c>
      <c r="C8008" t="s">
        <v>581</v>
      </c>
      <c r="D8008" t="s">
        <v>147</v>
      </c>
      <c r="E8008" t="s">
        <v>206</v>
      </c>
      <c r="F8008" t="b">
        <v>0</v>
      </c>
      <c r="G8008" t="s">
        <v>104</v>
      </c>
      <c r="H8008" s="1">
        <v>45084.830057870371</v>
      </c>
      <c r="I8008" t="b">
        <v>1</v>
      </c>
      <c r="J8008" t="b">
        <v>0</v>
      </c>
      <c r="K8008" t="s">
        <v>104</v>
      </c>
      <c r="L8008" t="s">
        <v>166</v>
      </c>
      <c r="N8008" s="2">
        <v>45</v>
      </c>
      <c r="O8008" t="s">
        <v>14475</v>
      </c>
      <c r="P8008" t="s">
        <v>14476</v>
      </c>
    </row>
    <row r="8009" spans="1:16">
      <c r="A8009" t="s">
        <v>1</v>
      </c>
      <c r="B8009" t="s">
        <v>14477</v>
      </c>
      <c r="C8009" t="s">
        <v>173</v>
      </c>
      <c r="D8009" t="s">
        <v>140</v>
      </c>
      <c r="E8009" t="s">
        <v>206</v>
      </c>
      <c r="F8009" t="b">
        <v>1</v>
      </c>
      <c r="G8009" t="s">
        <v>148</v>
      </c>
      <c r="H8009" s="1">
        <v>45070.849803240737</v>
      </c>
      <c r="I8009" t="b">
        <v>1</v>
      </c>
      <c r="J8009" t="b">
        <v>0</v>
      </c>
      <c r="K8009" t="s">
        <v>116</v>
      </c>
      <c r="L8009" t="s">
        <v>166</v>
      </c>
      <c r="N8009" s="2">
        <v>52.5</v>
      </c>
      <c r="O8009" t="s">
        <v>14478</v>
      </c>
      <c r="P8009" t="s">
        <v>14479</v>
      </c>
    </row>
    <row r="8010" spans="1:16">
      <c r="A8010" t="s">
        <v>1</v>
      </c>
      <c r="B8010" t="s">
        <v>1</v>
      </c>
      <c r="C8010" t="s">
        <v>695</v>
      </c>
      <c r="D8010" t="s">
        <v>147</v>
      </c>
      <c r="E8010" t="s">
        <v>141</v>
      </c>
      <c r="F8010" t="b">
        <v>0</v>
      </c>
      <c r="G8010" t="s">
        <v>153</v>
      </c>
      <c r="H8010" s="1">
        <v>44994.671967592592</v>
      </c>
      <c r="I8010" t="b">
        <v>0</v>
      </c>
      <c r="J8010" t="b">
        <v>1</v>
      </c>
      <c r="K8010" t="s">
        <v>116</v>
      </c>
      <c r="L8010" t="s">
        <v>142</v>
      </c>
      <c r="M8010" s="3">
        <v>160000</v>
      </c>
      <c r="O8010" t="s">
        <v>879</v>
      </c>
      <c r="P8010" t="s">
        <v>11025</v>
      </c>
    </row>
    <row r="8011" spans="1:16">
      <c r="A8011" t="s">
        <v>0</v>
      </c>
      <c r="B8011" t="s">
        <v>14480</v>
      </c>
      <c r="C8011" t="s">
        <v>173</v>
      </c>
      <c r="D8011" t="s">
        <v>1980</v>
      </c>
      <c r="E8011" t="s">
        <v>164</v>
      </c>
      <c r="F8011" t="b">
        <v>1</v>
      </c>
      <c r="G8011" t="s">
        <v>49</v>
      </c>
      <c r="H8011" s="1">
        <v>45270.008564814823</v>
      </c>
      <c r="I8011" t="b">
        <v>1</v>
      </c>
      <c r="J8011" t="b">
        <v>0</v>
      </c>
      <c r="K8011" t="s">
        <v>49</v>
      </c>
      <c r="L8011" t="s">
        <v>166</v>
      </c>
      <c r="N8011" s="2">
        <v>25</v>
      </c>
      <c r="O8011" t="s">
        <v>1929</v>
      </c>
    </row>
    <row r="8012" spans="1:16">
      <c r="A8012" t="s">
        <v>1</v>
      </c>
      <c r="B8012" t="s">
        <v>14481</v>
      </c>
      <c r="C8012" t="s">
        <v>270</v>
      </c>
      <c r="D8012" t="s">
        <v>547</v>
      </c>
      <c r="E8012" t="s">
        <v>141</v>
      </c>
      <c r="F8012" t="b">
        <v>0</v>
      </c>
      <c r="G8012" t="s">
        <v>165</v>
      </c>
      <c r="H8012" s="1">
        <v>45186.003969907397</v>
      </c>
      <c r="I8012" t="b">
        <v>1</v>
      </c>
      <c r="J8012" t="b">
        <v>0</v>
      </c>
      <c r="K8012" t="s">
        <v>116</v>
      </c>
      <c r="L8012" t="s">
        <v>166</v>
      </c>
      <c r="N8012" s="2">
        <v>60</v>
      </c>
      <c r="O8012" t="s">
        <v>14482</v>
      </c>
    </row>
    <row r="8013" spans="1:16">
      <c r="A8013" t="s">
        <v>7</v>
      </c>
      <c r="B8013" t="s">
        <v>7</v>
      </c>
      <c r="C8013" t="s">
        <v>14483</v>
      </c>
      <c r="D8013" t="s">
        <v>147</v>
      </c>
      <c r="E8013" t="s">
        <v>141</v>
      </c>
      <c r="F8013" t="b">
        <v>0</v>
      </c>
      <c r="G8013" t="s">
        <v>104</v>
      </c>
      <c r="H8013" s="1">
        <v>45104.82371527778</v>
      </c>
      <c r="I8013" t="b">
        <v>0</v>
      </c>
      <c r="J8013" t="b">
        <v>1</v>
      </c>
      <c r="K8013" t="s">
        <v>104</v>
      </c>
      <c r="L8013" t="s">
        <v>142</v>
      </c>
      <c r="M8013" s="3">
        <v>88900</v>
      </c>
      <c r="O8013" t="s">
        <v>14484</v>
      </c>
      <c r="P8013" t="s">
        <v>229</v>
      </c>
    </row>
    <row r="8014" spans="1:16">
      <c r="A8014" t="s">
        <v>1</v>
      </c>
      <c r="B8014" t="s">
        <v>2300</v>
      </c>
      <c r="C8014" t="s">
        <v>655</v>
      </c>
      <c r="D8014" t="s">
        <v>163</v>
      </c>
      <c r="E8014" t="s">
        <v>141</v>
      </c>
      <c r="F8014" t="b">
        <v>0</v>
      </c>
      <c r="G8014" t="s">
        <v>165</v>
      </c>
      <c r="H8014" s="1">
        <v>45164.755902777782</v>
      </c>
      <c r="I8014" t="b">
        <v>0</v>
      </c>
      <c r="J8014" t="b">
        <v>0</v>
      </c>
      <c r="K8014" t="s">
        <v>116</v>
      </c>
      <c r="L8014" t="s">
        <v>166</v>
      </c>
      <c r="N8014" s="2">
        <v>52.409999847412109</v>
      </c>
      <c r="O8014" t="s">
        <v>656</v>
      </c>
      <c r="P8014" t="s">
        <v>2231</v>
      </c>
    </row>
    <row r="8015" spans="1:16">
      <c r="A8015" t="s">
        <v>2</v>
      </c>
      <c r="B8015" t="s">
        <v>6713</v>
      </c>
      <c r="C8015" t="s">
        <v>270</v>
      </c>
      <c r="D8015" t="s">
        <v>186</v>
      </c>
      <c r="E8015" t="s">
        <v>141</v>
      </c>
      <c r="F8015" t="b">
        <v>0</v>
      </c>
      <c r="G8015" t="s">
        <v>153</v>
      </c>
      <c r="H8015" s="1">
        <v>45171.418611111112</v>
      </c>
      <c r="I8015" t="b">
        <v>0</v>
      </c>
      <c r="J8015" t="b">
        <v>0</v>
      </c>
      <c r="K8015" t="s">
        <v>116</v>
      </c>
      <c r="L8015" t="s">
        <v>142</v>
      </c>
      <c r="M8015" s="3">
        <v>162500</v>
      </c>
      <c r="O8015" t="s">
        <v>376</v>
      </c>
      <c r="P8015" t="s">
        <v>6714</v>
      </c>
    </row>
    <row r="8016" spans="1:16">
      <c r="A8016" t="s">
        <v>3</v>
      </c>
      <c r="B8016" t="s">
        <v>8929</v>
      </c>
      <c r="C8016" t="s">
        <v>14485</v>
      </c>
      <c r="D8016" t="s">
        <v>140</v>
      </c>
      <c r="E8016" t="s">
        <v>141</v>
      </c>
      <c r="F8016" t="b">
        <v>0</v>
      </c>
      <c r="G8016" t="s">
        <v>181</v>
      </c>
      <c r="H8016" s="1">
        <v>45049.918136574073</v>
      </c>
      <c r="I8016" t="b">
        <v>0</v>
      </c>
      <c r="J8016" t="b">
        <v>0</v>
      </c>
      <c r="K8016" t="s">
        <v>116</v>
      </c>
      <c r="L8016" t="s">
        <v>166</v>
      </c>
      <c r="N8016" s="2">
        <v>20.5</v>
      </c>
      <c r="O8016" t="s">
        <v>14486</v>
      </c>
      <c r="P8016" t="s">
        <v>8633</v>
      </c>
    </row>
    <row r="8017" spans="1:16">
      <c r="A8017" t="s">
        <v>0</v>
      </c>
      <c r="B8017" t="s">
        <v>14487</v>
      </c>
      <c r="C8017" t="s">
        <v>534</v>
      </c>
      <c r="D8017" t="s">
        <v>163</v>
      </c>
      <c r="E8017" t="s">
        <v>164</v>
      </c>
      <c r="F8017" t="b">
        <v>0</v>
      </c>
      <c r="G8017" t="s">
        <v>153</v>
      </c>
      <c r="H8017" s="1">
        <v>45196.250081018523</v>
      </c>
      <c r="I8017" t="b">
        <v>0</v>
      </c>
      <c r="J8017" t="b">
        <v>1</v>
      </c>
      <c r="K8017" t="s">
        <v>116</v>
      </c>
      <c r="L8017" t="s">
        <v>166</v>
      </c>
      <c r="N8017" s="2">
        <v>54.420001983642578</v>
      </c>
      <c r="O8017" t="s">
        <v>13252</v>
      </c>
      <c r="P8017" t="s">
        <v>13253</v>
      </c>
    </row>
    <row r="8018" spans="1:16">
      <c r="A8018" t="s">
        <v>0</v>
      </c>
      <c r="B8018" t="s">
        <v>0</v>
      </c>
      <c r="C8018" t="s">
        <v>116</v>
      </c>
      <c r="D8018" t="s">
        <v>186</v>
      </c>
      <c r="E8018" t="s">
        <v>141</v>
      </c>
      <c r="F8018" t="b">
        <v>0</v>
      </c>
      <c r="G8018" t="s">
        <v>104</v>
      </c>
      <c r="H8018" s="1">
        <v>45209.971412037034</v>
      </c>
      <c r="I8018" t="b">
        <v>0</v>
      </c>
      <c r="J8018" t="b">
        <v>0</v>
      </c>
      <c r="K8018" t="s">
        <v>104</v>
      </c>
      <c r="L8018" t="s">
        <v>142</v>
      </c>
      <c r="M8018" s="3">
        <v>110000</v>
      </c>
      <c r="O8018" t="s">
        <v>249</v>
      </c>
      <c r="P8018" t="s">
        <v>8792</v>
      </c>
    </row>
    <row r="8019" spans="1:16">
      <c r="A8019" t="s">
        <v>2</v>
      </c>
      <c r="B8019" t="s">
        <v>704</v>
      </c>
      <c r="C8019" t="s">
        <v>458</v>
      </c>
      <c r="D8019" t="s">
        <v>705</v>
      </c>
      <c r="E8019" t="s">
        <v>141</v>
      </c>
      <c r="F8019" t="b">
        <v>0</v>
      </c>
      <c r="G8019" t="s">
        <v>148</v>
      </c>
      <c r="H8019" s="1">
        <v>45043.485138888893</v>
      </c>
      <c r="I8019" t="b">
        <v>0</v>
      </c>
      <c r="J8019" t="b">
        <v>0</v>
      </c>
      <c r="K8019" t="s">
        <v>116</v>
      </c>
      <c r="L8019" t="s">
        <v>142</v>
      </c>
      <c r="M8019" s="3">
        <v>137500</v>
      </c>
      <c r="O8019" t="s">
        <v>14488</v>
      </c>
      <c r="P8019" t="s">
        <v>14489</v>
      </c>
    </row>
    <row r="8020" spans="1:16">
      <c r="A8020" t="s">
        <v>1</v>
      </c>
      <c r="B8020" t="s">
        <v>14490</v>
      </c>
      <c r="C8020" t="s">
        <v>6898</v>
      </c>
      <c r="D8020" t="s">
        <v>214</v>
      </c>
      <c r="E8020" t="s">
        <v>141</v>
      </c>
      <c r="F8020" t="b">
        <v>0</v>
      </c>
      <c r="G8020" t="s">
        <v>165</v>
      </c>
      <c r="H8020" s="1">
        <v>45090.420682870368</v>
      </c>
      <c r="I8020" t="b">
        <v>0</v>
      </c>
      <c r="J8020" t="b">
        <v>0</v>
      </c>
      <c r="K8020" t="s">
        <v>116</v>
      </c>
      <c r="L8020" t="s">
        <v>142</v>
      </c>
      <c r="M8020" s="3">
        <v>115000</v>
      </c>
      <c r="O8020" t="s">
        <v>14491</v>
      </c>
      <c r="P8020" t="s">
        <v>14492</v>
      </c>
    </row>
    <row r="8021" spans="1:16">
      <c r="A8021" t="s">
        <v>2</v>
      </c>
      <c r="B8021" t="s">
        <v>2</v>
      </c>
      <c r="C8021" t="s">
        <v>270</v>
      </c>
      <c r="D8021" t="s">
        <v>2920</v>
      </c>
      <c r="E8021" t="s">
        <v>141</v>
      </c>
      <c r="F8021" t="b">
        <v>0</v>
      </c>
      <c r="G8021" t="s">
        <v>153</v>
      </c>
      <c r="H8021" s="1">
        <v>44949.543946759259</v>
      </c>
      <c r="I8021" t="b">
        <v>0</v>
      </c>
      <c r="J8021" t="b">
        <v>0</v>
      </c>
      <c r="K8021" t="s">
        <v>116</v>
      </c>
      <c r="L8021" t="s">
        <v>142</v>
      </c>
      <c r="M8021" s="3">
        <v>145000</v>
      </c>
      <c r="O8021" t="s">
        <v>240</v>
      </c>
      <c r="P8021" t="s">
        <v>13581</v>
      </c>
    </row>
    <row r="8022" spans="1:16">
      <c r="A8022" t="s">
        <v>0</v>
      </c>
      <c r="B8022" t="s">
        <v>0</v>
      </c>
      <c r="C8022" t="s">
        <v>915</v>
      </c>
      <c r="D8022" t="s">
        <v>140</v>
      </c>
      <c r="E8022" t="s">
        <v>141</v>
      </c>
      <c r="F8022" t="b">
        <v>0</v>
      </c>
      <c r="G8022" t="s">
        <v>165</v>
      </c>
      <c r="H8022" s="1">
        <v>45215.709143518521</v>
      </c>
      <c r="I8022" t="b">
        <v>0</v>
      </c>
      <c r="J8022" t="b">
        <v>0</v>
      </c>
      <c r="K8022" t="s">
        <v>116</v>
      </c>
      <c r="L8022" t="s">
        <v>142</v>
      </c>
      <c r="M8022" s="3">
        <v>75000</v>
      </c>
      <c r="O8022" t="s">
        <v>14493</v>
      </c>
      <c r="P8022" t="s">
        <v>371</v>
      </c>
    </row>
    <row r="8023" spans="1:16">
      <c r="A8023" t="s">
        <v>2</v>
      </c>
      <c r="B8023" t="s">
        <v>399</v>
      </c>
      <c r="D8023" t="s">
        <v>186</v>
      </c>
      <c r="E8023" t="s">
        <v>141</v>
      </c>
      <c r="F8023" t="b">
        <v>0</v>
      </c>
      <c r="G8023" t="s">
        <v>153</v>
      </c>
      <c r="H8023" s="1">
        <v>45224.793715277781</v>
      </c>
      <c r="I8023" t="b">
        <v>0</v>
      </c>
      <c r="J8023" t="b">
        <v>0</v>
      </c>
      <c r="K8023" t="s">
        <v>116</v>
      </c>
      <c r="L8023" t="s">
        <v>142</v>
      </c>
      <c r="M8023" s="3">
        <v>225000</v>
      </c>
      <c r="O8023" t="s">
        <v>3369</v>
      </c>
      <c r="P8023" t="s">
        <v>601</v>
      </c>
    </row>
    <row r="8024" spans="1:16">
      <c r="A8024" t="s">
        <v>5</v>
      </c>
      <c r="B8024" t="s">
        <v>14494</v>
      </c>
      <c r="C8024" t="s">
        <v>524</v>
      </c>
      <c r="D8024" t="s">
        <v>147</v>
      </c>
      <c r="E8024" t="s">
        <v>141</v>
      </c>
      <c r="F8024" t="b">
        <v>0</v>
      </c>
      <c r="G8024" t="s">
        <v>207</v>
      </c>
      <c r="H8024" s="1">
        <v>45084.97934027778</v>
      </c>
      <c r="I8024" t="b">
        <v>0</v>
      </c>
      <c r="J8024" t="b">
        <v>1</v>
      </c>
      <c r="K8024" t="s">
        <v>116</v>
      </c>
      <c r="L8024" t="s">
        <v>142</v>
      </c>
      <c r="M8024" s="3">
        <v>115735</v>
      </c>
      <c r="O8024" t="s">
        <v>14495</v>
      </c>
      <c r="P8024" t="s">
        <v>14496</v>
      </c>
    </row>
    <row r="8025" spans="1:16">
      <c r="A8025" t="s">
        <v>1</v>
      </c>
      <c r="B8025" t="s">
        <v>14497</v>
      </c>
      <c r="C8025" t="s">
        <v>914</v>
      </c>
      <c r="D8025" t="s">
        <v>282</v>
      </c>
      <c r="E8025" t="s">
        <v>206</v>
      </c>
      <c r="F8025" t="b">
        <v>0</v>
      </c>
      <c r="G8025" t="s">
        <v>148</v>
      </c>
      <c r="H8025" s="1">
        <v>44978.857141203713</v>
      </c>
      <c r="I8025" t="b">
        <v>1</v>
      </c>
      <c r="J8025" t="b">
        <v>1</v>
      </c>
      <c r="K8025" t="s">
        <v>116</v>
      </c>
      <c r="L8025" t="s">
        <v>142</v>
      </c>
      <c r="M8025" s="3">
        <v>185000</v>
      </c>
      <c r="O8025" t="s">
        <v>2781</v>
      </c>
      <c r="P8025" t="s">
        <v>14498</v>
      </c>
    </row>
    <row r="8026" spans="1:16">
      <c r="A8026" t="s">
        <v>1</v>
      </c>
      <c r="B8026" t="s">
        <v>378</v>
      </c>
      <c r="C8026" t="s">
        <v>9416</v>
      </c>
      <c r="D8026" t="s">
        <v>163</v>
      </c>
      <c r="E8026" t="s">
        <v>164</v>
      </c>
      <c r="F8026" t="b">
        <v>0</v>
      </c>
      <c r="G8026" t="s">
        <v>158</v>
      </c>
      <c r="H8026" s="1">
        <v>45249.629050925927</v>
      </c>
      <c r="I8026" t="b">
        <v>0</v>
      </c>
      <c r="J8026" t="b">
        <v>1</v>
      </c>
      <c r="K8026" t="s">
        <v>116</v>
      </c>
      <c r="L8026" t="s">
        <v>166</v>
      </c>
      <c r="N8026" s="2">
        <v>50.669998168945313</v>
      </c>
      <c r="O8026" t="s">
        <v>8372</v>
      </c>
      <c r="P8026" t="s">
        <v>10408</v>
      </c>
    </row>
    <row r="8027" spans="1:16">
      <c r="A8027" t="s">
        <v>2</v>
      </c>
      <c r="B8027" t="s">
        <v>2</v>
      </c>
      <c r="C8027" t="s">
        <v>173</v>
      </c>
      <c r="D8027" t="s">
        <v>147</v>
      </c>
      <c r="E8027" t="s">
        <v>141</v>
      </c>
      <c r="F8027" t="b">
        <v>1</v>
      </c>
      <c r="G8027" t="s">
        <v>181</v>
      </c>
      <c r="H8027" s="1">
        <v>45081.892685185187</v>
      </c>
      <c r="I8027" t="b">
        <v>0</v>
      </c>
      <c r="J8027" t="b">
        <v>0</v>
      </c>
      <c r="K8027" t="s">
        <v>116</v>
      </c>
      <c r="L8027" t="s">
        <v>142</v>
      </c>
      <c r="M8027" s="3">
        <v>140000</v>
      </c>
      <c r="O8027" t="s">
        <v>6661</v>
      </c>
      <c r="P8027" t="s">
        <v>14499</v>
      </c>
    </row>
    <row r="8028" spans="1:16">
      <c r="A8028" t="s">
        <v>0</v>
      </c>
      <c r="B8028" t="s">
        <v>14500</v>
      </c>
      <c r="C8028" t="s">
        <v>4430</v>
      </c>
      <c r="D8028" t="s">
        <v>268</v>
      </c>
      <c r="E8028" t="s">
        <v>141</v>
      </c>
      <c r="F8028" t="b">
        <v>0</v>
      </c>
      <c r="G8028" t="s">
        <v>181</v>
      </c>
      <c r="H8028" s="1">
        <v>45021.292372685188</v>
      </c>
      <c r="I8028" t="b">
        <v>1</v>
      </c>
      <c r="J8028" t="b">
        <v>1</v>
      </c>
      <c r="K8028" t="s">
        <v>116</v>
      </c>
      <c r="L8028" t="s">
        <v>142</v>
      </c>
      <c r="M8028" s="3">
        <v>125000</v>
      </c>
      <c r="O8028" t="s">
        <v>269</v>
      </c>
      <c r="P8028" t="s">
        <v>450</v>
      </c>
    </row>
    <row r="8029" spans="1:16">
      <c r="A8029" t="s">
        <v>5</v>
      </c>
      <c r="B8029" t="s">
        <v>14501</v>
      </c>
      <c r="C8029" t="s">
        <v>190</v>
      </c>
      <c r="D8029" t="s">
        <v>157</v>
      </c>
      <c r="E8029" t="s">
        <v>141</v>
      </c>
      <c r="F8029" t="b">
        <v>0</v>
      </c>
      <c r="G8029" t="s">
        <v>158</v>
      </c>
      <c r="H8029" s="1">
        <v>45113.339016203703</v>
      </c>
      <c r="I8029" t="b">
        <v>1</v>
      </c>
      <c r="J8029" t="b">
        <v>1</v>
      </c>
      <c r="K8029" t="s">
        <v>116</v>
      </c>
      <c r="L8029" t="s">
        <v>142</v>
      </c>
      <c r="M8029" s="3">
        <v>157500</v>
      </c>
      <c r="O8029" t="s">
        <v>2644</v>
      </c>
      <c r="P8029" t="s">
        <v>14502</v>
      </c>
    </row>
    <row r="8030" spans="1:16">
      <c r="A8030" t="s">
        <v>2</v>
      </c>
      <c r="B8030" t="s">
        <v>2</v>
      </c>
      <c r="C8030" t="s">
        <v>116</v>
      </c>
      <c r="D8030" t="s">
        <v>157</v>
      </c>
      <c r="E8030" t="s">
        <v>141</v>
      </c>
      <c r="F8030" t="b">
        <v>0</v>
      </c>
      <c r="G8030" t="s">
        <v>104</v>
      </c>
      <c r="H8030" s="1">
        <v>45240.496747685182</v>
      </c>
      <c r="I8030" t="b">
        <v>0</v>
      </c>
      <c r="J8030" t="b">
        <v>1</v>
      </c>
      <c r="K8030" t="s">
        <v>104</v>
      </c>
      <c r="L8030" t="s">
        <v>142</v>
      </c>
      <c r="M8030" s="3">
        <v>98000</v>
      </c>
      <c r="O8030" t="s">
        <v>4132</v>
      </c>
      <c r="P8030" t="s">
        <v>14503</v>
      </c>
    </row>
    <row r="8031" spans="1:16">
      <c r="A8031" t="s">
        <v>1</v>
      </c>
      <c r="B8031" t="s">
        <v>1</v>
      </c>
      <c r="C8031" t="s">
        <v>173</v>
      </c>
      <c r="D8031" t="s">
        <v>186</v>
      </c>
      <c r="E8031" t="s">
        <v>141</v>
      </c>
      <c r="F8031" t="b">
        <v>1</v>
      </c>
      <c r="G8031" t="s">
        <v>207</v>
      </c>
      <c r="H8031" s="1">
        <v>44959.626782407409</v>
      </c>
      <c r="I8031" t="b">
        <v>0</v>
      </c>
      <c r="J8031" t="b">
        <v>0</v>
      </c>
      <c r="K8031" t="s">
        <v>116</v>
      </c>
      <c r="L8031" t="s">
        <v>142</v>
      </c>
      <c r="M8031" s="3">
        <v>146500</v>
      </c>
      <c r="O8031" t="s">
        <v>14504</v>
      </c>
      <c r="P8031" t="s">
        <v>14505</v>
      </c>
    </row>
    <row r="8032" spans="1:16">
      <c r="A8032" t="s">
        <v>0</v>
      </c>
      <c r="B8032" t="s">
        <v>0</v>
      </c>
      <c r="C8032" t="s">
        <v>507</v>
      </c>
      <c r="D8032" t="s">
        <v>147</v>
      </c>
      <c r="E8032" t="s">
        <v>141</v>
      </c>
      <c r="F8032" t="b">
        <v>0</v>
      </c>
      <c r="G8032" t="s">
        <v>153</v>
      </c>
      <c r="H8032" s="1">
        <v>45168.875208333331</v>
      </c>
      <c r="I8032" t="b">
        <v>0</v>
      </c>
      <c r="J8032" t="b">
        <v>1</v>
      </c>
      <c r="K8032" t="s">
        <v>116</v>
      </c>
      <c r="L8032" t="s">
        <v>142</v>
      </c>
      <c r="M8032" s="3">
        <v>80000</v>
      </c>
      <c r="O8032" t="s">
        <v>14506</v>
      </c>
      <c r="P8032" t="s">
        <v>5892</v>
      </c>
    </row>
    <row r="8033" spans="1:16">
      <c r="A8033" t="s">
        <v>1</v>
      </c>
      <c r="B8033" t="s">
        <v>393</v>
      </c>
      <c r="C8033" t="s">
        <v>1097</v>
      </c>
      <c r="D8033" t="s">
        <v>282</v>
      </c>
      <c r="E8033" t="s">
        <v>206</v>
      </c>
      <c r="F8033" t="b">
        <v>0</v>
      </c>
      <c r="G8033" t="s">
        <v>104</v>
      </c>
      <c r="H8033" s="1">
        <v>44995.614247685182</v>
      </c>
      <c r="I8033" t="b">
        <v>1</v>
      </c>
      <c r="J8033" t="b">
        <v>0</v>
      </c>
      <c r="K8033" t="s">
        <v>104</v>
      </c>
      <c r="L8033" t="s">
        <v>166</v>
      </c>
      <c r="N8033" s="2">
        <v>65</v>
      </c>
      <c r="O8033" t="s">
        <v>14507</v>
      </c>
      <c r="P8033" t="s">
        <v>14508</v>
      </c>
    </row>
    <row r="8034" spans="1:16">
      <c r="A8034" t="s">
        <v>1</v>
      </c>
      <c r="B8034" t="s">
        <v>14509</v>
      </c>
      <c r="C8034" t="s">
        <v>173</v>
      </c>
      <c r="D8034" t="s">
        <v>163</v>
      </c>
      <c r="E8034" t="s">
        <v>164</v>
      </c>
      <c r="F8034" t="b">
        <v>1</v>
      </c>
      <c r="G8034" t="s">
        <v>104</v>
      </c>
      <c r="H8034" s="1">
        <v>45222.115578703713</v>
      </c>
      <c r="I8034" t="b">
        <v>0</v>
      </c>
      <c r="J8034" t="b">
        <v>1</v>
      </c>
      <c r="K8034" t="s">
        <v>104</v>
      </c>
      <c r="L8034" t="s">
        <v>166</v>
      </c>
      <c r="N8034" s="2">
        <v>48.139999389648438</v>
      </c>
      <c r="O8034" t="s">
        <v>14510</v>
      </c>
      <c r="P8034" t="s">
        <v>14511</v>
      </c>
    </row>
    <row r="8035" spans="1:16">
      <c r="A8035" t="s">
        <v>1</v>
      </c>
      <c r="B8035" t="s">
        <v>14512</v>
      </c>
      <c r="C8035" t="s">
        <v>1522</v>
      </c>
      <c r="D8035" t="s">
        <v>147</v>
      </c>
      <c r="E8035" t="s">
        <v>141</v>
      </c>
      <c r="F8035" t="b">
        <v>0</v>
      </c>
      <c r="G8035" t="s">
        <v>148</v>
      </c>
      <c r="H8035" s="1">
        <v>45064.256828703707</v>
      </c>
      <c r="I8035" t="b">
        <v>1</v>
      </c>
      <c r="J8035" t="b">
        <v>1</v>
      </c>
      <c r="K8035" t="s">
        <v>116</v>
      </c>
      <c r="L8035" t="s">
        <v>142</v>
      </c>
      <c r="M8035" s="3">
        <v>167640</v>
      </c>
      <c r="O8035" t="s">
        <v>1524</v>
      </c>
      <c r="P8035" t="s">
        <v>14513</v>
      </c>
    </row>
    <row r="8036" spans="1:16">
      <c r="A8036" t="s">
        <v>1</v>
      </c>
      <c r="B8036" t="s">
        <v>14514</v>
      </c>
      <c r="C8036" t="s">
        <v>375</v>
      </c>
      <c r="D8036" t="s">
        <v>2311</v>
      </c>
      <c r="E8036" t="s">
        <v>141</v>
      </c>
      <c r="F8036" t="b">
        <v>0</v>
      </c>
      <c r="G8036" t="s">
        <v>165</v>
      </c>
      <c r="H8036" s="1">
        <v>44932.755474537043</v>
      </c>
      <c r="I8036" t="b">
        <v>0</v>
      </c>
      <c r="J8036" t="b">
        <v>0</v>
      </c>
      <c r="K8036" t="s">
        <v>116</v>
      </c>
      <c r="L8036" t="s">
        <v>142</v>
      </c>
      <c r="M8036" s="3">
        <v>135600</v>
      </c>
      <c r="O8036" t="s">
        <v>1840</v>
      </c>
      <c r="P8036" t="s">
        <v>4699</v>
      </c>
    </row>
    <row r="8037" spans="1:16">
      <c r="A8037" t="s">
        <v>8</v>
      </c>
      <c r="B8037" t="s">
        <v>14515</v>
      </c>
      <c r="C8037" t="s">
        <v>7426</v>
      </c>
      <c r="D8037" t="s">
        <v>157</v>
      </c>
      <c r="E8037" t="s">
        <v>141</v>
      </c>
      <c r="F8037" t="b">
        <v>0</v>
      </c>
      <c r="G8037" t="s">
        <v>106</v>
      </c>
      <c r="H8037" s="1">
        <v>45113.844710648147</v>
      </c>
      <c r="I8037" t="b">
        <v>0</v>
      </c>
      <c r="J8037" t="b">
        <v>0</v>
      </c>
      <c r="K8037" t="s">
        <v>106</v>
      </c>
      <c r="L8037" t="s">
        <v>142</v>
      </c>
      <c r="M8037" s="3">
        <v>44418.5</v>
      </c>
      <c r="O8037" t="s">
        <v>14516</v>
      </c>
      <c r="P8037" t="s">
        <v>14517</v>
      </c>
    </row>
    <row r="8038" spans="1:16">
      <c r="A8038" t="s">
        <v>1</v>
      </c>
      <c r="B8038" t="s">
        <v>1261</v>
      </c>
      <c r="C8038" t="s">
        <v>524</v>
      </c>
      <c r="D8038" t="s">
        <v>1598</v>
      </c>
      <c r="E8038" t="s">
        <v>141</v>
      </c>
      <c r="F8038" t="b">
        <v>0</v>
      </c>
      <c r="G8038" t="s">
        <v>165</v>
      </c>
      <c r="H8038" s="1">
        <v>45005.14508101852</v>
      </c>
      <c r="I8038" t="b">
        <v>0</v>
      </c>
      <c r="J8038" t="b">
        <v>0</v>
      </c>
      <c r="K8038" t="s">
        <v>116</v>
      </c>
      <c r="L8038" t="s">
        <v>142</v>
      </c>
      <c r="M8038" s="3">
        <v>174720</v>
      </c>
      <c r="O8038" t="s">
        <v>890</v>
      </c>
      <c r="P8038" t="s">
        <v>1264</v>
      </c>
    </row>
    <row r="8039" spans="1:16">
      <c r="A8039" t="s">
        <v>1</v>
      </c>
      <c r="B8039" t="s">
        <v>555</v>
      </c>
      <c r="C8039" t="s">
        <v>156</v>
      </c>
      <c r="D8039" t="s">
        <v>147</v>
      </c>
      <c r="E8039" t="s">
        <v>141</v>
      </c>
      <c r="F8039" t="b">
        <v>0</v>
      </c>
      <c r="G8039" t="s">
        <v>207</v>
      </c>
      <c r="H8039" s="1">
        <v>45189.880914351852</v>
      </c>
      <c r="I8039" t="b">
        <v>0</v>
      </c>
      <c r="J8039" t="b">
        <v>1</v>
      </c>
      <c r="K8039" t="s">
        <v>116</v>
      </c>
      <c r="L8039" t="s">
        <v>142</v>
      </c>
      <c r="M8039" s="3">
        <v>150000</v>
      </c>
      <c r="O8039" t="s">
        <v>14518</v>
      </c>
      <c r="P8039" t="s">
        <v>14519</v>
      </c>
    </row>
    <row r="8040" spans="1:16">
      <c r="A8040" t="s">
        <v>5</v>
      </c>
      <c r="B8040" t="s">
        <v>14520</v>
      </c>
      <c r="C8040" t="s">
        <v>90</v>
      </c>
      <c r="D8040" t="s">
        <v>157</v>
      </c>
      <c r="E8040" t="s">
        <v>141</v>
      </c>
      <c r="F8040" t="b">
        <v>0</v>
      </c>
      <c r="G8040" t="s">
        <v>90</v>
      </c>
      <c r="H8040" s="1">
        <v>45023.650138888886</v>
      </c>
      <c r="I8040" t="b">
        <v>0</v>
      </c>
      <c r="J8040" t="b">
        <v>0</v>
      </c>
      <c r="K8040" t="s">
        <v>90</v>
      </c>
      <c r="L8040" t="s">
        <v>142</v>
      </c>
      <c r="M8040" s="3">
        <v>45000</v>
      </c>
      <c r="O8040" t="s">
        <v>6114</v>
      </c>
      <c r="P8040" t="s">
        <v>14521</v>
      </c>
    </row>
    <row r="8041" spans="1:16">
      <c r="A8041" t="s">
        <v>0</v>
      </c>
      <c r="B8041" t="s">
        <v>6728</v>
      </c>
      <c r="C8041" t="s">
        <v>11571</v>
      </c>
      <c r="D8041" t="s">
        <v>329</v>
      </c>
      <c r="E8041" t="s">
        <v>141</v>
      </c>
      <c r="F8041" t="b">
        <v>0</v>
      </c>
      <c r="G8041" t="s">
        <v>153</v>
      </c>
      <c r="H8041" s="1">
        <v>45176.41684027778</v>
      </c>
      <c r="I8041" t="b">
        <v>0</v>
      </c>
      <c r="J8041" t="b">
        <v>1</v>
      </c>
      <c r="K8041" t="s">
        <v>116</v>
      </c>
      <c r="L8041" t="s">
        <v>142</v>
      </c>
      <c r="M8041" s="3">
        <v>83500</v>
      </c>
      <c r="O8041" t="s">
        <v>1350</v>
      </c>
    </row>
    <row r="8042" spans="1:16">
      <c r="A8042" t="s">
        <v>0</v>
      </c>
      <c r="B8042" t="s">
        <v>0</v>
      </c>
      <c r="C8042" t="s">
        <v>581</v>
      </c>
      <c r="D8042" t="s">
        <v>147</v>
      </c>
      <c r="E8042" t="s">
        <v>636</v>
      </c>
      <c r="F8042" t="b">
        <v>0</v>
      </c>
      <c r="G8042" t="s">
        <v>148</v>
      </c>
      <c r="H8042" s="1">
        <v>45208.920914351853</v>
      </c>
      <c r="I8042" t="b">
        <v>1</v>
      </c>
      <c r="J8042" t="b">
        <v>0</v>
      </c>
      <c r="K8042" t="s">
        <v>116</v>
      </c>
      <c r="L8042" t="s">
        <v>166</v>
      </c>
      <c r="N8042" s="2">
        <v>82.5</v>
      </c>
      <c r="O8042" t="s">
        <v>14522</v>
      </c>
      <c r="P8042" t="s">
        <v>14523</v>
      </c>
    </row>
    <row r="8043" spans="1:16">
      <c r="A8043" t="s">
        <v>2</v>
      </c>
      <c r="B8043" t="s">
        <v>14524</v>
      </c>
      <c r="C8043" t="s">
        <v>420</v>
      </c>
      <c r="D8043" t="s">
        <v>987</v>
      </c>
      <c r="E8043" t="s">
        <v>141</v>
      </c>
      <c r="F8043" t="b">
        <v>0</v>
      </c>
      <c r="G8043" t="s">
        <v>165</v>
      </c>
      <c r="H8043" s="1">
        <v>44967.044675925928</v>
      </c>
      <c r="I8043" t="b">
        <v>0</v>
      </c>
      <c r="J8043" t="b">
        <v>0</v>
      </c>
      <c r="K8043" t="s">
        <v>116</v>
      </c>
      <c r="L8043" t="s">
        <v>142</v>
      </c>
      <c r="M8043" s="3">
        <v>197000</v>
      </c>
      <c r="O8043" t="s">
        <v>5327</v>
      </c>
      <c r="P8043" t="s">
        <v>14525</v>
      </c>
    </row>
    <row r="8044" spans="1:16">
      <c r="A8044" t="s">
        <v>6</v>
      </c>
      <c r="B8044" t="s">
        <v>14526</v>
      </c>
      <c r="C8044" t="s">
        <v>963</v>
      </c>
      <c r="D8044" t="s">
        <v>163</v>
      </c>
      <c r="E8044" t="s">
        <v>164</v>
      </c>
      <c r="F8044" t="b">
        <v>0</v>
      </c>
      <c r="G8044" t="s">
        <v>148</v>
      </c>
      <c r="H8044" s="1">
        <v>45263.822210648148</v>
      </c>
      <c r="I8044" t="b">
        <v>0</v>
      </c>
      <c r="J8044" t="b">
        <v>1</v>
      </c>
      <c r="K8044" t="s">
        <v>116</v>
      </c>
      <c r="L8044" t="s">
        <v>166</v>
      </c>
      <c r="N8044" s="2">
        <v>47.620002746582031</v>
      </c>
      <c r="O8044" t="s">
        <v>508</v>
      </c>
    </row>
    <row r="8045" spans="1:16">
      <c r="A8045" t="s">
        <v>0</v>
      </c>
      <c r="B8045" t="s">
        <v>14527</v>
      </c>
      <c r="C8045" t="s">
        <v>546</v>
      </c>
      <c r="D8045" t="s">
        <v>282</v>
      </c>
      <c r="E8045" t="s">
        <v>141</v>
      </c>
      <c r="F8045" t="b">
        <v>0</v>
      </c>
      <c r="G8045" t="s">
        <v>148</v>
      </c>
      <c r="H8045" s="1">
        <v>45050.53056712963</v>
      </c>
      <c r="I8045" t="b">
        <v>0</v>
      </c>
      <c r="J8045" t="b">
        <v>0</v>
      </c>
      <c r="K8045" t="s">
        <v>116</v>
      </c>
      <c r="L8045" t="s">
        <v>142</v>
      </c>
      <c r="M8045" s="3">
        <v>131500</v>
      </c>
      <c r="O8045" t="s">
        <v>11110</v>
      </c>
      <c r="P8045" t="s">
        <v>1201</v>
      </c>
    </row>
    <row r="8046" spans="1:16">
      <c r="A8046" t="s">
        <v>0</v>
      </c>
      <c r="B8046" t="s">
        <v>1283</v>
      </c>
      <c r="C8046" t="s">
        <v>12299</v>
      </c>
      <c r="D8046" t="s">
        <v>1861</v>
      </c>
      <c r="E8046" t="s">
        <v>141</v>
      </c>
      <c r="F8046" t="b">
        <v>0</v>
      </c>
      <c r="G8046" t="s">
        <v>207</v>
      </c>
      <c r="H8046" s="1">
        <v>45119.420358796298</v>
      </c>
      <c r="I8046" t="b">
        <v>0</v>
      </c>
      <c r="J8046" t="b">
        <v>0</v>
      </c>
      <c r="K8046" t="s">
        <v>116</v>
      </c>
      <c r="L8046" t="s">
        <v>142</v>
      </c>
      <c r="M8046" s="3">
        <v>57500</v>
      </c>
      <c r="O8046" t="s">
        <v>14528</v>
      </c>
      <c r="P8046" t="s">
        <v>14529</v>
      </c>
    </row>
    <row r="8047" spans="1:16">
      <c r="A8047" t="s">
        <v>0</v>
      </c>
      <c r="B8047" t="s">
        <v>14530</v>
      </c>
      <c r="C8047" t="s">
        <v>13</v>
      </c>
      <c r="D8047" t="s">
        <v>157</v>
      </c>
      <c r="E8047" t="s">
        <v>141</v>
      </c>
      <c r="F8047" t="b">
        <v>0</v>
      </c>
      <c r="G8047" t="s">
        <v>13</v>
      </c>
      <c r="H8047" s="1">
        <v>44930.408530092587</v>
      </c>
      <c r="I8047" t="b">
        <v>1</v>
      </c>
      <c r="J8047" t="b">
        <v>0</v>
      </c>
      <c r="K8047" t="s">
        <v>13</v>
      </c>
      <c r="L8047" t="s">
        <v>142</v>
      </c>
      <c r="M8047" s="3">
        <v>111202</v>
      </c>
      <c r="O8047" t="s">
        <v>7930</v>
      </c>
      <c r="P8047" t="s">
        <v>936</v>
      </c>
    </row>
    <row r="8048" spans="1:16">
      <c r="A8048" t="s">
        <v>0</v>
      </c>
      <c r="B8048" t="s">
        <v>4605</v>
      </c>
      <c r="C8048" t="s">
        <v>2081</v>
      </c>
      <c r="D8048" t="s">
        <v>214</v>
      </c>
      <c r="E8048" t="s">
        <v>141</v>
      </c>
      <c r="F8048" t="b">
        <v>0</v>
      </c>
      <c r="G8048" t="s">
        <v>153</v>
      </c>
      <c r="H8048" s="1">
        <v>45049.291967592602</v>
      </c>
      <c r="I8048" t="b">
        <v>0</v>
      </c>
      <c r="J8048" t="b">
        <v>0</v>
      </c>
      <c r="K8048" t="s">
        <v>116</v>
      </c>
      <c r="L8048" t="s">
        <v>142</v>
      </c>
      <c r="M8048" s="3">
        <v>125000</v>
      </c>
      <c r="O8048" t="s">
        <v>5081</v>
      </c>
      <c r="P8048" t="s">
        <v>14531</v>
      </c>
    </row>
    <row r="8049" spans="1:16">
      <c r="A8049" t="s">
        <v>2</v>
      </c>
      <c r="B8049" t="s">
        <v>854</v>
      </c>
      <c r="C8049" t="s">
        <v>375</v>
      </c>
      <c r="D8049" t="s">
        <v>214</v>
      </c>
      <c r="E8049" t="s">
        <v>141</v>
      </c>
      <c r="F8049" t="b">
        <v>0</v>
      </c>
      <c r="G8049" t="s">
        <v>207</v>
      </c>
      <c r="H8049" s="1">
        <v>44935.337361111109</v>
      </c>
      <c r="I8049" t="b">
        <v>0</v>
      </c>
      <c r="J8049" t="b">
        <v>1</v>
      </c>
      <c r="K8049" t="s">
        <v>116</v>
      </c>
      <c r="L8049" t="s">
        <v>142</v>
      </c>
      <c r="M8049" s="3">
        <v>115000</v>
      </c>
      <c r="O8049" t="s">
        <v>2669</v>
      </c>
      <c r="P8049" t="s">
        <v>550</v>
      </c>
    </row>
    <row r="8050" spans="1:16">
      <c r="A8050" t="s">
        <v>2</v>
      </c>
      <c r="B8050" t="s">
        <v>14532</v>
      </c>
      <c r="C8050" t="s">
        <v>1258</v>
      </c>
      <c r="D8050" t="s">
        <v>147</v>
      </c>
      <c r="E8050" t="s">
        <v>925</v>
      </c>
      <c r="F8050" t="b">
        <v>0</v>
      </c>
      <c r="G8050" t="s">
        <v>181</v>
      </c>
      <c r="H8050" s="1">
        <v>45260.66920138889</v>
      </c>
      <c r="I8050" t="b">
        <v>0</v>
      </c>
      <c r="J8050" t="b">
        <v>1</v>
      </c>
      <c r="K8050" t="s">
        <v>116</v>
      </c>
      <c r="L8050" t="s">
        <v>142</v>
      </c>
      <c r="M8050" s="3">
        <v>139526</v>
      </c>
      <c r="O8050" t="s">
        <v>3975</v>
      </c>
    </row>
    <row r="8051" spans="1:16">
      <c r="A8051" t="s">
        <v>0</v>
      </c>
      <c r="B8051" t="s">
        <v>6071</v>
      </c>
      <c r="C8051" t="s">
        <v>14533</v>
      </c>
      <c r="D8051" t="s">
        <v>163</v>
      </c>
      <c r="E8051" t="s">
        <v>164</v>
      </c>
      <c r="F8051" t="b">
        <v>0</v>
      </c>
      <c r="G8051" t="s">
        <v>153</v>
      </c>
      <c r="H8051" s="1">
        <v>45232.250115740739</v>
      </c>
      <c r="I8051" t="b">
        <v>0</v>
      </c>
      <c r="J8051" t="b">
        <v>1</v>
      </c>
      <c r="K8051" t="s">
        <v>116</v>
      </c>
      <c r="L8051" t="s">
        <v>166</v>
      </c>
      <c r="N8051" s="2">
        <v>22.694999694824219</v>
      </c>
      <c r="O8051" t="s">
        <v>3837</v>
      </c>
      <c r="P8051" t="s">
        <v>3838</v>
      </c>
    </row>
    <row r="8052" spans="1:16">
      <c r="A8052" t="s">
        <v>1</v>
      </c>
      <c r="B8052" t="s">
        <v>11659</v>
      </c>
      <c r="C8052" t="s">
        <v>185</v>
      </c>
      <c r="D8052" t="s">
        <v>186</v>
      </c>
      <c r="E8052" t="s">
        <v>141</v>
      </c>
      <c r="F8052" t="b">
        <v>0</v>
      </c>
      <c r="G8052" t="s">
        <v>207</v>
      </c>
      <c r="H8052" s="1">
        <v>45287.629710648151</v>
      </c>
      <c r="I8052" t="b">
        <v>0</v>
      </c>
      <c r="J8052" t="b">
        <v>1</v>
      </c>
      <c r="K8052" t="s">
        <v>116</v>
      </c>
      <c r="L8052" t="s">
        <v>142</v>
      </c>
      <c r="M8052" s="3">
        <v>153034</v>
      </c>
      <c r="O8052" t="s">
        <v>187</v>
      </c>
      <c r="P8052" t="s">
        <v>11660</v>
      </c>
    </row>
    <row r="8053" spans="1:16">
      <c r="A8053" t="s">
        <v>1</v>
      </c>
      <c r="B8053" t="s">
        <v>14534</v>
      </c>
      <c r="C8053" t="s">
        <v>1258</v>
      </c>
      <c r="D8053" t="s">
        <v>163</v>
      </c>
      <c r="E8053" t="s">
        <v>141</v>
      </c>
      <c r="F8053" t="b">
        <v>0</v>
      </c>
      <c r="G8053" t="s">
        <v>148</v>
      </c>
      <c r="H8053" s="1">
        <v>45140.750775462962</v>
      </c>
      <c r="I8053" t="b">
        <v>0</v>
      </c>
      <c r="J8053" t="b">
        <v>1</v>
      </c>
      <c r="K8053" t="s">
        <v>116</v>
      </c>
      <c r="L8053" t="s">
        <v>166</v>
      </c>
      <c r="N8053" s="2">
        <v>41.880001068115227</v>
      </c>
      <c r="O8053" t="s">
        <v>244</v>
      </c>
      <c r="P8053" t="s">
        <v>14535</v>
      </c>
    </row>
    <row r="8054" spans="1:16">
      <c r="A8054" t="s">
        <v>2</v>
      </c>
      <c r="B8054" t="s">
        <v>457</v>
      </c>
      <c r="C8054" t="s">
        <v>156</v>
      </c>
      <c r="D8054" t="s">
        <v>140</v>
      </c>
      <c r="E8054" t="s">
        <v>206</v>
      </c>
      <c r="F8054" t="b">
        <v>0</v>
      </c>
      <c r="G8054" t="s">
        <v>148</v>
      </c>
      <c r="H8054" s="1">
        <v>45135.276458333326</v>
      </c>
      <c r="I8054" t="b">
        <v>0</v>
      </c>
      <c r="J8054" t="b">
        <v>0</v>
      </c>
      <c r="K8054" t="s">
        <v>116</v>
      </c>
      <c r="L8054" t="s">
        <v>166</v>
      </c>
      <c r="N8054" s="2">
        <v>70.5</v>
      </c>
      <c r="O8054" t="s">
        <v>12651</v>
      </c>
      <c r="P8054" t="s">
        <v>14536</v>
      </c>
    </row>
    <row r="8055" spans="1:16">
      <c r="A8055" t="s">
        <v>1</v>
      </c>
      <c r="B8055" t="s">
        <v>887</v>
      </c>
      <c r="C8055" t="s">
        <v>357</v>
      </c>
      <c r="D8055" t="s">
        <v>163</v>
      </c>
      <c r="E8055" t="s">
        <v>164</v>
      </c>
      <c r="F8055" t="b">
        <v>0</v>
      </c>
      <c r="G8055" t="s">
        <v>158</v>
      </c>
      <c r="H8055" s="1">
        <v>45205.2966087963</v>
      </c>
      <c r="I8055" t="b">
        <v>0</v>
      </c>
      <c r="J8055" t="b">
        <v>0</v>
      </c>
      <c r="K8055" t="s">
        <v>116</v>
      </c>
      <c r="L8055" t="s">
        <v>166</v>
      </c>
      <c r="N8055" s="2">
        <v>61.159996032714837</v>
      </c>
      <c r="O8055" t="s">
        <v>9132</v>
      </c>
      <c r="P8055" t="s">
        <v>9133</v>
      </c>
    </row>
    <row r="8056" spans="1:16">
      <c r="A8056" t="s">
        <v>6</v>
      </c>
      <c r="B8056" t="s">
        <v>6</v>
      </c>
      <c r="C8056" t="s">
        <v>173</v>
      </c>
      <c r="D8056" t="s">
        <v>186</v>
      </c>
      <c r="E8056" t="s">
        <v>206</v>
      </c>
      <c r="F8056" t="b">
        <v>1</v>
      </c>
      <c r="G8056" t="s">
        <v>207</v>
      </c>
      <c r="H8056" s="1">
        <v>44994.713437500002</v>
      </c>
      <c r="I8056" t="b">
        <v>0</v>
      </c>
      <c r="J8056" t="b">
        <v>0</v>
      </c>
      <c r="K8056" t="s">
        <v>116</v>
      </c>
      <c r="L8056" t="s">
        <v>166</v>
      </c>
      <c r="N8056" s="2">
        <v>73.5</v>
      </c>
      <c r="O8056" t="s">
        <v>10087</v>
      </c>
      <c r="P8056" t="s">
        <v>450</v>
      </c>
    </row>
    <row r="8057" spans="1:16">
      <c r="A8057" t="s">
        <v>1</v>
      </c>
      <c r="B8057" t="s">
        <v>1</v>
      </c>
      <c r="C8057" t="s">
        <v>2568</v>
      </c>
      <c r="D8057" t="s">
        <v>147</v>
      </c>
      <c r="E8057" t="s">
        <v>141</v>
      </c>
      <c r="F8057" t="b">
        <v>0</v>
      </c>
      <c r="G8057" t="s">
        <v>104</v>
      </c>
      <c r="H8057" s="1">
        <v>45156.278715277767</v>
      </c>
      <c r="I8057" t="b">
        <v>1</v>
      </c>
      <c r="J8057" t="b">
        <v>1</v>
      </c>
      <c r="K8057" t="s">
        <v>104</v>
      </c>
      <c r="L8057" t="s">
        <v>142</v>
      </c>
      <c r="M8057" s="3">
        <v>115000</v>
      </c>
      <c r="O8057" t="s">
        <v>14537</v>
      </c>
      <c r="P8057" t="s">
        <v>14538</v>
      </c>
    </row>
    <row r="8058" spans="1:16">
      <c r="A8058" t="s">
        <v>5</v>
      </c>
      <c r="B8058" t="s">
        <v>14539</v>
      </c>
      <c r="C8058" t="s">
        <v>1745</v>
      </c>
      <c r="D8058" t="s">
        <v>163</v>
      </c>
      <c r="E8058" t="s">
        <v>141</v>
      </c>
      <c r="F8058" t="b">
        <v>0</v>
      </c>
      <c r="G8058" t="s">
        <v>158</v>
      </c>
      <c r="H8058" s="1">
        <v>45142.755949074082</v>
      </c>
      <c r="I8058" t="b">
        <v>0</v>
      </c>
      <c r="J8058" t="b">
        <v>1</v>
      </c>
      <c r="K8058" t="s">
        <v>116</v>
      </c>
      <c r="L8058" t="s">
        <v>166</v>
      </c>
      <c r="N8058" s="2">
        <v>61.159996032714837</v>
      </c>
      <c r="O8058" t="s">
        <v>1746</v>
      </c>
      <c r="P8058" t="s">
        <v>3787</v>
      </c>
    </row>
    <row r="8059" spans="1:16">
      <c r="A8059" t="s">
        <v>1</v>
      </c>
      <c r="B8059" t="s">
        <v>887</v>
      </c>
      <c r="C8059" t="s">
        <v>270</v>
      </c>
      <c r="D8059" t="s">
        <v>186</v>
      </c>
      <c r="E8059" t="s">
        <v>141</v>
      </c>
      <c r="F8059" t="b">
        <v>0</v>
      </c>
      <c r="G8059" t="s">
        <v>153</v>
      </c>
      <c r="H8059" s="1">
        <v>45037.340115740742</v>
      </c>
      <c r="I8059" t="b">
        <v>0</v>
      </c>
      <c r="J8059" t="b">
        <v>1</v>
      </c>
      <c r="K8059" t="s">
        <v>116</v>
      </c>
      <c r="L8059" t="s">
        <v>142</v>
      </c>
      <c r="M8059" s="3">
        <v>169575</v>
      </c>
      <c r="O8059" t="s">
        <v>753</v>
      </c>
      <c r="P8059" t="s">
        <v>14540</v>
      </c>
    </row>
    <row r="8060" spans="1:16">
      <c r="A8060" t="s">
        <v>0</v>
      </c>
      <c r="B8060" t="s">
        <v>0</v>
      </c>
      <c r="C8060" t="s">
        <v>270</v>
      </c>
      <c r="D8060" t="s">
        <v>214</v>
      </c>
      <c r="E8060" t="s">
        <v>141</v>
      </c>
      <c r="F8060" t="b">
        <v>0</v>
      </c>
      <c r="G8060" t="s">
        <v>153</v>
      </c>
      <c r="H8060" s="1">
        <v>45085.333275462966</v>
      </c>
      <c r="I8060" t="b">
        <v>0</v>
      </c>
      <c r="J8060" t="b">
        <v>0</v>
      </c>
      <c r="K8060" t="s">
        <v>116</v>
      </c>
      <c r="L8060" t="s">
        <v>142</v>
      </c>
      <c r="M8060" s="3">
        <v>90000</v>
      </c>
      <c r="O8060" t="s">
        <v>14541</v>
      </c>
      <c r="P8060" t="s">
        <v>9001</v>
      </c>
    </row>
    <row r="8061" spans="1:16">
      <c r="A8061" t="s">
        <v>2</v>
      </c>
      <c r="B8061" t="s">
        <v>14542</v>
      </c>
      <c r="C8061" t="s">
        <v>538</v>
      </c>
      <c r="D8061" t="s">
        <v>163</v>
      </c>
      <c r="E8061" t="s">
        <v>262</v>
      </c>
      <c r="F8061" t="b">
        <v>0</v>
      </c>
      <c r="G8061" t="s">
        <v>158</v>
      </c>
      <c r="H8061" s="1">
        <v>45177.767280092587</v>
      </c>
      <c r="I8061" t="b">
        <v>0</v>
      </c>
      <c r="J8061" t="b">
        <v>0</v>
      </c>
      <c r="K8061" t="s">
        <v>116</v>
      </c>
      <c r="L8061" t="s">
        <v>166</v>
      </c>
      <c r="N8061" s="2">
        <v>40.81500244140625</v>
      </c>
      <c r="O8061" t="s">
        <v>539</v>
      </c>
      <c r="P8061" t="s">
        <v>5157</v>
      </c>
    </row>
    <row r="8062" spans="1:16">
      <c r="A8062" t="s">
        <v>5</v>
      </c>
      <c r="B8062" t="s">
        <v>5</v>
      </c>
      <c r="C8062" t="s">
        <v>11680</v>
      </c>
      <c r="D8062" t="s">
        <v>214</v>
      </c>
      <c r="E8062" t="s">
        <v>141</v>
      </c>
      <c r="F8062" t="b">
        <v>0</v>
      </c>
      <c r="G8062" t="s">
        <v>148</v>
      </c>
      <c r="H8062" s="1">
        <v>44979.539699074077</v>
      </c>
      <c r="I8062" t="b">
        <v>0</v>
      </c>
      <c r="J8062" t="b">
        <v>0</v>
      </c>
      <c r="K8062" t="s">
        <v>116</v>
      </c>
      <c r="L8062" t="s">
        <v>142</v>
      </c>
      <c r="M8062" s="3">
        <v>150000</v>
      </c>
      <c r="O8062" t="s">
        <v>14543</v>
      </c>
      <c r="P8062" t="s">
        <v>14544</v>
      </c>
    </row>
    <row r="8063" spans="1:16">
      <c r="A8063" t="s">
        <v>2</v>
      </c>
      <c r="B8063" t="s">
        <v>14545</v>
      </c>
      <c r="C8063" t="s">
        <v>173</v>
      </c>
      <c r="D8063" t="s">
        <v>1733</v>
      </c>
      <c r="E8063" t="s">
        <v>141</v>
      </c>
      <c r="F8063" t="b">
        <v>1</v>
      </c>
      <c r="G8063" t="s">
        <v>153</v>
      </c>
      <c r="H8063" s="1">
        <v>45168.960740740738</v>
      </c>
      <c r="I8063" t="b">
        <v>0</v>
      </c>
      <c r="J8063" t="b">
        <v>1</v>
      </c>
      <c r="K8063" t="s">
        <v>116</v>
      </c>
      <c r="L8063" t="s">
        <v>142</v>
      </c>
      <c r="M8063" s="3">
        <v>130500</v>
      </c>
      <c r="O8063" t="s">
        <v>2644</v>
      </c>
      <c r="P8063" t="s">
        <v>14546</v>
      </c>
    </row>
    <row r="8064" spans="1:16">
      <c r="A8064" t="s">
        <v>1</v>
      </c>
      <c r="B8064" t="s">
        <v>1</v>
      </c>
      <c r="C8064" t="s">
        <v>6903</v>
      </c>
      <c r="D8064" t="s">
        <v>157</v>
      </c>
      <c r="E8064" t="s">
        <v>141</v>
      </c>
      <c r="F8064" t="b">
        <v>0</v>
      </c>
      <c r="G8064" t="s">
        <v>13</v>
      </c>
      <c r="H8064" s="1">
        <v>44931.075219907398</v>
      </c>
      <c r="I8064" t="b">
        <v>0</v>
      </c>
      <c r="J8064" t="b">
        <v>0</v>
      </c>
      <c r="K8064" t="s">
        <v>13</v>
      </c>
      <c r="L8064" t="s">
        <v>142</v>
      </c>
      <c r="M8064" s="3">
        <v>147500</v>
      </c>
      <c r="O8064" t="s">
        <v>7930</v>
      </c>
      <c r="P8064" t="s">
        <v>8630</v>
      </c>
    </row>
    <row r="8065" spans="1:16">
      <c r="A8065" t="s">
        <v>1</v>
      </c>
      <c r="B8065" t="s">
        <v>1</v>
      </c>
      <c r="C8065" t="s">
        <v>173</v>
      </c>
      <c r="D8065" t="s">
        <v>186</v>
      </c>
      <c r="E8065" t="s">
        <v>206</v>
      </c>
      <c r="F8065" t="b">
        <v>1</v>
      </c>
      <c r="G8065" t="s">
        <v>153</v>
      </c>
      <c r="H8065" s="1">
        <v>45226.004189814812</v>
      </c>
      <c r="I8065" t="b">
        <v>0</v>
      </c>
      <c r="J8065" t="b">
        <v>1</v>
      </c>
      <c r="K8065" t="s">
        <v>116</v>
      </c>
      <c r="L8065" t="s">
        <v>142</v>
      </c>
      <c r="M8065" s="3">
        <v>145000</v>
      </c>
      <c r="O8065" t="s">
        <v>14547</v>
      </c>
      <c r="P8065" t="s">
        <v>14548</v>
      </c>
    </row>
    <row r="8066" spans="1:16">
      <c r="A8066" t="s">
        <v>1</v>
      </c>
      <c r="B8066" t="s">
        <v>1</v>
      </c>
      <c r="C8066" t="s">
        <v>116</v>
      </c>
      <c r="D8066" t="s">
        <v>186</v>
      </c>
      <c r="E8066" t="s">
        <v>206</v>
      </c>
      <c r="F8066" t="b">
        <v>0</v>
      </c>
      <c r="G8066" t="s">
        <v>165</v>
      </c>
      <c r="H8066" s="1">
        <v>45226.879502314812</v>
      </c>
      <c r="I8066" t="b">
        <v>0</v>
      </c>
      <c r="J8066" t="b">
        <v>0</v>
      </c>
      <c r="K8066" t="s">
        <v>116</v>
      </c>
      <c r="L8066" t="s">
        <v>166</v>
      </c>
      <c r="N8066" s="2">
        <v>62.5</v>
      </c>
      <c r="O8066" t="s">
        <v>14549</v>
      </c>
      <c r="P8066" t="s">
        <v>14550</v>
      </c>
    </row>
    <row r="8067" spans="1:16">
      <c r="A8067" t="s">
        <v>1</v>
      </c>
      <c r="B8067" t="s">
        <v>14551</v>
      </c>
      <c r="C8067" t="s">
        <v>7321</v>
      </c>
      <c r="D8067" t="s">
        <v>2367</v>
      </c>
      <c r="E8067" t="s">
        <v>141</v>
      </c>
      <c r="F8067" t="b">
        <v>0</v>
      </c>
      <c r="G8067" t="s">
        <v>104</v>
      </c>
      <c r="H8067" s="1">
        <v>44942.000856481478</v>
      </c>
      <c r="I8067" t="b">
        <v>1</v>
      </c>
      <c r="J8067" t="b">
        <v>0</v>
      </c>
      <c r="K8067" t="s">
        <v>104</v>
      </c>
      <c r="L8067" t="s">
        <v>142</v>
      </c>
      <c r="M8067" s="3">
        <v>106358</v>
      </c>
      <c r="O8067" t="s">
        <v>14552</v>
      </c>
    </row>
    <row r="8068" spans="1:16">
      <c r="A8068" t="s">
        <v>2</v>
      </c>
      <c r="B8068" t="s">
        <v>2</v>
      </c>
      <c r="C8068" t="s">
        <v>491</v>
      </c>
      <c r="D8068" t="s">
        <v>14553</v>
      </c>
      <c r="E8068" t="s">
        <v>141</v>
      </c>
      <c r="F8068" t="b">
        <v>0</v>
      </c>
      <c r="G8068" t="s">
        <v>148</v>
      </c>
      <c r="H8068" s="1">
        <v>45206.701493055552</v>
      </c>
      <c r="I8068" t="b">
        <v>0</v>
      </c>
      <c r="J8068" t="b">
        <v>0</v>
      </c>
      <c r="K8068" t="s">
        <v>116</v>
      </c>
      <c r="L8068" t="s">
        <v>166</v>
      </c>
      <c r="N8068" s="2">
        <v>57.5</v>
      </c>
      <c r="O8068" t="s">
        <v>4178</v>
      </c>
      <c r="P8068" t="s">
        <v>14554</v>
      </c>
    </row>
    <row r="8069" spans="1:16">
      <c r="A8069" t="s">
        <v>2</v>
      </c>
      <c r="B8069" t="s">
        <v>7605</v>
      </c>
      <c r="C8069" t="s">
        <v>458</v>
      </c>
      <c r="D8069" t="s">
        <v>163</v>
      </c>
      <c r="E8069" t="s">
        <v>164</v>
      </c>
      <c r="F8069" t="b">
        <v>0</v>
      </c>
      <c r="G8069" t="s">
        <v>153</v>
      </c>
      <c r="H8069" s="1">
        <v>45200.251875000002</v>
      </c>
      <c r="I8069" t="b">
        <v>0</v>
      </c>
      <c r="J8069" t="b">
        <v>1</v>
      </c>
      <c r="K8069" t="s">
        <v>116</v>
      </c>
      <c r="L8069" t="s">
        <v>166</v>
      </c>
      <c r="N8069" s="2">
        <v>44.735000610351563</v>
      </c>
      <c r="O8069" t="s">
        <v>508</v>
      </c>
      <c r="P8069" t="s">
        <v>2386</v>
      </c>
    </row>
    <row r="8070" spans="1:16">
      <c r="A8070" t="s">
        <v>5</v>
      </c>
      <c r="B8070" t="s">
        <v>14555</v>
      </c>
      <c r="C8070" t="s">
        <v>1169</v>
      </c>
      <c r="D8070" t="s">
        <v>712</v>
      </c>
      <c r="E8070" t="s">
        <v>141</v>
      </c>
      <c r="F8070" t="b">
        <v>0</v>
      </c>
      <c r="G8070" t="s">
        <v>181</v>
      </c>
      <c r="H8070" s="1">
        <v>45079.310891203713</v>
      </c>
      <c r="I8070" t="b">
        <v>0</v>
      </c>
      <c r="J8070" t="b">
        <v>0</v>
      </c>
      <c r="K8070" t="s">
        <v>116</v>
      </c>
      <c r="L8070" t="s">
        <v>142</v>
      </c>
      <c r="M8070" s="3">
        <v>118915</v>
      </c>
      <c r="O8070" t="s">
        <v>1170</v>
      </c>
      <c r="P8070" t="s">
        <v>14556</v>
      </c>
    </row>
    <row r="8071" spans="1:16">
      <c r="A8071" t="s">
        <v>2</v>
      </c>
      <c r="B8071" t="s">
        <v>2</v>
      </c>
      <c r="C8071" t="s">
        <v>173</v>
      </c>
      <c r="D8071" t="s">
        <v>349</v>
      </c>
      <c r="E8071" t="s">
        <v>350</v>
      </c>
      <c r="F8071" t="b">
        <v>1</v>
      </c>
      <c r="G8071" t="s">
        <v>104</v>
      </c>
      <c r="H8071" s="1">
        <v>45212.508344907408</v>
      </c>
      <c r="I8071" t="b">
        <v>0</v>
      </c>
      <c r="J8071" t="b">
        <v>0</v>
      </c>
      <c r="K8071" t="s">
        <v>104</v>
      </c>
      <c r="L8071" t="s">
        <v>166</v>
      </c>
      <c r="N8071" s="2">
        <v>48.5</v>
      </c>
      <c r="O8071" t="s">
        <v>351</v>
      </c>
    </row>
    <row r="8072" spans="1:16">
      <c r="A8072" t="s">
        <v>5</v>
      </c>
      <c r="B8072" t="s">
        <v>14557</v>
      </c>
      <c r="C8072" t="s">
        <v>2952</v>
      </c>
      <c r="D8072" t="s">
        <v>214</v>
      </c>
      <c r="E8072" t="s">
        <v>141</v>
      </c>
      <c r="F8072" t="b">
        <v>0</v>
      </c>
      <c r="G8072" t="s">
        <v>181</v>
      </c>
      <c r="H8072" s="1">
        <v>45000.296157407407</v>
      </c>
      <c r="I8072" t="b">
        <v>0</v>
      </c>
      <c r="J8072" t="b">
        <v>1</v>
      </c>
      <c r="K8072" t="s">
        <v>116</v>
      </c>
      <c r="L8072" t="s">
        <v>142</v>
      </c>
      <c r="M8072" s="3">
        <v>125000</v>
      </c>
      <c r="O8072" t="s">
        <v>14558</v>
      </c>
      <c r="P8072" t="s">
        <v>14559</v>
      </c>
    </row>
    <row r="8073" spans="1:16">
      <c r="A8073" t="s">
        <v>1</v>
      </c>
      <c r="B8073" t="s">
        <v>1</v>
      </c>
      <c r="C8073" t="s">
        <v>11118</v>
      </c>
      <c r="D8073" t="s">
        <v>282</v>
      </c>
      <c r="E8073" t="s">
        <v>141</v>
      </c>
      <c r="F8073" t="b">
        <v>0</v>
      </c>
      <c r="G8073" t="s">
        <v>181</v>
      </c>
      <c r="H8073" s="1">
        <v>45098.003877314812</v>
      </c>
      <c r="I8073" t="b">
        <v>0</v>
      </c>
      <c r="J8073" t="b">
        <v>1</v>
      </c>
      <c r="K8073" t="s">
        <v>116</v>
      </c>
      <c r="L8073" t="s">
        <v>142</v>
      </c>
      <c r="M8073" s="3">
        <v>115000</v>
      </c>
      <c r="O8073" t="s">
        <v>376</v>
      </c>
      <c r="P8073" t="s">
        <v>1402</v>
      </c>
    </row>
    <row r="8074" spans="1:16">
      <c r="A8074" t="s">
        <v>1</v>
      </c>
      <c r="B8074" t="s">
        <v>1</v>
      </c>
      <c r="C8074" t="s">
        <v>173</v>
      </c>
      <c r="D8074" t="s">
        <v>140</v>
      </c>
      <c r="E8074" t="s">
        <v>141</v>
      </c>
      <c r="F8074" t="b">
        <v>1</v>
      </c>
      <c r="G8074" t="s">
        <v>207</v>
      </c>
      <c r="H8074" s="1">
        <v>45266.629884259259</v>
      </c>
      <c r="I8074" t="b">
        <v>1</v>
      </c>
      <c r="J8074" t="b">
        <v>1</v>
      </c>
      <c r="K8074" t="s">
        <v>116</v>
      </c>
      <c r="L8074" t="s">
        <v>142</v>
      </c>
      <c r="M8074" s="3">
        <v>102500</v>
      </c>
      <c r="O8074" t="s">
        <v>391</v>
      </c>
      <c r="P8074" t="s">
        <v>1453</v>
      </c>
    </row>
    <row r="8075" spans="1:16">
      <c r="A8075" t="s">
        <v>6</v>
      </c>
      <c r="B8075" t="s">
        <v>6</v>
      </c>
      <c r="C8075" t="s">
        <v>455</v>
      </c>
      <c r="D8075" t="s">
        <v>147</v>
      </c>
      <c r="E8075" t="s">
        <v>141</v>
      </c>
      <c r="F8075" t="b">
        <v>0</v>
      </c>
      <c r="G8075" t="s">
        <v>158</v>
      </c>
      <c r="H8075" s="1">
        <v>45191.710613425923</v>
      </c>
      <c r="I8075" t="b">
        <v>0</v>
      </c>
      <c r="J8075" t="b">
        <v>1</v>
      </c>
      <c r="K8075" t="s">
        <v>116</v>
      </c>
      <c r="L8075" t="s">
        <v>142</v>
      </c>
      <c r="M8075" s="3">
        <v>165735.03125</v>
      </c>
      <c r="O8075" t="s">
        <v>14560</v>
      </c>
      <c r="P8075" t="s">
        <v>14561</v>
      </c>
    </row>
    <row r="8076" spans="1:16">
      <c r="A8076" t="s">
        <v>4</v>
      </c>
      <c r="B8076" t="s">
        <v>14562</v>
      </c>
      <c r="C8076" t="s">
        <v>47</v>
      </c>
      <c r="D8076" t="s">
        <v>157</v>
      </c>
      <c r="E8076" t="s">
        <v>141</v>
      </c>
      <c r="F8076" t="b">
        <v>0</v>
      </c>
      <c r="G8076" t="s">
        <v>47</v>
      </c>
      <c r="H8076" s="1">
        <v>45047.88857638889</v>
      </c>
      <c r="I8076" t="b">
        <v>0</v>
      </c>
      <c r="J8076" t="b">
        <v>0</v>
      </c>
      <c r="K8076" t="s">
        <v>47</v>
      </c>
      <c r="L8076" t="s">
        <v>142</v>
      </c>
      <c r="M8076" s="3">
        <v>196500</v>
      </c>
      <c r="O8076" t="s">
        <v>14563</v>
      </c>
      <c r="P8076" t="s">
        <v>14564</v>
      </c>
    </row>
    <row r="8077" spans="1:16">
      <c r="A8077" t="s">
        <v>0</v>
      </c>
      <c r="B8077" t="s">
        <v>14565</v>
      </c>
      <c r="C8077" t="s">
        <v>173</v>
      </c>
      <c r="D8077" t="s">
        <v>147</v>
      </c>
      <c r="E8077" t="s">
        <v>141</v>
      </c>
      <c r="F8077" t="b">
        <v>1</v>
      </c>
      <c r="G8077" t="s">
        <v>153</v>
      </c>
      <c r="H8077" s="1">
        <v>45166.708622685182</v>
      </c>
      <c r="I8077" t="b">
        <v>0</v>
      </c>
      <c r="J8077" t="b">
        <v>1</v>
      </c>
      <c r="K8077" t="s">
        <v>116</v>
      </c>
      <c r="L8077" t="s">
        <v>142</v>
      </c>
      <c r="M8077" s="3">
        <v>85000</v>
      </c>
      <c r="O8077" t="s">
        <v>14566</v>
      </c>
      <c r="P8077" t="s">
        <v>2282</v>
      </c>
    </row>
    <row r="8078" spans="1:16">
      <c r="A8078" t="s">
        <v>1</v>
      </c>
      <c r="B8078" t="s">
        <v>783</v>
      </c>
      <c r="C8078" t="s">
        <v>814</v>
      </c>
      <c r="D8078" t="s">
        <v>214</v>
      </c>
      <c r="E8078" t="s">
        <v>141</v>
      </c>
      <c r="F8078" t="b">
        <v>0</v>
      </c>
      <c r="G8078" t="s">
        <v>165</v>
      </c>
      <c r="H8078" s="1">
        <v>45055.390057870369</v>
      </c>
      <c r="I8078" t="b">
        <v>0</v>
      </c>
      <c r="J8078" t="b">
        <v>1</v>
      </c>
      <c r="K8078" t="s">
        <v>116</v>
      </c>
      <c r="L8078" t="s">
        <v>142</v>
      </c>
      <c r="M8078" s="3">
        <v>175000</v>
      </c>
      <c r="O8078" t="s">
        <v>14567</v>
      </c>
      <c r="P8078" t="s">
        <v>14568</v>
      </c>
    </row>
    <row r="8079" spans="1:16">
      <c r="A8079" t="s">
        <v>2</v>
      </c>
      <c r="B8079" t="s">
        <v>14569</v>
      </c>
      <c r="C8079" t="s">
        <v>173</v>
      </c>
      <c r="D8079" t="s">
        <v>349</v>
      </c>
      <c r="E8079" t="s">
        <v>897</v>
      </c>
      <c r="F8079" t="b">
        <v>1</v>
      </c>
      <c r="G8079" t="s">
        <v>158</v>
      </c>
      <c r="H8079" s="1">
        <v>45247.545023148137</v>
      </c>
      <c r="I8079" t="b">
        <v>0</v>
      </c>
      <c r="J8079" t="b">
        <v>0</v>
      </c>
      <c r="K8079" t="s">
        <v>116</v>
      </c>
      <c r="L8079" t="s">
        <v>166</v>
      </c>
      <c r="N8079" s="2">
        <v>35</v>
      </c>
      <c r="O8079" t="s">
        <v>351</v>
      </c>
      <c r="P8079" t="s">
        <v>550</v>
      </c>
    </row>
    <row r="8080" spans="1:16">
      <c r="A8080" t="s">
        <v>0</v>
      </c>
      <c r="B8080" t="s">
        <v>14570</v>
      </c>
      <c r="C8080" t="s">
        <v>74</v>
      </c>
      <c r="D8080" t="s">
        <v>157</v>
      </c>
      <c r="E8080" t="s">
        <v>141</v>
      </c>
      <c r="F8080" t="b">
        <v>0</v>
      </c>
      <c r="G8080" t="s">
        <v>74</v>
      </c>
      <c r="H8080" s="1">
        <v>45058.525358796287</v>
      </c>
      <c r="I8080" t="b">
        <v>0</v>
      </c>
      <c r="J8080" t="b">
        <v>0</v>
      </c>
      <c r="K8080" t="s">
        <v>74</v>
      </c>
      <c r="L8080" t="s">
        <v>142</v>
      </c>
      <c r="M8080" s="3">
        <v>111175</v>
      </c>
      <c r="O8080" t="s">
        <v>7276</v>
      </c>
    </row>
    <row r="8081" spans="1:16">
      <c r="A8081" t="s">
        <v>5</v>
      </c>
      <c r="B8081" t="s">
        <v>14571</v>
      </c>
      <c r="C8081" t="s">
        <v>243</v>
      </c>
      <c r="D8081" t="s">
        <v>186</v>
      </c>
      <c r="E8081" t="s">
        <v>141</v>
      </c>
      <c r="F8081" t="b">
        <v>0</v>
      </c>
      <c r="G8081" t="s">
        <v>165</v>
      </c>
      <c r="H8081" s="1">
        <v>45070.838356481479</v>
      </c>
      <c r="I8081" t="b">
        <v>0</v>
      </c>
      <c r="J8081" t="b">
        <v>1</v>
      </c>
      <c r="K8081" t="s">
        <v>116</v>
      </c>
      <c r="L8081" t="s">
        <v>142</v>
      </c>
      <c r="M8081" s="3">
        <v>243000</v>
      </c>
      <c r="O8081" t="s">
        <v>2912</v>
      </c>
      <c r="P8081" t="s">
        <v>6975</v>
      </c>
    </row>
    <row r="8082" spans="1:16">
      <c r="A8082" t="s">
        <v>2</v>
      </c>
      <c r="B8082" t="s">
        <v>14572</v>
      </c>
      <c r="C8082" t="s">
        <v>520</v>
      </c>
      <c r="D8082" t="s">
        <v>14573</v>
      </c>
      <c r="E8082" t="s">
        <v>141</v>
      </c>
      <c r="F8082" t="b">
        <v>0</v>
      </c>
      <c r="G8082" t="s">
        <v>148</v>
      </c>
      <c r="H8082" s="1">
        <v>45187.987511574072</v>
      </c>
      <c r="I8082" t="b">
        <v>0</v>
      </c>
      <c r="J8082" t="b">
        <v>1</v>
      </c>
      <c r="K8082" t="s">
        <v>116</v>
      </c>
      <c r="L8082" t="s">
        <v>166</v>
      </c>
      <c r="N8082" s="2">
        <v>24</v>
      </c>
      <c r="O8082" t="s">
        <v>2897</v>
      </c>
      <c r="P8082" t="s">
        <v>14574</v>
      </c>
    </row>
    <row r="8083" spans="1:16">
      <c r="A8083" t="s">
        <v>0</v>
      </c>
      <c r="B8083" t="s">
        <v>14575</v>
      </c>
      <c r="C8083" t="s">
        <v>3887</v>
      </c>
      <c r="D8083" t="s">
        <v>140</v>
      </c>
      <c r="E8083" t="s">
        <v>141</v>
      </c>
      <c r="F8083" t="b">
        <v>0</v>
      </c>
      <c r="G8083" t="s">
        <v>153</v>
      </c>
      <c r="H8083" s="1">
        <v>45085.7502662037</v>
      </c>
      <c r="I8083" t="b">
        <v>0</v>
      </c>
      <c r="J8083" t="b">
        <v>0</v>
      </c>
      <c r="K8083" t="s">
        <v>116</v>
      </c>
      <c r="L8083" t="s">
        <v>166</v>
      </c>
      <c r="N8083" s="2">
        <v>68.514999389648438</v>
      </c>
      <c r="O8083" t="s">
        <v>2170</v>
      </c>
    </row>
    <row r="8084" spans="1:16">
      <c r="A8084" t="s">
        <v>1</v>
      </c>
      <c r="B8084" t="s">
        <v>10572</v>
      </c>
      <c r="C8084" t="s">
        <v>963</v>
      </c>
      <c r="D8084" t="s">
        <v>163</v>
      </c>
      <c r="E8084" t="s">
        <v>164</v>
      </c>
      <c r="F8084" t="b">
        <v>0</v>
      </c>
      <c r="G8084" t="s">
        <v>165</v>
      </c>
      <c r="H8084" s="1">
        <v>45184.255277777767</v>
      </c>
      <c r="I8084" t="b">
        <v>1</v>
      </c>
      <c r="J8084" t="b">
        <v>0</v>
      </c>
      <c r="K8084" t="s">
        <v>116</v>
      </c>
      <c r="L8084" t="s">
        <v>166</v>
      </c>
      <c r="N8084" s="2">
        <v>52.990001678466797</v>
      </c>
      <c r="O8084" t="s">
        <v>1138</v>
      </c>
      <c r="P8084" t="s">
        <v>14576</v>
      </c>
    </row>
    <row r="8085" spans="1:16">
      <c r="A8085" t="s">
        <v>5</v>
      </c>
      <c r="B8085" t="s">
        <v>10739</v>
      </c>
      <c r="C8085" t="s">
        <v>541</v>
      </c>
      <c r="D8085" t="s">
        <v>186</v>
      </c>
      <c r="E8085" t="s">
        <v>141</v>
      </c>
      <c r="F8085" t="b">
        <v>0</v>
      </c>
      <c r="G8085" t="s">
        <v>165</v>
      </c>
      <c r="H8085" s="1">
        <v>45288.727268518523</v>
      </c>
      <c r="I8085" t="b">
        <v>1</v>
      </c>
      <c r="J8085" t="b">
        <v>1</v>
      </c>
      <c r="K8085" t="s">
        <v>116</v>
      </c>
      <c r="L8085" t="s">
        <v>142</v>
      </c>
      <c r="M8085" s="3">
        <v>157500</v>
      </c>
      <c r="O8085" t="s">
        <v>1792</v>
      </c>
      <c r="P8085" t="s">
        <v>4282</v>
      </c>
    </row>
    <row r="8086" spans="1:16">
      <c r="A8086" t="s">
        <v>1</v>
      </c>
      <c r="B8086" t="s">
        <v>4416</v>
      </c>
      <c r="C8086" t="s">
        <v>173</v>
      </c>
      <c r="D8086" t="s">
        <v>902</v>
      </c>
      <c r="E8086" t="s">
        <v>141</v>
      </c>
      <c r="F8086" t="b">
        <v>1</v>
      </c>
      <c r="G8086" t="s">
        <v>75</v>
      </c>
      <c r="H8086" s="1">
        <v>45274.974641203713</v>
      </c>
      <c r="I8086" t="b">
        <v>1</v>
      </c>
      <c r="J8086" t="b">
        <v>1</v>
      </c>
      <c r="K8086" t="s">
        <v>75</v>
      </c>
      <c r="L8086" t="s">
        <v>142</v>
      </c>
      <c r="M8086" s="3">
        <v>171875</v>
      </c>
      <c r="O8086" t="s">
        <v>2088</v>
      </c>
      <c r="P8086" t="s">
        <v>4417</v>
      </c>
    </row>
    <row r="8087" spans="1:16">
      <c r="A8087" t="s">
        <v>0</v>
      </c>
      <c r="B8087" t="s">
        <v>14577</v>
      </c>
      <c r="C8087" t="s">
        <v>2306</v>
      </c>
      <c r="D8087" t="s">
        <v>163</v>
      </c>
      <c r="E8087" t="s">
        <v>164</v>
      </c>
      <c r="F8087" t="b">
        <v>0</v>
      </c>
      <c r="G8087" t="s">
        <v>165</v>
      </c>
      <c r="H8087" s="1">
        <v>45225.834351851852</v>
      </c>
      <c r="I8087" t="b">
        <v>0</v>
      </c>
      <c r="J8087" t="b">
        <v>0</v>
      </c>
      <c r="K8087" t="s">
        <v>116</v>
      </c>
      <c r="L8087" t="s">
        <v>166</v>
      </c>
      <c r="N8087" s="2">
        <v>40.770000457763672</v>
      </c>
      <c r="O8087" t="s">
        <v>3615</v>
      </c>
      <c r="P8087" t="s">
        <v>3239</v>
      </c>
    </row>
    <row r="8088" spans="1:16">
      <c r="A8088" t="s">
        <v>1</v>
      </c>
      <c r="B8088" t="s">
        <v>7942</v>
      </c>
      <c r="C8088" t="s">
        <v>270</v>
      </c>
      <c r="D8088" t="s">
        <v>186</v>
      </c>
      <c r="E8088" t="s">
        <v>141</v>
      </c>
      <c r="F8088" t="b">
        <v>0</v>
      </c>
      <c r="G8088" t="s">
        <v>165</v>
      </c>
      <c r="H8088" s="1">
        <v>45233.588391203702</v>
      </c>
      <c r="I8088" t="b">
        <v>0</v>
      </c>
      <c r="J8088" t="b">
        <v>1</v>
      </c>
      <c r="K8088" t="s">
        <v>116</v>
      </c>
      <c r="L8088" t="s">
        <v>142</v>
      </c>
      <c r="M8088" s="3">
        <v>162080</v>
      </c>
      <c r="O8088" t="s">
        <v>187</v>
      </c>
      <c r="P8088" t="s">
        <v>7943</v>
      </c>
    </row>
    <row r="8089" spans="1:16">
      <c r="A8089" t="s">
        <v>5</v>
      </c>
      <c r="B8089" t="s">
        <v>14578</v>
      </c>
      <c r="C8089" t="s">
        <v>5018</v>
      </c>
      <c r="D8089" t="s">
        <v>157</v>
      </c>
      <c r="E8089" t="s">
        <v>141</v>
      </c>
      <c r="F8089" t="b">
        <v>0</v>
      </c>
      <c r="G8089" t="s">
        <v>75</v>
      </c>
      <c r="H8089" s="1">
        <v>45245.853136574071</v>
      </c>
      <c r="I8089" t="b">
        <v>0</v>
      </c>
      <c r="J8089" t="b">
        <v>0</v>
      </c>
      <c r="K8089" t="s">
        <v>75</v>
      </c>
      <c r="L8089" t="s">
        <v>142</v>
      </c>
      <c r="M8089" s="3">
        <v>99150</v>
      </c>
      <c r="O8089" t="s">
        <v>14579</v>
      </c>
      <c r="P8089" t="s">
        <v>14580</v>
      </c>
    </row>
    <row r="8090" spans="1:16">
      <c r="A8090" t="s">
        <v>5</v>
      </c>
      <c r="B8090" t="s">
        <v>5</v>
      </c>
      <c r="D8090" t="s">
        <v>186</v>
      </c>
      <c r="E8090" t="s">
        <v>141</v>
      </c>
      <c r="F8090" t="b">
        <v>0</v>
      </c>
      <c r="G8090" t="s">
        <v>148</v>
      </c>
      <c r="H8090" s="1">
        <v>45016.63318287037</v>
      </c>
      <c r="I8090" t="b">
        <v>0</v>
      </c>
      <c r="J8090" t="b">
        <v>0</v>
      </c>
      <c r="K8090" t="s">
        <v>116</v>
      </c>
      <c r="L8090" t="s">
        <v>142</v>
      </c>
      <c r="M8090" s="3">
        <v>172500</v>
      </c>
      <c r="O8090" t="s">
        <v>8501</v>
      </c>
      <c r="P8090" t="s">
        <v>14581</v>
      </c>
    </row>
    <row r="8091" spans="1:16">
      <c r="A8091" t="s">
        <v>3</v>
      </c>
      <c r="B8091" t="s">
        <v>7628</v>
      </c>
      <c r="C8091" t="s">
        <v>14582</v>
      </c>
      <c r="D8091" t="s">
        <v>186</v>
      </c>
      <c r="E8091" t="s">
        <v>141</v>
      </c>
      <c r="F8091" t="b">
        <v>0</v>
      </c>
      <c r="G8091" t="s">
        <v>158</v>
      </c>
      <c r="H8091" s="1">
        <v>45255.458877314813</v>
      </c>
      <c r="I8091" t="b">
        <v>0</v>
      </c>
      <c r="J8091" t="b">
        <v>0</v>
      </c>
      <c r="K8091" t="s">
        <v>116</v>
      </c>
      <c r="L8091" t="s">
        <v>142</v>
      </c>
      <c r="M8091" s="3">
        <v>80000</v>
      </c>
      <c r="O8091" t="s">
        <v>376</v>
      </c>
    </row>
    <row r="8092" spans="1:16">
      <c r="A8092" t="s">
        <v>0</v>
      </c>
      <c r="B8092" t="s">
        <v>0</v>
      </c>
      <c r="C8092" t="s">
        <v>173</v>
      </c>
      <c r="D8092" t="s">
        <v>186</v>
      </c>
      <c r="E8092" t="s">
        <v>141</v>
      </c>
      <c r="F8092" t="b">
        <v>1</v>
      </c>
      <c r="G8092" t="s">
        <v>165</v>
      </c>
      <c r="H8092" s="1">
        <v>44959.91741898148</v>
      </c>
      <c r="I8092" t="b">
        <v>0</v>
      </c>
      <c r="J8092" t="b">
        <v>1</v>
      </c>
      <c r="K8092" t="s">
        <v>116</v>
      </c>
      <c r="L8092" t="s">
        <v>142</v>
      </c>
      <c r="M8092" s="3">
        <v>70000</v>
      </c>
      <c r="O8092" t="s">
        <v>6983</v>
      </c>
      <c r="P8092" t="s">
        <v>14583</v>
      </c>
    </row>
    <row r="8093" spans="1:16">
      <c r="A8093" t="s">
        <v>1</v>
      </c>
      <c r="B8093" t="s">
        <v>14584</v>
      </c>
      <c r="C8093" t="s">
        <v>1445</v>
      </c>
      <c r="D8093" t="s">
        <v>140</v>
      </c>
      <c r="E8093" t="s">
        <v>141</v>
      </c>
      <c r="F8093" t="b">
        <v>0</v>
      </c>
      <c r="G8093" t="s">
        <v>104</v>
      </c>
      <c r="H8093" s="1">
        <v>45164.414456018523</v>
      </c>
      <c r="I8093" t="b">
        <v>1</v>
      </c>
      <c r="J8093" t="b">
        <v>0</v>
      </c>
      <c r="K8093" t="s">
        <v>104</v>
      </c>
      <c r="L8093" t="s">
        <v>142</v>
      </c>
      <c r="M8093" s="3">
        <v>160000</v>
      </c>
      <c r="O8093" t="s">
        <v>14585</v>
      </c>
      <c r="P8093" t="s">
        <v>14586</v>
      </c>
    </row>
    <row r="8094" spans="1:16">
      <c r="A8094" t="s">
        <v>8</v>
      </c>
      <c r="B8094" t="s">
        <v>8</v>
      </c>
      <c r="C8094" t="s">
        <v>97</v>
      </c>
      <c r="D8094" t="s">
        <v>157</v>
      </c>
      <c r="E8094" t="s">
        <v>141</v>
      </c>
      <c r="F8094" t="b">
        <v>0</v>
      </c>
      <c r="G8094" t="s">
        <v>97</v>
      </c>
      <c r="H8094" s="1">
        <v>45009.199537037042</v>
      </c>
      <c r="I8094" t="b">
        <v>0</v>
      </c>
      <c r="J8094" t="b">
        <v>0</v>
      </c>
      <c r="K8094" t="s">
        <v>97</v>
      </c>
      <c r="L8094" t="s">
        <v>142</v>
      </c>
      <c r="M8094" s="3">
        <v>166000</v>
      </c>
      <c r="O8094" t="s">
        <v>14587</v>
      </c>
      <c r="P8094" t="s">
        <v>14588</v>
      </c>
    </row>
    <row r="8095" spans="1:16">
      <c r="A8095" t="s">
        <v>0</v>
      </c>
      <c r="B8095" t="s">
        <v>14589</v>
      </c>
      <c r="C8095" t="s">
        <v>173</v>
      </c>
      <c r="D8095" t="s">
        <v>140</v>
      </c>
      <c r="E8095" t="s">
        <v>141</v>
      </c>
      <c r="F8095" t="b">
        <v>1</v>
      </c>
      <c r="G8095" t="s">
        <v>153</v>
      </c>
      <c r="H8095" s="1">
        <v>45137.29184027778</v>
      </c>
      <c r="I8095" t="b">
        <v>0</v>
      </c>
      <c r="J8095" t="b">
        <v>1</v>
      </c>
      <c r="K8095" t="s">
        <v>116</v>
      </c>
      <c r="L8095" t="s">
        <v>142</v>
      </c>
      <c r="M8095" s="3">
        <v>65000</v>
      </c>
      <c r="O8095" t="s">
        <v>2882</v>
      </c>
      <c r="P8095" t="s">
        <v>14590</v>
      </c>
    </row>
    <row r="8096" spans="1:16">
      <c r="A8096" t="s">
        <v>1</v>
      </c>
      <c r="B8096" t="s">
        <v>14591</v>
      </c>
      <c r="C8096" t="s">
        <v>173</v>
      </c>
      <c r="D8096" t="s">
        <v>186</v>
      </c>
      <c r="E8096" t="s">
        <v>141</v>
      </c>
      <c r="F8096" t="b">
        <v>1</v>
      </c>
      <c r="G8096" t="s">
        <v>207</v>
      </c>
      <c r="H8096" s="1">
        <v>45126.924189814818</v>
      </c>
      <c r="I8096" t="b">
        <v>0</v>
      </c>
      <c r="J8096" t="b">
        <v>1</v>
      </c>
      <c r="K8096" t="s">
        <v>116</v>
      </c>
      <c r="L8096" t="s">
        <v>142</v>
      </c>
      <c r="M8096" s="3">
        <v>170000</v>
      </c>
      <c r="O8096" t="s">
        <v>10920</v>
      </c>
      <c r="P8096" t="s">
        <v>573</v>
      </c>
    </row>
    <row r="8097" spans="1:16">
      <c r="A8097" t="s">
        <v>0</v>
      </c>
      <c r="B8097" t="s">
        <v>0</v>
      </c>
      <c r="C8097" t="s">
        <v>14592</v>
      </c>
      <c r="D8097" t="s">
        <v>147</v>
      </c>
      <c r="E8097" t="s">
        <v>141</v>
      </c>
      <c r="F8097" t="b">
        <v>0</v>
      </c>
      <c r="G8097" t="s">
        <v>153</v>
      </c>
      <c r="H8097" s="1">
        <v>45195.583506944437</v>
      </c>
      <c r="I8097" t="b">
        <v>0</v>
      </c>
      <c r="J8097" t="b">
        <v>0</v>
      </c>
      <c r="K8097" t="s">
        <v>116</v>
      </c>
      <c r="L8097" t="s">
        <v>166</v>
      </c>
      <c r="N8097" s="2">
        <v>26</v>
      </c>
      <c r="O8097" t="s">
        <v>14593</v>
      </c>
      <c r="P8097" t="s">
        <v>14594</v>
      </c>
    </row>
    <row r="8098" spans="1:16">
      <c r="A8098" t="s">
        <v>2</v>
      </c>
      <c r="B8098" t="s">
        <v>2</v>
      </c>
      <c r="C8098" t="s">
        <v>173</v>
      </c>
      <c r="D8098" t="s">
        <v>147</v>
      </c>
      <c r="E8098" t="s">
        <v>141</v>
      </c>
      <c r="F8098" t="b">
        <v>1</v>
      </c>
      <c r="G8098" t="s">
        <v>104</v>
      </c>
      <c r="H8098" s="1">
        <v>44953.160682870373</v>
      </c>
      <c r="I8098" t="b">
        <v>0</v>
      </c>
      <c r="J8098" t="b">
        <v>1</v>
      </c>
      <c r="K8098" t="s">
        <v>104</v>
      </c>
      <c r="L8098" t="s">
        <v>142</v>
      </c>
      <c r="M8098" s="3">
        <v>157000</v>
      </c>
      <c r="O8098" t="s">
        <v>14595</v>
      </c>
      <c r="P8098" t="s">
        <v>14596</v>
      </c>
    </row>
    <row r="8099" spans="1:16">
      <c r="A8099" t="s">
        <v>1</v>
      </c>
      <c r="B8099" t="s">
        <v>14597</v>
      </c>
      <c r="C8099" t="s">
        <v>963</v>
      </c>
      <c r="D8099" t="s">
        <v>163</v>
      </c>
      <c r="E8099" t="s">
        <v>164</v>
      </c>
      <c r="F8099" t="b">
        <v>0</v>
      </c>
      <c r="G8099" t="s">
        <v>165</v>
      </c>
      <c r="H8099" s="1">
        <v>45179.255381944437</v>
      </c>
      <c r="I8099" t="b">
        <v>0</v>
      </c>
      <c r="J8099" t="b">
        <v>1</v>
      </c>
      <c r="K8099" t="s">
        <v>116</v>
      </c>
      <c r="L8099" t="s">
        <v>166</v>
      </c>
      <c r="N8099" s="2">
        <v>61.159996032714837</v>
      </c>
      <c r="O8099" t="s">
        <v>2004</v>
      </c>
      <c r="P8099" t="s">
        <v>2005</v>
      </c>
    </row>
    <row r="8100" spans="1:16">
      <c r="A8100" t="s">
        <v>1</v>
      </c>
      <c r="B8100" t="s">
        <v>1</v>
      </c>
      <c r="C8100" t="s">
        <v>234</v>
      </c>
      <c r="D8100" t="s">
        <v>282</v>
      </c>
      <c r="E8100" t="s">
        <v>141</v>
      </c>
      <c r="F8100" t="b">
        <v>0</v>
      </c>
      <c r="G8100" t="s">
        <v>104</v>
      </c>
      <c r="H8100" s="1">
        <v>45101.527233796303</v>
      </c>
      <c r="I8100" t="b">
        <v>0</v>
      </c>
      <c r="J8100" t="b">
        <v>1</v>
      </c>
      <c r="K8100" t="s">
        <v>104</v>
      </c>
      <c r="L8100" t="s">
        <v>142</v>
      </c>
      <c r="M8100" s="3">
        <v>115000</v>
      </c>
      <c r="O8100" t="s">
        <v>376</v>
      </c>
      <c r="P8100" t="s">
        <v>2914</v>
      </c>
    </row>
    <row r="8101" spans="1:16">
      <c r="A8101" t="s">
        <v>7</v>
      </c>
      <c r="B8101" t="s">
        <v>14598</v>
      </c>
      <c r="C8101" t="s">
        <v>173</v>
      </c>
      <c r="D8101" t="s">
        <v>147</v>
      </c>
      <c r="E8101" t="s">
        <v>141</v>
      </c>
      <c r="F8101" t="b">
        <v>1</v>
      </c>
      <c r="G8101" t="s">
        <v>181</v>
      </c>
      <c r="H8101" s="1">
        <v>45128.875578703701</v>
      </c>
      <c r="I8101" t="b">
        <v>0</v>
      </c>
      <c r="J8101" t="b">
        <v>1</v>
      </c>
      <c r="K8101" t="s">
        <v>116</v>
      </c>
      <c r="L8101" t="s">
        <v>142</v>
      </c>
      <c r="M8101" s="3">
        <v>112000</v>
      </c>
      <c r="O8101" t="s">
        <v>14599</v>
      </c>
      <c r="P8101" t="s">
        <v>14600</v>
      </c>
    </row>
    <row r="8102" spans="1:16">
      <c r="A8102" t="s">
        <v>1</v>
      </c>
      <c r="B8102" t="s">
        <v>1057</v>
      </c>
      <c r="C8102" t="s">
        <v>2000</v>
      </c>
      <c r="D8102" t="s">
        <v>157</v>
      </c>
      <c r="E8102" t="s">
        <v>141</v>
      </c>
      <c r="F8102" t="b">
        <v>0</v>
      </c>
      <c r="G8102" t="s">
        <v>153</v>
      </c>
      <c r="H8102" s="1">
        <v>44994.212569444448</v>
      </c>
      <c r="I8102" t="b">
        <v>0</v>
      </c>
      <c r="J8102" t="b">
        <v>0</v>
      </c>
      <c r="K8102" t="s">
        <v>116</v>
      </c>
      <c r="L8102" t="s">
        <v>142</v>
      </c>
      <c r="M8102" s="3">
        <v>94450</v>
      </c>
      <c r="O8102" t="s">
        <v>5217</v>
      </c>
      <c r="P8102" t="s">
        <v>14601</v>
      </c>
    </row>
    <row r="8103" spans="1:16">
      <c r="A8103" t="s">
        <v>0</v>
      </c>
      <c r="B8103" t="s">
        <v>14602</v>
      </c>
      <c r="C8103" t="s">
        <v>116</v>
      </c>
      <c r="D8103" t="s">
        <v>157</v>
      </c>
      <c r="E8103" t="s">
        <v>141</v>
      </c>
      <c r="F8103" t="b">
        <v>0</v>
      </c>
      <c r="G8103" t="s">
        <v>104</v>
      </c>
      <c r="H8103" s="1">
        <v>45261.041643518518</v>
      </c>
      <c r="I8103" t="b">
        <v>0</v>
      </c>
      <c r="J8103" t="b">
        <v>1</v>
      </c>
      <c r="K8103" t="s">
        <v>104</v>
      </c>
      <c r="L8103" t="s">
        <v>142</v>
      </c>
      <c r="M8103" s="3">
        <v>72000</v>
      </c>
      <c r="O8103" t="s">
        <v>14603</v>
      </c>
      <c r="P8103" t="s">
        <v>5790</v>
      </c>
    </row>
    <row r="8104" spans="1:16">
      <c r="A8104" t="s">
        <v>1</v>
      </c>
      <c r="B8104" t="s">
        <v>1</v>
      </c>
      <c r="C8104" t="s">
        <v>173</v>
      </c>
      <c r="D8104" t="s">
        <v>282</v>
      </c>
      <c r="E8104" t="s">
        <v>141</v>
      </c>
      <c r="F8104" t="b">
        <v>1</v>
      </c>
      <c r="G8104" t="s">
        <v>153</v>
      </c>
      <c r="H8104" s="1">
        <v>45057.71434027778</v>
      </c>
      <c r="I8104" t="b">
        <v>1</v>
      </c>
      <c r="J8104" t="b">
        <v>0</v>
      </c>
      <c r="K8104" t="s">
        <v>116</v>
      </c>
      <c r="L8104" t="s">
        <v>166</v>
      </c>
      <c r="N8104" s="2">
        <v>55</v>
      </c>
      <c r="O8104" t="s">
        <v>11093</v>
      </c>
    </row>
    <row r="8105" spans="1:16">
      <c r="A8105" t="s">
        <v>6</v>
      </c>
      <c r="B8105" t="s">
        <v>6</v>
      </c>
      <c r="C8105" t="s">
        <v>1384</v>
      </c>
      <c r="D8105" t="s">
        <v>214</v>
      </c>
      <c r="E8105" t="s">
        <v>141</v>
      </c>
      <c r="F8105" t="b">
        <v>0</v>
      </c>
      <c r="G8105" t="s">
        <v>181</v>
      </c>
      <c r="H8105" s="1">
        <v>44951.044756944437</v>
      </c>
      <c r="I8105" t="b">
        <v>0</v>
      </c>
      <c r="J8105" t="b">
        <v>1</v>
      </c>
      <c r="K8105" t="s">
        <v>116</v>
      </c>
      <c r="L8105" t="s">
        <v>142</v>
      </c>
      <c r="M8105" s="3">
        <v>90000</v>
      </c>
      <c r="O8105" t="s">
        <v>14604</v>
      </c>
      <c r="P8105" t="s">
        <v>14605</v>
      </c>
    </row>
    <row r="8106" spans="1:16">
      <c r="A8106" t="s">
        <v>1</v>
      </c>
      <c r="B8106" t="s">
        <v>1</v>
      </c>
      <c r="C8106" t="s">
        <v>173</v>
      </c>
      <c r="D8106" t="s">
        <v>349</v>
      </c>
      <c r="E8106" t="s">
        <v>206</v>
      </c>
      <c r="F8106" t="b">
        <v>1</v>
      </c>
      <c r="G8106" t="s">
        <v>181</v>
      </c>
      <c r="H8106" s="1">
        <v>44940.089594907397</v>
      </c>
      <c r="I8106" t="b">
        <v>0</v>
      </c>
      <c r="J8106" t="b">
        <v>0</v>
      </c>
      <c r="K8106" t="s">
        <v>116</v>
      </c>
      <c r="L8106" t="s">
        <v>166</v>
      </c>
      <c r="N8106" s="2">
        <v>45</v>
      </c>
      <c r="O8106" t="s">
        <v>351</v>
      </c>
      <c r="P8106" t="s">
        <v>14606</v>
      </c>
    </row>
    <row r="8107" spans="1:16">
      <c r="A8107" t="s">
        <v>0</v>
      </c>
      <c r="B8107" t="s">
        <v>0</v>
      </c>
      <c r="C8107" t="s">
        <v>375</v>
      </c>
      <c r="D8107" t="s">
        <v>186</v>
      </c>
      <c r="E8107" t="s">
        <v>141</v>
      </c>
      <c r="F8107" t="b">
        <v>0</v>
      </c>
      <c r="G8107" t="s">
        <v>207</v>
      </c>
      <c r="H8107" s="1">
        <v>44929.688067129631</v>
      </c>
      <c r="I8107" t="b">
        <v>1</v>
      </c>
      <c r="J8107" t="b">
        <v>0</v>
      </c>
      <c r="K8107" t="s">
        <v>116</v>
      </c>
      <c r="L8107" t="s">
        <v>142</v>
      </c>
      <c r="M8107" s="3">
        <v>52500</v>
      </c>
      <c r="O8107" t="s">
        <v>837</v>
      </c>
      <c r="P8107" t="s">
        <v>332</v>
      </c>
    </row>
    <row r="8108" spans="1:16">
      <c r="A8108" t="s">
        <v>0</v>
      </c>
      <c r="B8108" t="s">
        <v>14607</v>
      </c>
      <c r="C8108" t="s">
        <v>420</v>
      </c>
      <c r="D8108" t="s">
        <v>147</v>
      </c>
      <c r="E8108" t="s">
        <v>141</v>
      </c>
      <c r="F8108" t="b">
        <v>0</v>
      </c>
      <c r="G8108" t="s">
        <v>165</v>
      </c>
      <c r="H8108" s="1">
        <v>45061.542407407411</v>
      </c>
      <c r="I8108" t="b">
        <v>1</v>
      </c>
      <c r="J8108" t="b">
        <v>1</v>
      </c>
      <c r="K8108" t="s">
        <v>116</v>
      </c>
      <c r="L8108" t="s">
        <v>142</v>
      </c>
      <c r="M8108" s="3">
        <v>110000</v>
      </c>
      <c r="O8108" t="s">
        <v>149</v>
      </c>
      <c r="P8108" t="s">
        <v>1596</v>
      </c>
    </row>
    <row r="8109" spans="1:16">
      <c r="A8109" t="s">
        <v>2</v>
      </c>
      <c r="B8109" t="s">
        <v>2</v>
      </c>
      <c r="C8109" t="s">
        <v>14608</v>
      </c>
      <c r="D8109" t="s">
        <v>186</v>
      </c>
      <c r="E8109" t="s">
        <v>141</v>
      </c>
      <c r="F8109" t="b">
        <v>0</v>
      </c>
      <c r="G8109" t="s">
        <v>153</v>
      </c>
      <c r="H8109" s="1">
        <v>45153.626793981479</v>
      </c>
      <c r="I8109" t="b">
        <v>0</v>
      </c>
      <c r="J8109" t="b">
        <v>0</v>
      </c>
      <c r="K8109" t="s">
        <v>116</v>
      </c>
      <c r="L8109" t="s">
        <v>142</v>
      </c>
      <c r="M8109" s="3">
        <v>110000</v>
      </c>
      <c r="O8109" t="s">
        <v>478</v>
      </c>
      <c r="P8109" t="s">
        <v>1393</v>
      </c>
    </row>
    <row r="8110" spans="1:16">
      <c r="A8110" t="s">
        <v>2</v>
      </c>
      <c r="B8110" t="s">
        <v>2</v>
      </c>
      <c r="C8110" t="s">
        <v>546</v>
      </c>
      <c r="D8110" t="s">
        <v>186</v>
      </c>
      <c r="E8110" t="s">
        <v>206</v>
      </c>
      <c r="F8110" t="b">
        <v>0</v>
      </c>
      <c r="G8110" t="s">
        <v>148</v>
      </c>
      <c r="H8110" s="1">
        <v>45240.411944444437</v>
      </c>
      <c r="I8110" t="b">
        <v>0</v>
      </c>
      <c r="J8110" t="b">
        <v>0</v>
      </c>
      <c r="K8110" t="s">
        <v>116</v>
      </c>
      <c r="L8110" t="s">
        <v>166</v>
      </c>
      <c r="N8110" s="2">
        <v>57</v>
      </c>
      <c r="O8110" t="s">
        <v>11879</v>
      </c>
      <c r="P8110" t="s">
        <v>202</v>
      </c>
    </row>
    <row r="8111" spans="1:16">
      <c r="A8111" t="s">
        <v>0</v>
      </c>
      <c r="B8111" t="s">
        <v>14609</v>
      </c>
      <c r="C8111" t="s">
        <v>546</v>
      </c>
      <c r="D8111" t="s">
        <v>214</v>
      </c>
      <c r="E8111" t="s">
        <v>141</v>
      </c>
      <c r="F8111" t="b">
        <v>0</v>
      </c>
      <c r="G8111" t="s">
        <v>148</v>
      </c>
      <c r="H8111" s="1">
        <v>45037.455057870371</v>
      </c>
      <c r="I8111" t="b">
        <v>0</v>
      </c>
      <c r="J8111" t="b">
        <v>1</v>
      </c>
      <c r="K8111" t="s">
        <v>116</v>
      </c>
      <c r="L8111" t="s">
        <v>142</v>
      </c>
      <c r="M8111" s="3">
        <v>90000</v>
      </c>
      <c r="O8111" t="s">
        <v>1825</v>
      </c>
      <c r="P8111" t="s">
        <v>3538</v>
      </c>
    </row>
    <row r="8112" spans="1:16">
      <c r="A8112" t="s">
        <v>5</v>
      </c>
      <c r="B8112" t="s">
        <v>5</v>
      </c>
      <c r="C8112" t="s">
        <v>695</v>
      </c>
      <c r="D8112" t="s">
        <v>186</v>
      </c>
      <c r="E8112" t="s">
        <v>141</v>
      </c>
      <c r="F8112" t="b">
        <v>0</v>
      </c>
      <c r="G8112" t="s">
        <v>207</v>
      </c>
      <c r="H8112" s="1">
        <v>45211.562349537038</v>
      </c>
      <c r="I8112" t="b">
        <v>1</v>
      </c>
      <c r="J8112" t="b">
        <v>0</v>
      </c>
      <c r="K8112" t="s">
        <v>116</v>
      </c>
      <c r="L8112" t="s">
        <v>142</v>
      </c>
      <c r="M8112" s="3">
        <v>160000</v>
      </c>
      <c r="O8112" t="s">
        <v>240</v>
      </c>
      <c r="P8112" t="s">
        <v>339</v>
      </c>
    </row>
    <row r="8113" spans="1:16">
      <c r="A8113" t="s">
        <v>0</v>
      </c>
      <c r="B8113" t="s">
        <v>765</v>
      </c>
      <c r="C8113" t="s">
        <v>162</v>
      </c>
      <c r="D8113" t="s">
        <v>987</v>
      </c>
      <c r="E8113" t="s">
        <v>141</v>
      </c>
      <c r="F8113" t="b">
        <v>0</v>
      </c>
      <c r="G8113" t="s">
        <v>165</v>
      </c>
      <c r="H8113" s="1">
        <v>45146.459351851852</v>
      </c>
      <c r="I8113" t="b">
        <v>0</v>
      </c>
      <c r="J8113" t="b">
        <v>0</v>
      </c>
      <c r="K8113" t="s">
        <v>116</v>
      </c>
      <c r="L8113" t="s">
        <v>142</v>
      </c>
      <c r="M8113" s="3">
        <v>95000</v>
      </c>
      <c r="O8113" t="s">
        <v>14610</v>
      </c>
      <c r="P8113" t="s">
        <v>14611</v>
      </c>
    </row>
    <row r="8114" spans="1:16">
      <c r="A8114" t="s">
        <v>5</v>
      </c>
      <c r="B8114" t="s">
        <v>14612</v>
      </c>
      <c r="D8114" t="s">
        <v>186</v>
      </c>
      <c r="E8114" t="s">
        <v>141</v>
      </c>
      <c r="F8114" t="b">
        <v>0</v>
      </c>
      <c r="G8114" t="s">
        <v>181</v>
      </c>
      <c r="H8114" s="1">
        <v>45120.796006944453</v>
      </c>
      <c r="I8114" t="b">
        <v>0</v>
      </c>
      <c r="J8114" t="b">
        <v>0</v>
      </c>
      <c r="K8114" t="s">
        <v>116</v>
      </c>
      <c r="L8114" t="s">
        <v>142</v>
      </c>
      <c r="M8114" s="3">
        <v>110000</v>
      </c>
      <c r="O8114" t="s">
        <v>1769</v>
      </c>
      <c r="P8114" t="s">
        <v>14613</v>
      </c>
    </row>
    <row r="8115" spans="1:16">
      <c r="A8115" t="s">
        <v>2</v>
      </c>
      <c r="B8115" t="s">
        <v>8995</v>
      </c>
      <c r="C8115" t="s">
        <v>952</v>
      </c>
      <c r="D8115" t="s">
        <v>186</v>
      </c>
      <c r="E8115" t="s">
        <v>141</v>
      </c>
      <c r="F8115" t="b">
        <v>0</v>
      </c>
      <c r="G8115" t="s">
        <v>104</v>
      </c>
      <c r="H8115" s="1">
        <v>45117.791817129633</v>
      </c>
      <c r="I8115" t="b">
        <v>0</v>
      </c>
      <c r="J8115" t="b">
        <v>0</v>
      </c>
      <c r="K8115" t="s">
        <v>104</v>
      </c>
      <c r="L8115" t="s">
        <v>166</v>
      </c>
      <c r="N8115" s="2">
        <v>60</v>
      </c>
      <c r="O8115" t="s">
        <v>2901</v>
      </c>
      <c r="P8115" t="s">
        <v>14614</v>
      </c>
    </row>
    <row r="8116" spans="1:16">
      <c r="A8116" t="s">
        <v>2</v>
      </c>
      <c r="B8116" t="s">
        <v>14615</v>
      </c>
      <c r="C8116" t="s">
        <v>190</v>
      </c>
      <c r="D8116" t="s">
        <v>2772</v>
      </c>
      <c r="E8116" t="s">
        <v>141</v>
      </c>
      <c r="F8116" t="b">
        <v>0</v>
      </c>
      <c r="G8116" t="s">
        <v>181</v>
      </c>
      <c r="H8116" s="1">
        <v>45140.336145833331</v>
      </c>
      <c r="I8116" t="b">
        <v>0</v>
      </c>
      <c r="J8116" t="b">
        <v>1</v>
      </c>
      <c r="K8116" t="s">
        <v>116</v>
      </c>
      <c r="L8116" t="s">
        <v>142</v>
      </c>
      <c r="M8116" s="3">
        <v>245000</v>
      </c>
      <c r="O8116" t="s">
        <v>14616</v>
      </c>
      <c r="P8116" t="s">
        <v>14617</v>
      </c>
    </row>
    <row r="8117" spans="1:16">
      <c r="A8117" t="s">
        <v>1</v>
      </c>
      <c r="B8117" t="s">
        <v>14618</v>
      </c>
      <c r="C8117" t="s">
        <v>173</v>
      </c>
      <c r="D8117" t="s">
        <v>349</v>
      </c>
      <c r="E8117" t="s">
        <v>206</v>
      </c>
      <c r="F8117" t="b">
        <v>1</v>
      </c>
      <c r="G8117" t="s">
        <v>181</v>
      </c>
      <c r="H8117" s="1">
        <v>45051.392870370371</v>
      </c>
      <c r="I8117" t="b">
        <v>1</v>
      </c>
      <c r="J8117" t="b">
        <v>0</v>
      </c>
      <c r="K8117" t="s">
        <v>116</v>
      </c>
      <c r="L8117" t="s">
        <v>166</v>
      </c>
      <c r="N8117" s="2">
        <v>15</v>
      </c>
      <c r="O8117" t="s">
        <v>351</v>
      </c>
      <c r="P8117" t="s">
        <v>5483</v>
      </c>
    </row>
    <row r="8118" spans="1:16">
      <c r="A8118" t="s">
        <v>1</v>
      </c>
      <c r="B8118" t="s">
        <v>14619</v>
      </c>
      <c r="C8118" t="s">
        <v>372</v>
      </c>
      <c r="D8118" t="s">
        <v>147</v>
      </c>
      <c r="E8118" t="s">
        <v>141</v>
      </c>
      <c r="F8118" t="b">
        <v>0</v>
      </c>
      <c r="G8118" t="s">
        <v>153</v>
      </c>
      <c r="H8118" s="1">
        <v>44957.670486111107</v>
      </c>
      <c r="I8118" t="b">
        <v>1</v>
      </c>
      <c r="J8118" t="b">
        <v>0</v>
      </c>
      <c r="K8118" t="s">
        <v>116</v>
      </c>
      <c r="L8118" t="s">
        <v>166</v>
      </c>
      <c r="N8118" s="2">
        <v>87.5</v>
      </c>
      <c r="O8118" t="s">
        <v>10786</v>
      </c>
      <c r="P8118" t="s">
        <v>14620</v>
      </c>
    </row>
    <row r="8119" spans="1:16">
      <c r="A8119" t="s">
        <v>2</v>
      </c>
      <c r="B8119" t="s">
        <v>14621</v>
      </c>
      <c r="C8119" t="s">
        <v>1604</v>
      </c>
      <c r="D8119" t="s">
        <v>2367</v>
      </c>
      <c r="E8119" t="s">
        <v>141</v>
      </c>
      <c r="F8119" t="b">
        <v>0</v>
      </c>
      <c r="G8119" t="s">
        <v>104</v>
      </c>
      <c r="H8119" s="1">
        <v>44952.994085648148</v>
      </c>
      <c r="I8119" t="b">
        <v>0</v>
      </c>
      <c r="J8119" t="b">
        <v>0</v>
      </c>
      <c r="K8119" t="s">
        <v>104</v>
      </c>
      <c r="L8119" t="s">
        <v>142</v>
      </c>
      <c r="M8119" s="3">
        <v>59480</v>
      </c>
      <c r="O8119" t="s">
        <v>14622</v>
      </c>
    </row>
    <row r="8120" spans="1:16">
      <c r="A8120" t="s">
        <v>4</v>
      </c>
      <c r="B8120" t="s">
        <v>7275</v>
      </c>
      <c r="C8120" t="s">
        <v>5482</v>
      </c>
      <c r="D8120" t="s">
        <v>157</v>
      </c>
      <c r="E8120" t="s">
        <v>141</v>
      </c>
      <c r="F8120" t="b">
        <v>0</v>
      </c>
      <c r="G8120" t="s">
        <v>80</v>
      </c>
      <c r="H8120" s="1">
        <v>44958.245150462957</v>
      </c>
      <c r="I8120" t="b">
        <v>0</v>
      </c>
      <c r="J8120" t="b">
        <v>0</v>
      </c>
      <c r="K8120" t="s">
        <v>80</v>
      </c>
      <c r="L8120" t="s">
        <v>142</v>
      </c>
      <c r="M8120" s="3">
        <v>56700</v>
      </c>
      <c r="O8120" t="s">
        <v>11218</v>
      </c>
      <c r="P8120" t="s">
        <v>14623</v>
      </c>
    </row>
    <row r="8121" spans="1:16">
      <c r="A8121" t="s">
        <v>6</v>
      </c>
      <c r="B8121" t="s">
        <v>6</v>
      </c>
      <c r="C8121" t="s">
        <v>173</v>
      </c>
      <c r="D8121" t="s">
        <v>186</v>
      </c>
      <c r="E8121" t="s">
        <v>141</v>
      </c>
      <c r="F8121" t="b">
        <v>1</v>
      </c>
      <c r="G8121" t="s">
        <v>158</v>
      </c>
      <c r="H8121" s="1">
        <v>44933.087268518517</v>
      </c>
      <c r="I8121" t="b">
        <v>0</v>
      </c>
      <c r="J8121" t="b">
        <v>0</v>
      </c>
      <c r="K8121" t="s">
        <v>116</v>
      </c>
      <c r="L8121" t="s">
        <v>142</v>
      </c>
      <c r="M8121" s="3">
        <v>160000</v>
      </c>
      <c r="O8121" t="s">
        <v>240</v>
      </c>
      <c r="P8121" t="s">
        <v>14624</v>
      </c>
    </row>
    <row r="8122" spans="1:16">
      <c r="A8122" t="s">
        <v>7</v>
      </c>
      <c r="B8122" t="s">
        <v>7</v>
      </c>
      <c r="C8122" t="s">
        <v>2084</v>
      </c>
      <c r="D8122" t="s">
        <v>140</v>
      </c>
      <c r="E8122" t="s">
        <v>141</v>
      </c>
      <c r="F8122" t="b">
        <v>0</v>
      </c>
      <c r="G8122" t="s">
        <v>165</v>
      </c>
      <c r="H8122" s="1">
        <v>45071.833993055552</v>
      </c>
      <c r="I8122" t="b">
        <v>0</v>
      </c>
      <c r="J8122" t="b">
        <v>1</v>
      </c>
      <c r="K8122" t="s">
        <v>116</v>
      </c>
      <c r="L8122" t="s">
        <v>142</v>
      </c>
      <c r="M8122" s="3">
        <v>110400</v>
      </c>
      <c r="O8122" t="s">
        <v>2170</v>
      </c>
      <c r="P8122" t="s">
        <v>2872</v>
      </c>
    </row>
    <row r="8123" spans="1:16">
      <c r="A8123" t="s">
        <v>2</v>
      </c>
      <c r="B8123" t="s">
        <v>399</v>
      </c>
      <c r="C8123" t="s">
        <v>270</v>
      </c>
      <c r="D8123" t="s">
        <v>186</v>
      </c>
      <c r="E8123" t="s">
        <v>141</v>
      </c>
      <c r="F8123" t="b">
        <v>0</v>
      </c>
      <c r="G8123" t="s">
        <v>153</v>
      </c>
      <c r="H8123" s="1">
        <v>44937.961076388892</v>
      </c>
      <c r="I8123" t="b">
        <v>0</v>
      </c>
      <c r="J8123" t="b">
        <v>1</v>
      </c>
      <c r="K8123" t="s">
        <v>116</v>
      </c>
      <c r="L8123" t="s">
        <v>142</v>
      </c>
      <c r="M8123" s="3">
        <v>205000</v>
      </c>
      <c r="O8123" t="s">
        <v>240</v>
      </c>
      <c r="P8123" t="s">
        <v>870</v>
      </c>
    </row>
    <row r="8124" spans="1:16">
      <c r="A8124" t="s">
        <v>0</v>
      </c>
      <c r="B8124" t="s">
        <v>14625</v>
      </c>
      <c r="C8124" t="s">
        <v>281</v>
      </c>
      <c r="D8124" t="s">
        <v>214</v>
      </c>
      <c r="E8124" t="s">
        <v>141</v>
      </c>
      <c r="F8124" t="b">
        <v>0</v>
      </c>
      <c r="G8124" t="s">
        <v>153</v>
      </c>
      <c r="H8124" s="1">
        <v>45041.458356481482</v>
      </c>
      <c r="I8124" t="b">
        <v>0</v>
      </c>
      <c r="J8124" t="b">
        <v>1</v>
      </c>
      <c r="K8124" t="s">
        <v>116</v>
      </c>
      <c r="L8124" t="s">
        <v>142</v>
      </c>
      <c r="M8124" s="3">
        <v>115000</v>
      </c>
      <c r="O8124" t="s">
        <v>2578</v>
      </c>
      <c r="P8124" t="s">
        <v>14626</v>
      </c>
    </row>
    <row r="8125" spans="1:16">
      <c r="A8125" t="s">
        <v>1</v>
      </c>
      <c r="B8125" t="s">
        <v>14627</v>
      </c>
      <c r="C8125" t="s">
        <v>474</v>
      </c>
      <c r="D8125" t="s">
        <v>214</v>
      </c>
      <c r="E8125" t="s">
        <v>141</v>
      </c>
      <c r="F8125" t="b">
        <v>0</v>
      </c>
      <c r="G8125" t="s">
        <v>153</v>
      </c>
      <c r="H8125" s="1">
        <v>45037.29859953704</v>
      </c>
      <c r="I8125" t="b">
        <v>1</v>
      </c>
      <c r="J8125" t="b">
        <v>0</v>
      </c>
      <c r="K8125" t="s">
        <v>116</v>
      </c>
      <c r="L8125" t="s">
        <v>142</v>
      </c>
      <c r="M8125" s="3">
        <v>125000</v>
      </c>
      <c r="O8125" t="s">
        <v>14628</v>
      </c>
      <c r="P8125" t="s">
        <v>14629</v>
      </c>
    </row>
    <row r="8126" spans="1:16">
      <c r="A8126" t="s">
        <v>7</v>
      </c>
      <c r="B8126" t="s">
        <v>2459</v>
      </c>
      <c r="C8126" t="s">
        <v>382</v>
      </c>
      <c r="D8126" t="s">
        <v>147</v>
      </c>
      <c r="E8126" t="s">
        <v>141</v>
      </c>
      <c r="F8126" t="b">
        <v>0</v>
      </c>
      <c r="G8126" t="s">
        <v>148</v>
      </c>
      <c r="H8126" s="1">
        <v>44978.814675925933</v>
      </c>
      <c r="I8126" t="b">
        <v>0</v>
      </c>
      <c r="J8126" t="b">
        <v>1</v>
      </c>
      <c r="K8126" t="s">
        <v>116</v>
      </c>
      <c r="L8126" t="s">
        <v>142</v>
      </c>
      <c r="M8126" s="3">
        <v>96500</v>
      </c>
      <c r="O8126" t="s">
        <v>143</v>
      </c>
      <c r="P8126" t="s">
        <v>2461</v>
      </c>
    </row>
    <row r="8127" spans="1:16">
      <c r="A8127" t="s">
        <v>2</v>
      </c>
      <c r="B8127" t="s">
        <v>14630</v>
      </c>
      <c r="C8127" t="s">
        <v>12671</v>
      </c>
      <c r="D8127" t="s">
        <v>140</v>
      </c>
      <c r="E8127" t="s">
        <v>141</v>
      </c>
      <c r="F8127" t="b">
        <v>0</v>
      </c>
      <c r="G8127" t="s">
        <v>181</v>
      </c>
      <c r="H8127" s="1">
        <v>45151.460092592592</v>
      </c>
      <c r="I8127" t="b">
        <v>0</v>
      </c>
      <c r="J8127" t="b">
        <v>1</v>
      </c>
      <c r="K8127" t="s">
        <v>116</v>
      </c>
      <c r="L8127" t="s">
        <v>142</v>
      </c>
      <c r="M8127" s="3">
        <v>80718</v>
      </c>
      <c r="O8127" t="s">
        <v>14631</v>
      </c>
      <c r="P8127" t="s">
        <v>14632</v>
      </c>
    </row>
    <row r="8128" spans="1:16">
      <c r="A8128" t="s">
        <v>3</v>
      </c>
      <c r="B8128" t="s">
        <v>14633</v>
      </c>
      <c r="C8128" t="s">
        <v>6139</v>
      </c>
      <c r="D8128" t="s">
        <v>140</v>
      </c>
      <c r="E8128" t="s">
        <v>206</v>
      </c>
      <c r="F8128" t="b">
        <v>0</v>
      </c>
      <c r="G8128" t="s">
        <v>181</v>
      </c>
      <c r="H8128" s="1">
        <v>45079.62568287037</v>
      </c>
      <c r="I8128" t="b">
        <v>0</v>
      </c>
      <c r="J8128" t="b">
        <v>0</v>
      </c>
      <c r="K8128" t="s">
        <v>116</v>
      </c>
      <c r="L8128" t="s">
        <v>166</v>
      </c>
      <c r="N8128" s="2">
        <v>70</v>
      </c>
      <c r="O8128" t="s">
        <v>14634</v>
      </c>
    </row>
    <row r="8129" spans="1:16">
      <c r="A8129" t="s">
        <v>0</v>
      </c>
      <c r="B8129" t="s">
        <v>0</v>
      </c>
      <c r="C8129" t="s">
        <v>270</v>
      </c>
      <c r="D8129" t="s">
        <v>282</v>
      </c>
      <c r="E8129" t="s">
        <v>206</v>
      </c>
      <c r="F8129" t="b">
        <v>0</v>
      </c>
      <c r="G8129" t="s">
        <v>153</v>
      </c>
      <c r="H8129" s="1">
        <v>44953.708321759259</v>
      </c>
      <c r="I8129" t="b">
        <v>0</v>
      </c>
      <c r="J8129" t="b">
        <v>0</v>
      </c>
      <c r="K8129" t="s">
        <v>116</v>
      </c>
      <c r="L8129" t="s">
        <v>166</v>
      </c>
      <c r="N8129" s="2">
        <v>70</v>
      </c>
      <c r="O8129" t="s">
        <v>14635</v>
      </c>
      <c r="P8129" t="s">
        <v>14636</v>
      </c>
    </row>
    <row r="8130" spans="1:16">
      <c r="A8130" t="s">
        <v>2</v>
      </c>
      <c r="B8130" t="s">
        <v>2</v>
      </c>
      <c r="C8130" t="s">
        <v>1631</v>
      </c>
      <c r="D8130" t="s">
        <v>157</v>
      </c>
      <c r="E8130" t="s">
        <v>141</v>
      </c>
      <c r="F8130" t="b">
        <v>0</v>
      </c>
      <c r="G8130" t="s">
        <v>115</v>
      </c>
      <c r="H8130" s="1">
        <v>45034.946284722217</v>
      </c>
      <c r="I8130" t="b">
        <v>0</v>
      </c>
      <c r="J8130" t="b">
        <v>0</v>
      </c>
      <c r="K8130" t="s">
        <v>115</v>
      </c>
      <c r="L8130" t="s">
        <v>142</v>
      </c>
      <c r="M8130" s="3">
        <v>88128</v>
      </c>
      <c r="O8130" t="s">
        <v>14637</v>
      </c>
      <c r="P8130" t="s">
        <v>14638</v>
      </c>
    </row>
    <row r="8131" spans="1:16">
      <c r="A8131" t="s">
        <v>2</v>
      </c>
      <c r="B8131" t="s">
        <v>14639</v>
      </c>
      <c r="C8131" t="s">
        <v>270</v>
      </c>
      <c r="D8131" t="s">
        <v>186</v>
      </c>
      <c r="E8131" t="s">
        <v>141</v>
      </c>
      <c r="F8131" t="b">
        <v>0</v>
      </c>
      <c r="G8131" t="s">
        <v>153</v>
      </c>
      <c r="H8131" s="1">
        <v>45014.669548611113</v>
      </c>
      <c r="I8131" t="b">
        <v>0</v>
      </c>
      <c r="J8131" t="b">
        <v>0</v>
      </c>
      <c r="K8131" t="s">
        <v>116</v>
      </c>
      <c r="L8131" t="s">
        <v>142</v>
      </c>
      <c r="M8131" s="3">
        <v>155000</v>
      </c>
      <c r="O8131" t="s">
        <v>1806</v>
      </c>
      <c r="P8131" t="s">
        <v>14640</v>
      </c>
    </row>
    <row r="8132" spans="1:16">
      <c r="A8132" t="s">
        <v>1</v>
      </c>
      <c r="B8132" t="s">
        <v>197</v>
      </c>
      <c r="C8132" t="s">
        <v>1315</v>
      </c>
      <c r="D8132" t="s">
        <v>163</v>
      </c>
      <c r="E8132" t="s">
        <v>164</v>
      </c>
      <c r="F8132" t="b">
        <v>0</v>
      </c>
      <c r="G8132" t="s">
        <v>207</v>
      </c>
      <c r="H8132" s="1">
        <v>45217.714907407397</v>
      </c>
      <c r="I8132" t="b">
        <v>0</v>
      </c>
      <c r="J8132" t="b">
        <v>1</v>
      </c>
      <c r="K8132" t="s">
        <v>116</v>
      </c>
      <c r="L8132" t="s">
        <v>166</v>
      </c>
      <c r="N8132" s="2">
        <v>55.590000152587891</v>
      </c>
      <c r="O8132" t="s">
        <v>224</v>
      </c>
      <c r="P8132" t="s">
        <v>1727</v>
      </c>
    </row>
    <row r="8133" spans="1:16">
      <c r="A8133" t="s">
        <v>3</v>
      </c>
      <c r="B8133" t="s">
        <v>14641</v>
      </c>
      <c r="C8133" t="s">
        <v>173</v>
      </c>
      <c r="D8133" t="s">
        <v>186</v>
      </c>
      <c r="E8133" t="s">
        <v>141</v>
      </c>
      <c r="F8133" t="b">
        <v>1</v>
      </c>
      <c r="G8133" t="s">
        <v>30</v>
      </c>
      <c r="H8133" s="1">
        <v>45098.758043981477</v>
      </c>
      <c r="I8133" t="b">
        <v>0</v>
      </c>
      <c r="J8133" t="b">
        <v>0</v>
      </c>
      <c r="K8133" t="s">
        <v>30</v>
      </c>
      <c r="L8133" t="s">
        <v>142</v>
      </c>
      <c r="M8133" s="3">
        <v>190000</v>
      </c>
      <c r="O8133" t="s">
        <v>240</v>
      </c>
      <c r="P8133" t="s">
        <v>870</v>
      </c>
    </row>
    <row r="8134" spans="1:16">
      <c r="A8134" t="s">
        <v>1</v>
      </c>
      <c r="B8134" t="s">
        <v>292</v>
      </c>
      <c r="C8134" t="s">
        <v>3215</v>
      </c>
      <c r="D8134" t="s">
        <v>147</v>
      </c>
      <c r="E8134" t="s">
        <v>141</v>
      </c>
      <c r="F8134" t="b">
        <v>0</v>
      </c>
      <c r="G8134" t="s">
        <v>207</v>
      </c>
      <c r="H8134" s="1">
        <v>45169.51158564815</v>
      </c>
      <c r="I8134" t="b">
        <v>0</v>
      </c>
      <c r="J8134" t="b">
        <v>1</v>
      </c>
      <c r="K8134" t="s">
        <v>116</v>
      </c>
      <c r="L8134" t="s">
        <v>142</v>
      </c>
      <c r="M8134" s="3">
        <v>71300</v>
      </c>
      <c r="O8134" t="s">
        <v>294</v>
      </c>
      <c r="P8134" t="s">
        <v>295</v>
      </c>
    </row>
    <row r="8135" spans="1:16">
      <c r="A8135" t="s">
        <v>0</v>
      </c>
      <c r="B8135" t="s">
        <v>0</v>
      </c>
      <c r="C8135" t="s">
        <v>270</v>
      </c>
      <c r="D8135" t="s">
        <v>147</v>
      </c>
      <c r="E8135" t="s">
        <v>141</v>
      </c>
      <c r="F8135" t="b">
        <v>0</v>
      </c>
      <c r="G8135" t="s">
        <v>153</v>
      </c>
      <c r="H8135" s="1">
        <v>45024.583333333343</v>
      </c>
      <c r="I8135" t="b">
        <v>0</v>
      </c>
      <c r="J8135" t="b">
        <v>0</v>
      </c>
      <c r="K8135" t="s">
        <v>116</v>
      </c>
      <c r="L8135" t="s">
        <v>142</v>
      </c>
      <c r="M8135" s="3">
        <v>85132.5</v>
      </c>
      <c r="O8135" t="s">
        <v>14642</v>
      </c>
      <c r="P8135" t="s">
        <v>14643</v>
      </c>
    </row>
    <row r="8136" spans="1:16">
      <c r="A8136" t="s">
        <v>1</v>
      </c>
      <c r="B8136" t="s">
        <v>393</v>
      </c>
      <c r="C8136" t="s">
        <v>148</v>
      </c>
      <c r="D8136" t="s">
        <v>186</v>
      </c>
      <c r="E8136" t="s">
        <v>141</v>
      </c>
      <c r="F8136" t="b">
        <v>0</v>
      </c>
      <c r="G8136" t="s">
        <v>148</v>
      </c>
      <c r="H8136" s="1">
        <v>45105.638425925928</v>
      </c>
      <c r="I8136" t="b">
        <v>0</v>
      </c>
      <c r="J8136" t="b">
        <v>0</v>
      </c>
      <c r="K8136" t="s">
        <v>116</v>
      </c>
      <c r="L8136" t="s">
        <v>142</v>
      </c>
      <c r="M8136" s="3">
        <v>70000</v>
      </c>
      <c r="O8136" t="s">
        <v>5749</v>
      </c>
      <c r="P8136" t="s">
        <v>14644</v>
      </c>
    </row>
    <row r="8137" spans="1:16">
      <c r="A8137" t="s">
        <v>2</v>
      </c>
      <c r="B8137" t="s">
        <v>14645</v>
      </c>
      <c r="C8137" t="s">
        <v>369</v>
      </c>
      <c r="D8137" t="s">
        <v>919</v>
      </c>
      <c r="E8137" t="s">
        <v>141</v>
      </c>
      <c r="F8137" t="b">
        <v>0</v>
      </c>
      <c r="G8137" t="s">
        <v>153</v>
      </c>
      <c r="H8137" s="1">
        <v>45143.263067129628</v>
      </c>
      <c r="I8137" t="b">
        <v>0</v>
      </c>
      <c r="J8137" t="b">
        <v>1</v>
      </c>
      <c r="K8137" t="s">
        <v>116</v>
      </c>
      <c r="L8137" t="s">
        <v>142</v>
      </c>
      <c r="M8137" s="3">
        <v>216500</v>
      </c>
      <c r="O8137" t="s">
        <v>3230</v>
      </c>
    </row>
    <row r="8138" spans="1:16">
      <c r="A8138" t="s">
        <v>1</v>
      </c>
      <c r="B8138" t="s">
        <v>14646</v>
      </c>
      <c r="C8138" t="s">
        <v>1222</v>
      </c>
      <c r="D8138" t="s">
        <v>157</v>
      </c>
      <c r="E8138" t="s">
        <v>141</v>
      </c>
      <c r="F8138" t="b">
        <v>0</v>
      </c>
      <c r="G8138" t="s">
        <v>115</v>
      </c>
      <c r="H8138" s="1">
        <v>45031.679120370369</v>
      </c>
      <c r="I8138" t="b">
        <v>1</v>
      </c>
      <c r="J8138" t="b">
        <v>0</v>
      </c>
      <c r="K8138" t="s">
        <v>115</v>
      </c>
      <c r="L8138" t="s">
        <v>142</v>
      </c>
      <c r="M8138" s="3">
        <v>147500</v>
      </c>
      <c r="O8138" t="s">
        <v>2245</v>
      </c>
      <c r="P8138" t="s">
        <v>14647</v>
      </c>
    </row>
    <row r="8139" spans="1:16">
      <c r="A8139" t="s">
        <v>0</v>
      </c>
      <c r="B8139" t="s">
        <v>14648</v>
      </c>
      <c r="C8139" t="s">
        <v>4164</v>
      </c>
      <c r="D8139" t="s">
        <v>214</v>
      </c>
      <c r="E8139" t="s">
        <v>141</v>
      </c>
      <c r="F8139" t="b">
        <v>0</v>
      </c>
      <c r="G8139" t="s">
        <v>165</v>
      </c>
      <c r="H8139" s="1">
        <v>45005.544108796297</v>
      </c>
      <c r="I8139" t="b">
        <v>0</v>
      </c>
      <c r="J8139" t="b">
        <v>1</v>
      </c>
      <c r="K8139" t="s">
        <v>116</v>
      </c>
      <c r="L8139" t="s">
        <v>142</v>
      </c>
      <c r="M8139" s="3">
        <v>115000</v>
      </c>
      <c r="O8139" t="s">
        <v>2170</v>
      </c>
      <c r="P8139" t="s">
        <v>14649</v>
      </c>
    </row>
    <row r="8140" spans="1:16">
      <c r="A8140" t="s">
        <v>1</v>
      </c>
      <c r="B8140" t="s">
        <v>14650</v>
      </c>
      <c r="C8140" t="s">
        <v>10478</v>
      </c>
      <c r="D8140" t="s">
        <v>157</v>
      </c>
      <c r="E8140" t="s">
        <v>141</v>
      </c>
      <c r="F8140" t="b">
        <v>0</v>
      </c>
      <c r="G8140" t="s">
        <v>79</v>
      </c>
      <c r="H8140" s="1">
        <v>45016.709305555552</v>
      </c>
      <c r="I8140" t="b">
        <v>0</v>
      </c>
      <c r="J8140" t="b">
        <v>0</v>
      </c>
      <c r="K8140" t="s">
        <v>79</v>
      </c>
      <c r="L8140" t="s">
        <v>142</v>
      </c>
      <c r="M8140" s="3">
        <v>147500</v>
      </c>
      <c r="O8140" t="s">
        <v>3564</v>
      </c>
      <c r="P8140" t="s">
        <v>14651</v>
      </c>
    </row>
    <row r="8141" spans="1:16">
      <c r="A8141" t="s">
        <v>0</v>
      </c>
      <c r="B8141" t="s">
        <v>14652</v>
      </c>
      <c r="C8141" t="s">
        <v>5018</v>
      </c>
      <c r="D8141" t="s">
        <v>157</v>
      </c>
      <c r="E8141" t="s">
        <v>141</v>
      </c>
      <c r="F8141" t="b">
        <v>0</v>
      </c>
      <c r="G8141" t="s">
        <v>75</v>
      </c>
      <c r="H8141" s="1">
        <v>45047.428182870368</v>
      </c>
      <c r="I8141" t="b">
        <v>0</v>
      </c>
      <c r="J8141" t="b">
        <v>0</v>
      </c>
      <c r="K8141" t="s">
        <v>75</v>
      </c>
      <c r="L8141" t="s">
        <v>142</v>
      </c>
      <c r="M8141" s="3">
        <v>111175</v>
      </c>
      <c r="O8141" t="s">
        <v>14653</v>
      </c>
      <c r="P8141" t="s">
        <v>14654</v>
      </c>
    </row>
    <row r="8142" spans="1:16">
      <c r="A8142" t="s">
        <v>1</v>
      </c>
      <c r="B8142" t="s">
        <v>1</v>
      </c>
      <c r="C8142" t="s">
        <v>173</v>
      </c>
      <c r="D8142" t="s">
        <v>186</v>
      </c>
      <c r="E8142" t="s">
        <v>141</v>
      </c>
      <c r="F8142" t="b">
        <v>1</v>
      </c>
      <c r="G8142" t="s">
        <v>148</v>
      </c>
      <c r="H8142" s="1">
        <v>45127.624027777783</v>
      </c>
      <c r="I8142" t="b">
        <v>0</v>
      </c>
      <c r="J8142" t="b">
        <v>0</v>
      </c>
      <c r="K8142" t="s">
        <v>116</v>
      </c>
      <c r="L8142" t="s">
        <v>142</v>
      </c>
      <c r="M8142" s="3">
        <v>95981</v>
      </c>
      <c r="O8142" t="s">
        <v>14655</v>
      </c>
      <c r="P8142" t="s">
        <v>14656</v>
      </c>
    </row>
    <row r="8143" spans="1:16">
      <c r="A8143" t="s">
        <v>1</v>
      </c>
      <c r="B8143" t="s">
        <v>555</v>
      </c>
      <c r="C8143" t="s">
        <v>3138</v>
      </c>
      <c r="D8143" t="s">
        <v>147</v>
      </c>
      <c r="E8143" t="s">
        <v>141</v>
      </c>
      <c r="F8143" t="b">
        <v>0</v>
      </c>
      <c r="G8143" t="s">
        <v>158</v>
      </c>
      <c r="H8143" s="1">
        <v>45070.880243055559</v>
      </c>
      <c r="I8143" t="b">
        <v>1</v>
      </c>
      <c r="J8143" t="b">
        <v>1</v>
      </c>
      <c r="K8143" t="s">
        <v>116</v>
      </c>
      <c r="L8143" t="s">
        <v>142</v>
      </c>
      <c r="M8143" s="3">
        <v>106500</v>
      </c>
      <c r="O8143" t="s">
        <v>391</v>
      </c>
      <c r="P8143" t="s">
        <v>14657</v>
      </c>
    </row>
    <row r="8144" spans="1:16">
      <c r="A8144" t="s">
        <v>2</v>
      </c>
      <c r="B8144" t="s">
        <v>2</v>
      </c>
      <c r="C8144" t="s">
        <v>420</v>
      </c>
      <c r="D8144" t="s">
        <v>214</v>
      </c>
      <c r="E8144" t="s">
        <v>141</v>
      </c>
      <c r="F8144" t="b">
        <v>0</v>
      </c>
      <c r="G8144" t="s">
        <v>104</v>
      </c>
      <c r="H8144" s="1">
        <v>44966.295208333337</v>
      </c>
      <c r="I8144" t="b">
        <v>0</v>
      </c>
      <c r="J8144" t="b">
        <v>1</v>
      </c>
      <c r="K8144" t="s">
        <v>104</v>
      </c>
      <c r="L8144" t="s">
        <v>142</v>
      </c>
      <c r="M8144" s="3">
        <v>90000</v>
      </c>
      <c r="O8144" t="s">
        <v>14658</v>
      </c>
      <c r="P8144" t="s">
        <v>14659</v>
      </c>
    </row>
    <row r="8145" spans="1:16">
      <c r="A8145" t="s">
        <v>1</v>
      </c>
      <c r="B8145" t="s">
        <v>1</v>
      </c>
      <c r="C8145" t="s">
        <v>103</v>
      </c>
      <c r="D8145" t="s">
        <v>157</v>
      </c>
      <c r="E8145" t="s">
        <v>141</v>
      </c>
      <c r="F8145" t="b">
        <v>0</v>
      </c>
      <c r="G8145" t="s">
        <v>103</v>
      </c>
      <c r="H8145" s="1">
        <v>45058.686516203707</v>
      </c>
      <c r="I8145" t="b">
        <v>0</v>
      </c>
      <c r="J8145" t="b">
        <v>0</v>
      </c>
      <c r="K8145" t="s">
        <v>103</v>
      </c>
      <c r="L8145" t="s">
        <v>142</v>
      </c>
      <c r="M8145" s="3">
        <v>96773</v>
      </c>
      <c r="O8145" t="s">
        <v>13619</v>
      </c>
      <c r="P8145" t="s">
        <v>14660</v>
      </c>
    </row>
    <row r="8146" spans="1:16">
      <c r="A8146" t="s">
        <v>2</v>
      </c>
      <c r="B8146" t="s">
        <v>14661</v>
      </c>
      <c r="C8146" t="s">
        <v>173</v>
      </c>
      <c r="D8146" t="s">
        <v>349</v>
      </c>
      <c r="E8146" t="s">
        <v>350</v>
      </c>
      <c r="F8146" t="b">
        <v>1</v>
      </c>
      <c r="G8146" t="s">
        <v>104</v>
      </c>
      <c r="H8146" s="1">
        <v>45277.343171296299</v>
      </c>
      <c r="I8146" t="b">
        <v>1</v>
      </c>
      <c r="J8146" t="b">
        <v>0</v>
      </c>
      <c r="K8146" t="s">
        <v>104</v>
      </c>
      <c r="L8146" t="s">
        <v>166</v>
      </c>
      <c r="N8146" s="2">
        <v>35</v>
      </c>
      <c r="O8146" t="s">
        <v>351</v>
      </c>
    </row>
    <row r="8147" spans="1:16">
      <c r="A8147" t="s">
        <v>0</v>
      </c>
      <c r="B8147" t="s">
        <v>14662</v>
      </c>
      <c r="C8147" t="s">
        <v>1817</v>
      </c>
      <c r="D8147" t="s">
        <v>186</v>
      </c>
      <c r="E8147" t="s">
        <v>141</v>
      </c>
      <c r="F8147" t="b">
        <v>0</v>
      </c>
      <c r="G8147" t="s">
        <v>153</v>
      </c>
      <c r="H8147" s="1">
        <v>45279.875381944446</v>
      </c>
      <c r="I8147" t="b">
        <v>0</v>
      </c>
      <c r="J8147" t="b">
        <v>1</v>
      </c>
      <c r="K8147" t="s">
        <v>116</v>
      </c>
      <c r="L8147" t="s">
        <v>142</v>
      </c>
      <c r="M8147" s="3">
        <v>71678</v>
      </c>
      <c r="O8147" t="s">
        <v>6109</v>
      </c>
      <c r="P8147" t="s">
        <v>7333</v>
      </c>
    </row>
    <row r="8148" spans="1:16">
      <c r="A8148" t="s">
        <v>1</v>
      </c>
      <c r="B8148" t="s">
        <v>8509</v>
      </c>
      <c r="C8148" t="s">
        <v>8015</v>
      </c>
      <c r="D8148" t="s">
        <v>186</v>
      </c>
      <c r="E8148" t="s">
        <v>141</v>
      </c>
      <c r="F8148" t="b">
        <v>0</v>
      </c>
      <c r="G8148" t="s">
        <v>148</v>
      </c>
      <c r="H8148" s="1">
        <v>45155.613009259258</v>
      </c>
      <c r="I8148" t="b">
        <v>0</v>
      </c>
      <c r="J8148" t="b">
        <v>0</v>
      </c>
      <c r="K8148" t="s">
        <v>116</v>
      </c>
      <c r="L8148" t="s">
        <v>142</v>
      </c>
      <c r="M8148" s="3">
        <v>106500</v>
      </c>
      <c r="O8148" t="s">
        <v>14663</v>
      </c>
      <c r="P8148" t="s">
        <v>14664</v>
      </c>
    </row>
    <row r="8149" spans="1:16">
      <c r="A8149" t="s">
        <v>1</v>
      </c>
      <c r="B8149" t="s">
        <v>14665</v>
      </c>
      <c r="C8149" t="s">
        <v>581</v>
      </c>
      <c r="D8149" t="s">
        <v>147</v>
      </c>
      <c r="E8149" t="s">
        <v>141</v>
      </c>
      <c r="F8149" t="b">
        <v>0</v>
      </c>
      <c r="G8149" t="s">
        <v>207</v>
      </c>
      <c r="H8149" s="1">
        <v>44960.897731481477</v>
      </c>
      <c r="I8149" t="b">
        <v>0</v>
      </c>
      <c r="J8149" t="b">
        <v>1</v>
      </c>
      <c r="K8149" t="s">
        <v>116</v>
      </c>
      <c r="L8149" t="s">
        <v>142</v>
      </c>
      <c r="M8149" s="3">
        <v>110551.328125</v>
      </c>
      <c r="O8149" t="s">
        <v>7678</v>
      </c>
      <c r="P8149" t="s">
        <v>14666</v>
      </c>
    </row>
    <row r="8150" spans="1:16">
      <c r="A8150" t="s">
        <v>1</v>
      </c>
      <c r="B8150" t="s">
        <v>14667</v>
      </c>
      <c r="C8150" t="s">
        <v>980</v>
      </c>
      <c r="D8150" t="s">
        <v>163</v>
      </c>
      <c r="E8150" t="s">
        <v>164</v>
      </c>
      <c r="F8150" t="b">
        <v>0</v>
      </c>
      <c r="G8150" t="s">
        <v>181</v>
      </c>
      <c r="H8150" s="1">
        <v>45272.890567129631</v>
      </c>
      <c r="I8150" t="b">
        <v>1</v>
      </c>
      <c r="J8150" t="b">
        <v>0</v>
      </c>
      <c r="K8150" t="s">
        <v>116</v>
      </c>
      <c r="L8150" t="s">
        <v>166</v>
      </c>
      <c r="N8150" s="2">
        <v>41.084999084472663</v>
      </c>
      <c r="O8150" t="s">
        <v>1637</v>
      </c>
      <c r="P8150" t="s">
        <v>14668</v>
      </c>
    </row>
    <row r="8151" spans="1:16">
      <c r="A8151" t="s">
        <v>2</v>
      </c>
      <c r="B8151" t="s">
        <v>14669</v>
      </c>
      <c r="C8151" t="s">
        <v>173</v>
      </c>
      <c r="D8151" t="s">
        <v>147</v>
      </c>
      <c r="E8151" t="s">
        <v>2108</v>
      </c>
      <c r="F8151" t="b">
        <v>1</v>
      </c>
      <c r="G8151" t="s">
        <v>165</v>
      </c>
      <c r="H8151" s="1">
        <v>44979.918865740743</v>
      </c>
      <c r="I8151" t="b">
        <v>0</v>
      </c>
      <c r="J8151" t="b">
        <v>1</v>
      </c>
      <c r="K8151" t="s">
        <v>116</v>
      </c>
      <c r="L8151" t="s">
        <v>166</v>
      </c>
      <c r="N8151" s="2">
        <v>19</v>
      </c>
      <c r="O8151" t="s">
        <v>5789</v>
      </c>
      <c r="P8151" t="s">
        <v>14670</v>
      </c>
    </row>
    <row r="8152" spans="1:16">
      <c r="A8152" t="s">
        <v>0</v>
      </c>
      <c r="B8152" t="s">
        <v>14671</v>
      </c>
      <c r="C8152" t="s">
        <v>248</v>
      </c>
      <c r="D8152" t="s">
        <v>214</v>
      </c>
      <c r="E8152" t="s">
        <v>141</v>
      </c>
      <c r="F8152" t="b">
        <v>0</v>
      </c>
      <c r="G8152" t="s">
        <v>148</v>
      </c>
      <c r="H8152" s="1">
        <v>45037.454976851863</v>
      </c>
      <c r="I8152" t="b">
        <v>0</v>
      </c>
      <c r="J8152" t="b">
        <v>0</v>
      </c>
      <c r="K8152" t="s">
        <v>116</v>
      </c>
      <c r="L8152" t="s">
        <v>142</v>
      </c>
      <c r="M8152" s="3">
        <v>90000</v>
      </c>
      <c r="O8152" t="s">
        <v>14672</v>
      </c>
      <c r="P8152" t="s">
        <v>371</v>
      </c>
    </row>
    <row r="8153" spans="1:16">
      <c r="A8153" t="s">
        <v>1</v>
      </c>
      <c r="B8153" t="s">
        <v>721</v>
      </c>
      <c r="C8153" t="s">
        <v>372</v>
      </c>
      <c r="D8153" t="s">
        <v>186</v>
      </c>
      <c r="E8153" t="s">
        <v>206</v>
      </c>
      <c r="F8153" t="b">
        <v>0</v>
      </c>
      <c r="G8153" t="s">
        <v>165</v>
      </c>
      <c r="H8153" s="1">
        <v>44936.892187500001</v>
      </c>
      <c r="I8153" t="b">
        <v>0</v>
      </c>
      <c r="J8153" t="b">
        <v>0</v>
      </c>
      <c r="K8153" t="s">
        <v>116</v>
      </c>
      <c r="L8153" t="s">
        <v>166</v>
      </c>
      <c r="N8153" s="2">
        <v>75</v>
      </c>
      <c r="O8153" t="s">
        <v>5819</v>
      </c>
      <c r="P8153" t="s">
        <v>14673</v>
      </c>
    </row>
    <row r="8154" spans="1:16">
      <c r="A8154" t="s">
        <v>8</v>
      </c>
      <c r="B8154" t="s">
        <v>14674</v>
      </c>
      <c r="C8154" t="s">
        <v>1631</v>
      </c>
      <c r="D8154" t="s">
        <v>157</v>
      </c>
      <c r="E8154" t="s">
        <v>141</v>
      </c>
      <c r="F8154" t="b">
        <v>0</v>
      </c>
      <c r="G8154" t="s">
        <v>115</v>
      </c>
      <c r="H8154" s="1">
        <v>44965.970960648148</v>
      </c>
      <c r="I8154" t="b">
        <v>0</v>
      </c>
      <c r="J8154" t="b">
        <v>0</v>
      </c>
      <c r="K8154" t="s">
        <v>115</v>
      </c>
      <c r="L8154" t="s">
        <v>142</v>
      </c>
      <c r="M8154" s="3">
        <v>200000</v>
      </c>
      <c r="O8154" t="s">
        <v>14675</v>
      </c>
      <c r="P8154" t="s">
        <v>7604</v>
      </c>
    </row>
    <row r="8155" spans="1:16">
      <c r="A8155" t="s">
        <v>7</v>
      </c>
      <c r="B8155" t="s">
        <v>14676</v>
      </c>
      <c r="C8155" t="s">
        <v>234</v>
      </c>
      <c r="D8155" t="s">
        <v>1263</v>
      </c>
      <c r="E8155" t="s">
        <v>141</v>
      </c>
      <c r="F8155" t="b">
        <v>0</v>
      </c>
      <c r="G8155" t="s">
        <v>148</v>
      </c>
      <c r="H8155" s="1">
        <v>45096.738726851851</v>
      </c>
      <c r="I8155" t="b">
        <v>0</v>
      </c>
      <c r="J8155" t="b">
        <v>0</v>
      </c>
      <c r="K8155" t="s">
        <v>116</v>
      </c>
      <c r="L8155" t="s">
        <v>142</v>
      </c>
      <c r="M8155" s="3">
        <v>105515</v>
      </c>
      <c r="O8155" t="s">
        <v>1179</v>
      </c>
    </row>
    <row r="8156" spans="1:16">
      <c r="A8156" t="s">
        <v>2</v>
      </c>
      <c r="B8156" t="s">
        <v>2</v>
      </c>
      <c r="C8156" t="s">
        <v>173</v>
      </c>
      <c r="D8156" t="s">
        <v>147</v>
      </c>
      <c r="E8156" t="s">
        <v>141</v>
      </c>
      <c r="F8156" t="b">
        <v>1</v>
      </c>
      <c r="G8156" t="s">
        <v>104</v>
      </c>
      <c r="H8156" s="1">
        <v>45002.67386574074</v>
      </c>
      <c r="I8156" t="b">
        <v>0</v>
      </c>
      <c r="J8156" t="b">
        <v>1</v>
      </c>
      <c r="K8156" t="s">
        <v>104</v>
      </c>
      <c r="L8156" t="s">
        <v>142</v>
      </c>
      <c r="M8156" s="3">
        <v>150000</v>
      </c>
      <c r="O8156" t="s">
        <v>14677</v>
      </c>
      <c r="P8156" t="s">
        <v>14678</v>
      </c>
    </row>
    <row r="8157" spans="1:16">
      <c r="A8157" t="s">
        <v>2</v>
      </c>
      <c r="B8157" t="s">
        <v>2</v>
      </c>
      <c r="C8157" t="s">
        <v>1097</v>
      </c>
      <c r="D8157" t="s">
        <v>302</v>
      </c>
      <c r="E8157" t="s">
        <v>141</v>
      </c>
      <c r="F8157" t="b">
        <v>0</v>
      </c>
      <c r="G8157" t="s">
        <v>153</v>
      </c>
      <c r="H8157" s="1">
        <v>45167.295092592591</v>
      </c>
      <c r="I8157" t="b">
        <v>0</v>
      </c>
      <c r="J8157" t="b">
        <v>1</v>
      </c>
      <c r="K8157" t="s">
        <v>116</v>
      </c>
      <c r="L8157" t="s">
        <v>142</v>
      </c>
      <c r="M8157" s="3">
        <v>125500</v>
      </c>
      <c r="O8157" t="s">
        <v>14679</v>
      </c>
      <c r="P8157" t="s">
        <v>14680</v>
      </c>
    </row>
    <row r="8158" spans="1:16">
      <c r="A8158" t="s">
        <v>1</v>
      </c>
      <c r="B8158" t="s">
        <v>887</v>
      </c>
      <c r="C8158" t="s">
        <v>1537</v>
      </c>
      <c r="D8158" t="s">
        <v>282</v>
      </c>
      <c r="E8158" t="s">
        <v>141</v>
      </c>
      <c r="F8158" t="b">
        <v>0</v>
      </c>
      <c r="G8158" t="s">
        <v>181</v>
      </c>
      <c r="H8158" s="1">
        <v>45119.504548611112</v>
      </c>
      <c r="I8158" t="b">
        <v>0</v>
      </c>
      <c r="J8158" t="b">
        <v>1</v>
      </c>
      <c r="K8158" t="s">
        <v>116</v>
      </c>
      <c r="L8158" t="s">
        <v>142</v>
      </c>
      <c r="M8158" s="3">
        <v>175000</v>
      </c>
      <c r="O8158" t="s">
        <v>376</v>
      </c>
      <c r="P8158" t="s">
        <v>1756</v>
      </c>
    </row>
    <row r="8159" spans="1:16">
      <c r="A8159" t="s">
        <v>6</v>
      </c>
      <c r="B8159" t="s">
        <v>14681</v>
      </c>
      <c r="C8159" t="s">
        <v>1522</v>
      </c>
      <c r="D8159" t="s">
        <v>157</v>
      </c>
      <c r="E8159" t="s">
        <v>141</v>
      </c>
      <c r="F8159" t="b">
        <v>0</v>
      </c>
      <c r="G8159" t="s">
        <v>181</v>
      </c>
      <c r="H8159" s="1">
        <v>44951.752685185187</v>
      </c>
      <c r="I8159" t="b">
        <v>0</v>
      </c>
      <c r="J8159" t="b">
        <v>1</v>
      </c>
      <c r="K8159" t="s">
        <v>116</v>
      </c>
      <c r="L8159" t="s">
        <v>142</v>
      </c>
      <c r="M8159" s="3">
        <v>157500</v>
      </c>
      <c r="O8159" t="s">
        <v>1524</v>
      </c>
      <c r="P8159" t="s">
        <v>14682</v>
      </c>
    </row>
    <row r="8160" spans="1:16">
      <c r="A8160" t="s">
        <v>6</v>
      </c>
      <c r="B8160" t="s">
        <v>6</v>
      </c>
      <c r="C8160" t="s">
        <v>2825</v>
      </c>
      <c r="D8160" t="s">
        <v>987</v>
      </c>
      <c r="E8160" t="s">
        <v>141</v>
      </c>
      <c r="F8160" t="b">
        <v>0</v>
      </c>
      <c r="G8160" t="s">
        <v>181</v>
      </c>
      <c r="H8160" s="1">
        <v>45166.794548611113</v>
      </c>
      <c r="I8160" t="b">
        <v>0</v>
      </c>
      <c r="J8160" t="b">
        <v>1</v>
      </c>
      <c r="K8160" t="s">
        <v>116</v>
      </c>
      <c r="L8160" t="s">
        <v>142</v>
      </c>
      <c r="M8160" s="3">
        <v>154500</v>
      </c>
      <c r="O8160" t="s">
        <v>2826</v>
      </c>
      <c r="P8160" t="s">
        <v>2827</v>
      </c>
    </row>
    <row r="8161" spans="1:16">
      <c r="A8161" t="s">
        <v>5</v>
      </c>
      <c r="B8161" t="s">
        <v>14683</v>
      </c>
      <c r="C8161" t="s">
        <v>963</v>
      </c>
      <c r="D8161" t="s">
        <v>186</v>
      </c>
      <c r="E8161" t="s">
        <v>141</v>
      </c>
      <c r="F8161" t="b">
        <v>0</v>
      </c>
      <c r="G8161" t="s">
        <v>165</v>
      </c>
      <c r="H8161" s="1">
        <v>45092.892071759263</v>
      </c>
      <c r="I8161" t="b">
        <v>0</v>
      </c>
      <c r="J8161" t="b">
        <v>0</v>
      </c>
      <c r="K8161" t="s">
        <v>116</v>
      </c>
      <c r="L8161" t="s">
        <v>166</v>
      </c>
      <c r="N8161" s="2">
        <v>87</v>
      </c>
      <c r="O8161" t="s">
        <v>3213</v>
      </c>
      <c r="P8161" t="s">
        <v>14684</v>
      </c>
    </row>
    <row r="8162" spans="1:16">
      <c r="A8162" t="s">
        <v>2</v>
      </c>
      <c r="B8162" t="s">
        <v>2</v>
      </c>
      <c r="C8162" t="s">
        <v>14685</v>
      </c>
      <c r="D8162" t="s">
        <v>2984</v>
      </c>
      <c r="E8162" t="s">
        <v>141</v>
      </c>
      <c r="F8162" t="b">
        <v>0</v>
      </c>
      <c r="G8162" t="s">
        <v>207</v>
      </c>
      <c r="H8162" s="1">
        <v>45171.379224537042</v>
      </c>
      <c r="I8162" t="b">
        <v>0</v>
      </c>
      <c r="J8162" t="b">
        <v>0</v>
      </c>
      <c r="K8162" t="s">
        <v>116</v>
      </c>
      <c r="L8162" t="s">
        <v>142</v>
      </c>
      <c r="M8162" s="3">
        <v>149946.5</v>
      </c>
      <c r="O8162" t="s">
        <v>3790</v>
      </c>
    </row>
    <row r="8163" spans="1:16">
      <c r="A8163" t="s">
        <v>0</v>
      </c>
      <c r="B8163" t="s">
        <v>0</v>
      </c>
      <c r="C8163" t="s">
        <v>14686</v>
      </c>
      <c r="D8163" t="s">
        <v>282</v>
      </c>
      <c r="E8163" t="s">
        <v>141</v>
      </c>
      <c r="F8163" t="b">
        <v>0</v>
      </c>
      <c r="G8163" t="s">
        <v>148</v>
      </c>
      <c r="H8163" s="1">
        <v>44932.715081018519</v>
      </c>
      <c r="I8163" t="b">
        <v>1</v>
      </c>
      <c r="J8163" t="b">
        <v>0</v>
      </c>
      <c r="K8163" t="s">
        <v>116</v>
      </c>
      <c r="L8163" t="s">
        <v>142</v>
      </c>
      <c r="M8163" s="3">
        <v>50000</v>
      </c>
      <c r="O8163" t="s">
        <v>311</v>
      </c>
    </row>
    <row r="8164" spans="1:16">
      <c r="A8164" t="s">
        <v>1</v>
      </c>
      <c r="B8164" t="s">
        <v>14687</v>
      </c>
      <c r="C8164" t="s">
        <v>851</v>
      </c>
      <c r="D8164" t="s">
        <v>186</v>
      </c>
      <c r="E8164" t="s">
        <v>141</v>
      </c>
      <c r="F8164" t="b">
        <v>0</v>
      </c>
      <c r="G8164" t="s">
        <v>165</v>
      </c>
      <c r="H8164" s="1">
        <v>45099.672395833331</v>
      </c>
      <c r="I8164" t="b">
        <v>1</v>
      </c>
      <c r="J8164" t="b">
        <v>0</v>
      </c>
      <c r="K8164" t="s">
        <v>116</v>
      </c>
      <c r="L8164" t="s">
        <v>142</v>
      </c>
      <c r="M8164" s="3">
        <v>124500</v>
      </c>
      <c r="O8164" t="s">
        <v>1466</v>
      </c>
      <c r="P8164" t="s">
        <v>573</v>
      </c>
    </row>
    <row r="8165" spans="1:16">
      <c r="A8165" t="s">
        <v>5</v>
      </c>
      <c r="B8165" t="s">
        <v>14688</v>
      </c>
      <c r="D8165" t="s">
        <v>186</v>
      </c>
      <c r="E8165" t="s">
        <v>141</v>
      </c>
      <c r="F8165" t="b">
        <v>0</v>
      </c>
      <c r="G8165" t="s">
        <v>104</v>
      </c>
      <c r="H8165" s="1">
        <v>45154.800567129627</v>
      </c>
      <c r="I8165" t="b">
        <v>1</v>
      </c>
      <c r="J8165" t="b">
        <v>0</v>
      </c>
      <c r="K8165" t="s">
        <v>104</v>
      </c>
      <c r="L8165" t="s">
        <v>166</v>
      </c>
      <c r="N8165" s="2">
        <v>50</v>
      </c>
      <c r="O8165" t="s">
        <v>14689</v>
      </c>
      <c r="P8165" t="s">
        <v>3702</v>
      </c>
    </row>
    <row r="8166" spans="1:16">
      <c r="A8166" t="s">
        <v>1</v>
      </c>
      <c r="B8166" t="s">
        <v>887</v>
      </c>
      <c r="C8166" t="s">
        <v>732</v>
      </c>
      <c r="D8166" t="s">
        <v>475</v>
      </c>
      <c r="E8166" t="s">
        <v>164</v>
      </c>
      <c r="F8166" t="b">
        <v>0</v>
      </c>
      <c r="G8166" t="s">
        <v>153</v>
      </c>
      <c r="H8166" s="1">
        <v>45285.376446759263</v>
      </c>
      <c r="I8166" t="b">
        <v>0</v>
      </c>
      <c r="J8166" t="b">
        <v>1</v>
      </c>
      <c r="K8166" t="s">
        <v>116</v>
      </c>
      <c r="L8166" t="s">
        <v>142</v>
      </c>
      <c r="M8166" s="3">
        <v>125000</v>
      </c>
      <c r="O8166" t="s">
        <v>224</v>
      </c>
      <c r="P8166" t="s">
        <v>405</v>
      </c>
    </row>
    <row r="8167" spans="1:16">
      <c r="A8167" t="s">
        <v>0</v>
      </c>
      <c r="B8167" t="s">
        <v>0</v>
      </c>
      <c r="C8167" t="s">
        <v>494</v>
      </c>
      <c r="D8167" t="s">
        <v>14690</v>
      </c>
      <c r="E8167" t="s">
        <v>141</v>
      </c>
      <c r="F8167" t="b">
        <v>0</v>
      </c>
      <c r="G8167" t="s">
        <v>165</v>
      </c>
      <c r="H8167" s="1">
        <v>45022.001145833332</v>
      </c>
      <c r="I8167" t="b">
        <v>0</v>
      </c>
      <c r="J8167" t="b">
        <v>1</v>
      </c>
      <c r="K8167" t="s">
        <v>116</v>
      </c>
      <c r="L8167" t="s">
        <v>142</v>
      </c>
      <c r="M8167" s="3">
        <v>60000</v>
      </c>
      <c r="O8167" t="s">
        <v>14691</v>
      </c>
    </row>
    <row r="8168" spans="1:16">
      <c r="A8168" t="s">
        <v>6</v>
      </c>
      <c r="B8168" t="s">
        <v>14692</v>
      </c>
      <c r="C8168" t="s">
        <v>162</v>
      </c>
      <c r="D8168" t="s">
        <v>147</v>
      </c>
      <c r="E8168" t="s">
        <v>206</v>
      </c>
      <c r="F8168" t="b">
        <v>0</v>
      </c>
      <c r="G8168" t="s">
        <v>104</v>
      </c>
      <c r="H8168" s="1">
        <v>45099.915821759263</v>
      </c>
      <c r="I8168" t="b">
        <v>0</v>
      </c>
      <c r="J8168" t="b">
        <v>1</v>
      </c>
      <c r="K8168" t="s">
        <v>104</v>
      </c>
      <c r="L8168" t="s">
        <v>166</v>
      </c>
      <c r="N8168" s="2">
        <v>67.5</v>
      </c>
      <c r="O8168" t="s">
        <v>11730</v>
      </c>
      <c r="P8168" t="s">
        <v>14693</v>
      </c>
    </row>
    <row r="8169" spans="1:16">
      <c r="A8169" t="s">
        <v>1</v>
      </c>
      <c r="B8169" t="s">
        <v>1</v>
      </c>
      <c r="C8169" t="s">
        <v>173</v>
      </c>
      <c r="D8169" t="s">
        <v>186</v>
      </c>
      <c r="E8169" t="s">
        <v>141</v>
      </c>
      <c r="F8169" t="b">
        <v>1</v>
      </c>
      <c r="G8169" t="s">
        <v>104</v>
      </c>
      <c r="H8169" s="1">
        <v>45251.696805555563</v>
      </c>
      <c r="I8169" t="b">
        <v>1</v>
      </c>
      <c r="J8169" t="b">
        <v>0</v>
      </c>
      <c r="K8169" t="s">
        <v>104</v>
      </c>
      <c r="L8169" t="s">
        <v>142</v>
      </c>
      <c r="M8169" s="3">
        <v>120000</v>
      </c>
      <c r="O8169" t="s">
        <v>945</v>
      </c>
      <c r="P8169" t="s">
        <v>14694</v>
      </c>
    </row>
    <row r="8170" spans="1:16">
      <c r="A8170" t="s">
        <v>1</v>
      </c>
      <c r="B8170" t="s">
        <v>14695</v>
      </c>
      <c r="C8170" t="s">
        <v>173</v>
      </c>
      <c r="D8170" t="s">
        <v>186</v>
      </c>
      <c r="E8170" t="s">
        <v>206</v>
      </c>
      <c r="F8170" t="b">
        <v>1</v>
      </c>
      <c r="G8170" t="s">
        <v>181</v>
      </c>
      <c r="H8170" s="1">
        <v>45149.340046296304</v>
      </c>
      <c r="I8170" t="b">
        <v>1</v>
      </c>
      <c r="J8170" t="b">
        <v>0</v>
      </c>
      <c r="K8170" t="s">
        <v>116</v>
      </c>
      <c r="L8170" t="s">
        <v>142</v>
      </c>
      <c r="M8170" s="3">
        <v>57500</v>
      </c>
      <c r="O8170" t="s">
        <v>14696</v>
      </c>
    </row>
    <row r="8171" spans="1:16">
      <c r="A8171" t="s">
        <v>5</v>
      </c>
      <c r="B8171" t="s">
        <v>5</v>
      </c>
      <c r="C8171" t="s">
        <v>173</v>
      </c>
      <c r="D8171" t="s">
        <v>186</v>
      </c>
      <c r="E8171" t="s">
        <v>141</v>
      </c>
      <c r="F8171" t="b">
        <v>1</v>
      </c>
      <c r="G8171" t="s">
        <v>153</v>
      </c>
      <c r="H8171" s="1">
        <v>45216.671875</v>
      </c>
      <c r="I8171" t="b">
        <v>0</v>
      </c>
      <c r="J8171" t="b">
        <v>0</v>
      </c>
      <c r="K8171" t="s">
        <v>116</v>
      </c>
      <c r="L8171" t="s">
        <v>142</v>
      </c>
      <c r="M8171" s="3">
        <v>220000</v>
      </c>
      <c r="O8171" t="s">
        <v>14697</v>
      </c>
      <c r="P8171" t="s">
        <v>14698</v>
      </c>
    </row>
    <row r="8172" spans="1:16">
      <c r="A8172" t="s">
        <v>6</v>
      </c>
      <c r="B8172" t="s">
        <v>14699</v>
      </c>
      <c r="C8172" t="s">
        <v>1522</v>
      </c>
      <c r="D8172" t="s">
        <v>214</v>
      </c>
      <c r="E8172" t="s">
        <v>141</v>
      </c>
      <c r="F8172" t="b">
        <v>0</v>
      </c>
      <c r="G8172" t="s">
        <v>181</v>
      </c>
      <c r="H8172" s="1">
        <v>45148.377141203702</v>
      </c>
      <c r="I8172" t="b">
        <v>0</v>
      </c>
      <c r="J8172" t="b">
        <v>1</v>
      </c>
      <c r="K8172" t="s">
        <v>116</v>
      </c>
      <c r="L8172" t="s">
        <v>142</v>
      </c>
      <c r="M8172" s="3">
        <v>350000</v>
      </c>
      <c r="O8172" t="s">
        <v>14700</v>
      </c>
      <c r="P8172" t="s">
        <v>13560</v>
      </c>
    </row>
    <row r="8173" spans="1:16">
      <c r="A8173" t="s">
        <v>1</v>
      </c>
      <c r="B8173" t="s">
        <v>1</v>
      </c>
      <c r="C8173" t="s">
        <v>173</v>
      </c>
      <c r="D8173" t="s">
        <v>186</v>
      </c>
      <c r="E8173" t="s">
        <v>141</v>
      </c>
      <c r="F8173" t="b">
        <v>1</v>
      </c>
      <c r="G8173" t="s">
        <v>153</v>
      </c>
      <c r="H8173" s="1">
        <v>44972.756064814806</v>
      </c>
      <c r="I8173" t="b">
        <v>0</v>
      </c>
      <c r="J8173" t="b">
        <v>1</v>
      </c>
      <c r="K8173" t="s">
        <v>116</v>
      </c>
      <c r="L8173" t="s">
        <v>142</v>
      </c>
      <c r="M8173" s="3">
        <v>85000</v>
      </c>
      <c r="O8173" t="s">
        <v>14701</v>
      </c>
      <c r="P8173" t="s">
        <v>14702</v>
      </c>
    </row>
    <row r="8174" spans="1:16">
      <c r="A8174" t="s">
        <v>7</v>
      </c>
      <c r="B8174" t="s">
        <v>7</v>
      </c>
      <c r="C8174" t="s">
        <v>14703</v>
      </c>
      <c r="D8174" t="s">
        <v>147</v>
      </c>
      <c r="E8174" t="s">
        <v>206</v>
      </c>
      <c r="F8174" t="b">
        <v>0</v>
      </c>
      <c r="G8174" t="s">
        <v>158</v>
      </c>
      <c r="H8174" s="1">
        <v>45091.834826388891</v>
      </c>
      <c r="I8174" t="b">
        <v>0</v>
      </c>
      <c r="J8174" t="b">
        <v>0</v>
      </c>
      <c r="K8174" t="s">
        <v>116</v>
      </c>
      <c r="L8174" t="s">
        <v>166</v>
      </c>
      <c r="N8174" s="2">
        <v>25.5</v>
      </c>
      <c r="O8174" t="s">
        <v>14704</v>
      </c>
      <c r="P8174" t="s">
        <v>14705</v>
      </c>
    </row>
    <row r="8175" spans="1:16">
      <c r="A8175" t="s">
        <v>1</v>
      </c>
      <c r="B8175" t="s">
        <v>14706</v>
      </c>
      <c r="C8175" t="s">
        <v>1315</v>
      </c>
      <c r="D8175" t="s">
        <v>140</v>
      </c>
      <c r="E8175" t="s">
        <v>141</v>
      </c>
      <c r="F8175" t="b">
        <v>0</v>
      </c>
      <c r="G8175" t="s">
        <v>158</v>
      </c>
      <c r="H8175" s="1">
        <v>45007.764618055553</v>
      </c>
      <c r="I8175" t="b">
        <v>0</v>
      </c>
      <c r="J8175" t="b">
        <v>0</v>
      </c>
      <c r="K8175" t="s">
        <v>116</v>
      </c>
      <c r="L8175" t="s">
        <v>142</v>
      </c>
      <c r="M8175" s="3">
        <v>80000</v>
      </c>
      <c r="O8175" t="s">
        <v>14707</v>
      </c>
      <c r="P8175" t="s">
        <v>14708</v>
      </c>
    </row>
    <row r="8176" spans="1:16">
      <c r="A8176" t="s">
        <v>2</v>
      </c>
      <c r="B8176" t="s">
        <v>11009</v>
      </c>
      <c r="C8176" t="s">
        <v>49</v>
      </c>
      <c r="D8176" t="s">
        <v>157</v>
      </c>
      <c r="E8176" t="s">
        <v>141</v>
      </c>
      <c r="F8176" t="b">
        <v>0</v>
      </c>
      <c r="G8176" t="s">
        <v>49</v>
      </c>
      <c r="H8176" s="1">
        <v>45240.649583333332</v>
      </c>
      <c r="I8176" t="b">
        <v>0</v>
      </c>
      <c r="J8176" t="b">
        <v>0</v>
      </c>
      <c r="K8176" t="s">
        <v>49</v>
      </c>
      <c r="L8176" t="s">
        <v>142</v>
      </c>
      <c r="M8176" s="3">
        <v>120564</v>
      </c>
      <c r="O8176" t="s">
        <v>7986</v>
      </c>
      <c r="P8176" t="s">
        <v>14709</v>
      </c>
    </row>
    <row r="8177" spans="1:16">
      <c r="A8177" t="s">
        <v>0</v>
      </c>
      <c r="B8177" t="s">
        <v>14710</v>
      </c>
      <c r="C8177" t="s">
        <v>420</v>
      </c>
      <c r="D8177" t="s">
        <v>214</v>
      </c>
      <c r="E8177" t="s">
        <v>141</v>
      </c>
      <c r="F8177" t="b">
        <v>0</v>
      </c>
      <c r="G8177" t="s">
        <v>165</v>
      </c>
      <c r="H8177" s="1">
        <v>45226.500474537039</v>
      </c>
      <c r="I8177" t="b">
        <v>0</v>
      </c>
      <c r="J8177" t="b">
        <v>1</v>
      </c>
      <c r="K8177" t="s">
        <v>116</v>
      </c>
      <c r="L8177" t="s">
        <v>142</v>
      </c>
      <c r="M8177" s="3">
        <v>200000</v>
      </c>
      <c r="O8177" t="s">
        <v>14711</v>
      </c>
      <c r="P8177" t="s">
        <v>14712</v>
      </c>
    </row>
    <row r="8178" spans="1:16">
      <c r="A8178" t="s">
        <v>6</v>
      </c>
      <c r="B8178" t="s">
        <v>14713</v>
      </c>
      <c r="C8178" t="s">
        <v>173</v>
      </c>
      <c r="D8178" t="s">
        <v>186</v>
      </c>
      <c r="E8178" t="s">
        <v>141</v>
      </c>
      <c r="F8178" t="b">
        <v>1</v>
      </c>
      <c r="G8178" t="s">
        <v>104</v>
      </c>
      <c r="H8178" s="1">
        <v>44946.61341435185</v>
      </c>
      <c r="I8178" t="b">
        <v>0</v>
      </c>
      <c r="J8178" t="b">
        <v>0</v>
      </c>
      <c r="K8178" t="s">
        <v>104</v>
      </c>
      <c r="L8178" t="s">
        <v>142</v>
      </c>
      <c r="M8178" s="3">
        <v>157500</v>
      </c>
      <c r="O8178" t="s">
        <v>2679</v>
      </c>
      <c r="P8178" t="s">
        <v>14714</v>
      </c>
    </row>
    <row r="8179" spans="1:16">
      <c r="A8179" t="s">
        <v>1</v>
      </c>
      <c r="B8179" t="s">
        <v>1</v>
      </c>
      <c r="C8179" t="s">
        <v>1024</v>
      </c>
      <c r="D8179" t="s">
        <v>147</v>
      </c>
      <c r="E8179" t="s">
        <v>141</v>
      </c>
      <c r="F8179" t="b">
        <v>0</v>
      </c>
      <c r="G8179" t="s">
        <v>207</v>
      </c>
      <c r="H8179" s="1">
        <v>45092.601481481477</v>
      </c>
      <c r="I8179" t="b">
        <v>1</v>
      </c>
      <c r="J8179" t="b">
        <v>0</v>
      </c>
      <c r="K8179" t="s">
        <v>116</v>
      </c>
      <c r="L8179" t="s">
        <v>142</v>
      </c>
      <c r="M8179" s="3">
        <v>105000.625</v>
      </c>
      <c r="O8179" t="s">
        <v>14715</v>
      </c>
      <c r="P8179" t="s">
        <v>14716</v>
      </c>
    </row>
    <row r="8180" spans="1:16">
      <c r="A8180" t="s">
        <v>7</v>
      </c>
      <c r="B8180" t="s">
        <v>7659</v>
      </c>
      <c r="C8180" t="s">
        <v>655</v>
      </c>
      <c r="D8180" t="s">
        <v>163</v>
      </c>
      <c r="E8180" t="s">
        <v>164</v>
      </c>
      <c r="F8180" t="b">
        <v>0</v>
      </c>
      <c r="G8180" t="s">
        <v>207</v>
      </c>
      <c r="H8180" s="1">
        <v>45210.251562500001</v>
      </c>
      <c r="I8180" t="b">
        <v>0</v>
      </c>
      <c r="J8180" t="b">
        <v>0</v>
      </c>
      <c r="K8180" t="s">
        <v>116</v>
      </c>
      <c r="L8180" t="s">
        <v>166</v>
      </c>
      <c r="N8180" s="2">
        <v>19.579999923706051</v>
      </c>
      <c r="O8180" t="s">
        <v>656</v>
      </c>
      <c r="P8180" t="s">
        <v>4776</v>
      </c>
    </row>
    <row r="8181" spans="1:16">
      <c r="A8181" t="s">
        <v>1</v>
      </c>
      <c r="B8181" t="s">
        <v>1149</v>
      </c>
      <c r="C8181" t="s">
        <v>474</v>
      </c>
      <c r="D8181" t="s">
        <v>186</v>
      </c>
      <c r="E8181" t="s">
        <v>206</v>
      </c>
      <c r="F8181" t="b">
        <v>0</v>
      </c>
      <c r="G8181" t="s">
        <v>158</v>
      </c>
      <c r="H8181" s="1">
        <v>45174.714421296303</v>
      </c>
      <c r="I8181" t="b">
        <v>0</v>
      </c>
      <c r="J8181" t="b">
        <v>0</v>
      </c>
      <c r="K8181" t="s">
        <v>116</v>
      </c>
      <c r="L8181" t="s">
        <v>166</v>
      </c>
      <c r="N8181" s="2">
        <v>84</v>
      </c>
      <c r="O8181" t="s">
        <v>14717</v>
      </c>
      <c r="P8181" t="s">
        <v>14718</v>
      </c>
    </row>
    <row r="8182" spans="1:16">
      <c r="A8182" t="s">
        <v>2</v>
      </c>
      <c r="B8182" t="s">
        <v>3839</v>
      </c>
      <c r="C8182" t="s">
        <v>357</v>
      </c>
      <c r="D8182" t="s">
        <v>186</v>
      </c>
      <c r="E8182" t="s">
        <v>164</v>
      </c>
      <c r="F8182" t="b">
        <v>0</v>
      </c>
      <c r="G8182" t="s">
        <v>148</v>
      </c>
      <c r="H8182" s="1">
        <v>45246.485173611109</v>
      </c>
      <c r="I8182" t="b">
        <v>0</v>
      </c>
      <c r="J8182" t="b">
        <v>1</v>
      </c>
      <c r="K8182" t="s">
        <v>116</v>
      </c>
      <c r="L8182" t="s">
        <v>142</v>
      </c>
      <c r="M8182" s="3">
        <v>152000</v>
      </c>
      <c r="O8182" t="s">
        <v>1637</v>
      </c>
      <c r="P8182" t="s">
        <v>14719</v>
      </c>
    </row>
    <row r="8183" spans="1:16">
      <c r="A8183" t="s">
        <v>1</v>
      </c>
      <c r="B8183" t="s">
        <v>1</v>
      </c>
      <c r="C8183" t="s">
        <v>878</v>
      </c>
      <c r="D8183" t="s">
        <v>186</v>
      </c>
      <c r="E8183" t="s">
        <v>141</v>
      </c>
      <c r="F8183" t="b">
        <v>0</v>
      </c>
      <c r="G8183" t="s">
        <v>158</v>
      </c>
      <c r="H8183" s="1">
        <v>45028.602141203701</v>
      </c>
      <c r="I8183" t="b">
        <v>0</v>
      </c>
      <c r="J8183" t="b">
        <v>0</v>
      </c>
      <c r="K8183" t="s">
        <v>116</v>
      </c>
      <c r="L8183" t="s">
        <v>142</v>
      </c>
      <c r="M8183" s="3">
        <v>175000</v>
      </c>
      <c r="O8183" t="s">
        <v>7273</v>
      </c>
      <c r="P8183" t="s">
        <v>14720</v>
      </c>
    </row>
    <row r="8184" spans="1:16">
      <c r="A8184" t="s">
        <v>1</v>
      </c>
      <c r="B8184" t="s">
        <v>14721</v>
      </c>
      <c r="C8184" t="s">
        <v>173</v>
      </c>
      <c r="D8184" t="s">
        <v>349</v>
      </c>
      <c r="E8184" t="s">
        <v>206</v>
      </c>
      <c r="F8184" t="b">
        <v>1</v>
      </c>
      <c r="G8184" t="s">
        <v>181</v>
      </c>
      <c r="H8184" s="1">
        <v>45146.338078703702</v>
      </c>
      <c r="I8184" t="b">
        <v>1</v>
      </c>
      <c r="J8184" t="b">
        <v>0</v>
      </c>
      <c r="K8184" t="s">
        <v>116</v>
      </c>
      <c r="L8184" t="s">
        <v>166</v>
      </c>
      <c r="N8184" s="2">
        <v>25</v>
      </c>
      <c r="O8184" t="s">
        <v>351</v>
      </c>
    </row>
    <row r="8185" spans="1:16">
      <c r="A8185" t="s">
        <v>1</v>
      </c>
      <c r="B8185" t="s">
        <v>14722</v>
      </c>
      <c r="C8185" t="s">
        <v>4798</v>
      </c>
      <c r="D8185" t="s">
        <v>214</v>
      </c>
      <c r="E8185" t="s">
        <v>141</v>
      </c>
      <c r="F8185" t="b">
        <v>0</v>
      </c>
      <c r="G8185" t="s">
        <v>181</v>
      </c>
      <c r="H8185" s="1">
        <v>45100.55877314815</v>
      </c>
      <c r="I8185" t="b">
        <v>0</v>
      </c>
      <c r="J8185" t="b">
        <v>1</v>
      </c>
      <c r="K8185" t="s">
        <v>116</v>
      </c>
      <c r="L8185" t="s">
        <v>142</v>
      </c>
      <c r="M8185" s="3">
        <v>200000</v>
      </c>
      <c r="O8185" t="s">
        <v>1267</v>
      </c>
      <c r="P8185" t="s">
        <v>4613</v>
      </c>
    </row>
    <row r="8186" spans="1:16">
      <c r="A8186" t="s">
        <v>5</v>
      </c>
      <c r="B8186" t="s">
        <v>5</v>
      </c>
      <c r="C8186" t="s">
        <v>581</v>
      </c>
      <c r="D8186" t="s">
        <v>214</v>
      </c>
      <c r="E8186" t="s">
        <v>141</v>
      </c>
      <c r="F8186" t="b">
        <v>0</v>
      </c>
      <c r="G8186" t="s">
        <v>153</v>
      </c>
      <c r="H8186" s="1">
        <v>45105.337754629632</v>
      </c>
      <c r="I8186" t="b">
        <v>0</v>
      </c>
      <c r="J8186" t="b">
        <v>0</v>
      </c>
      <c r="K8186" t="s">
        <v>116</v>
      </c>
      <c r="L8186" t="s">
        <v>142</v>
      </c>
      <c r="M8186" s="3">
        <v>125000</v>
      </c>
      <c r="O8186" t="s">
        <v>577</v>
      </c>
      <c r="P8186" t="s">
        <v>14723</v>
      </c>
    </row>
    <row r="8187" spans="1:16">
      <c r="A8187" t="s">
        <v>2</v>
      </c>
      <c r="B8187" t="s">
        <v>14724</v>
      </c>
      <c r="C8187" t="s">
        <v>1333</v>
      </c>
      <c r="D8187" t="s">
        <v>163</v>
      </c>
      <c r="E8187" t="s">
        <v>262</v>
      </c>
      <c r="F8187" t="b">
        <v>0</v>
      </c>
      <c r="G8187" t="s">
        <v>158</v>
      </c>
      <c r="H8187" s="1">
        <v>45183.252199074072</v>
      </c>
      <c r="I8187" t="b">
        <v>0</v>
      </c>
      <c r="J8187" t="b">
        <v>0</v>
      </c>
      <c r="K8187" t="s">
        <v>116</v>
      </c>
      <c r="L8187" t="s">
        <v>166</v>
      </c>
      <c r="N8187" s="2">
        <v>49.974998474121087</v>
      </c>
      <c r="O8187" t="s">
        <v>1334</v>
      </c>
      <c r="P8187" t="s">
        <v>14725</v>
      </c>
    </row>
    <row r="8188" spans="1:16">
      <c r="A8188" t="s">
        <v>0</v>
      </c>
      <c r="B8188" t="s">
        <v>14726</v>
      </c>
      <c r="C8188" t="s">
        <v>4087</v>
      </c>
      <c r="D8188" t="s">
        <v>157</v>
      </c>
      <c r="E8188" t="s">
        <v>141</v>
      </c>
      <c r="F8188" t="b">
        <v>0</v>
      </c>
      <c r="G8188" t="s">
        <v>21</v>
      </c>
      <c r="H8188" s="1">
        <v>45133.466724537036</v>
      </c>
      <c r="I8188" t="b">
        <v>0</v>
      </c>
      <c r="J8188" t="b">
        <v>0</v>
      </c>
      <c r="K8188" t="s">
        <v>21</v>
      </c>
      <c r="L8188" t="s">
        <v>142</v>
      </c>
      <c r="M8188" s="3">
        <v>72900</v>
      </c>
      <c r="O8188" t="s">
        <v>1452</v>
      </c>
      <c r="P8188" t="s">
        <v>816</v>
      </c>
    </row>
    <row r="8189" spans="1:16">
      <c r="A8189" t="s">
        <v>3</v>
      </c>
      <c r="B8189" t="s">
        <v>14727</v>
      </c>
      <c r="C8189" t="s">
        <v>494</v>
      </c>
      <c r="D8189" t="s">
        <v>282</v>
      </c>
      <c r="E8189" t="s">
        <v>206</v>
      </c>
      <c r="F8189" t="b">
        <v>0</v>
      </c>
      <c r="G8189" t="s">
        <v>165</v>
      </c>
      <c r="H8189" s="1">
        <v>45023.584120370368</v>
      </c>
      <c r="I8189" t="b">
        <v>0</v>
      </c>
      <c r="J8189" t="b">
        <v>0</v>
      </c>
      <c r="K8189" t="s">
        <v>116</v>
      </c>
      <c r="L8189" t="s">
        <v>166</v>
      </c>
      <c r="N8189" s="2">
        <v>50</v>
      </c>
      <c r="O8189" t="s">
        <v>3263</v>
      </c>
    </row>
    <row r="8190" spans="1:16">
      <c r="A8190" t="s">
        <v>5</v>
      </c>
      <c r="B8190" t="s">
        <v>1444</v>
      </c>
      <c r="C8190" t="s">
        <v>420</v>
      </c>
      <c r="D8190" t="s">
        <v>186</v>
      </c>
      <c r="E8190" t="s">
        <v>206</v>
      </c>
      <c r="F8190" t="b">
        <v>0</v>
      </c>
      <c r="G8190" t="s">
        <v>207</v>
      </c>
      <c r="H8190" s="1">
        <v>44957.922986111109</v>
      </c>
      <c r="I8190" t="b">
        <v>0</v>
      </c>
      <c r="J8190" t="b">
        <v>0</v>
      </c>
      <c r="K8190" t="s">
        <v>116</v>
      </c>
      <c r="L8190" t="s">
        <v>166</v>
      </c>
      <c r="N8190" s="2">
        <v>72.5</v>
      </c>
      <c r="O8190" t="s">
        <v>1194</v>
      </c>
      <c r="P8190" t="s">
        <v>14728</v>
      </c>
    </row>
    <row r="8191" spans="1:16">
      <c r="A8191" t="s">
        <v>2</v>
      </c>
      <c r="B8191" t="s">
        <v>2775</v>
      </c>
      <c r="C8191" t="s">
        <v>173</v>
      </c>
      <c r="D8191" t="s">
        <v>349</v>
      </c>
      <c r="E8191" t="s">
        <v>206</v>
      </c>
      <c r="F8191" t="b">
        <v>1</v>
      </c>
      <c r="G8191" t="s">
        <v>165</v>
      </c>
      <c r="H8191" s="1">
        <v>44990.419409722221</v>
      </c>
      <c r="I8191" t="b">
        <v>0</v>
      </c>
      <c r="J8191" t="b">
        <v>0</v>
      </c>
      <c r="K8191" t="s">
        <v>116</v>
      </c>
      <c r="L8191" t="s">
        <v>166</v>
      </c>
      <c r="N8191" s="2">
        <v>57.5</v>
      </c>
      <c r="O8191" t="s">
        <v>351</v>
      </c>
    </row>
    <row r="8192" spans="1:16">
      <c r="A8192" t="s">
        <v>2</v>
      </c>
      <c r="B8192" t="s">
        <v>2</v>
      </c>
      <c r="C8192" t="s">
        <v>11106</v>
      </c>
      <c r="D8192" t="s">
        <v>5448</v>
      </c>
      <c r="E8192" t="s">
        <v>141</v>
      </c>
      <c r="F8192" t="b">
        <v>0</v>
      </c>
      <c r="G8192" t="s">
        <v>153</v>
      </c>
      <c r="H8192" s="1">
        <v>44949.002326388887</v>
      </c>
      <c r="I8192" t="b">
        <v>0</v>
      </c>
      <c r="J8192" t="b">
        <v>0</v>
      </c>
      <c r="K8192" t="s">
        <v>116</v>
      </c>
      <c r="L8192" t="s">
        <v>142</v>
      </c>
      <c r="M8192" s="3">
        <v>158500</v>
      </c>
      <c r="O8192" t="s">
        <v>8863</v>
      </c>
      <c r="P8192" t="s">
        <v>8864</v>
      </c>
    </row>
    <row r="8193" spans="1:16">
      <c r="A8193" t="s">
        <v>2</v>
      </c>
      <c r="B8193" t="s">
        <v>14729</v>
      </c>
      <c r="C8193" t="s">
        <v>162</v>
      </c>
      <c r="D8193" t="s">
        <v>163</v>
      </c>
      <c r="E8193" t="s">
        <v>141</v>
      </c>
      <c r="F8193" t="b">
        <v>0</v>
      </c>
      <c r="G8193" t="s">
        <v>165</v>
      </c>
      <c r="H8193" s="1">
        <v>45169.83803240741</v>
      </c>
      <c r="I8193" t="b">
        <v>0</v>
      </c>
      <c r="J8193" t="b">
        <v>0</v>
      </c>
      <c r="K8193" t="s">
        <v>116</v>
      </c>
      <c r="L8193" t="s">
        <v>166</v>
      </c>
      <c r="N8193" s="2">
        <v>39.795001983642578</v>
      </c>
      <c r="O8193" t="s">
        <v>1179</v>
      </c>
      <c r="P8193" t="s">
        <v>2386</v>
      </c>
    </row>
    <row r="8194" spans="1:16">
      <c r="A8194" t="s">
        <v>5</v>
      </c>
      <c r="B8194" t="s">
        <v>14730</v>
      </c>
      <c r="C8194" t="s">
        <v>2349</v>
      </c>
      <c r="D8194" t="s">
        <v>214</v>
      </c>
      <c r="E8194" t="s">
        <v>141</v>
      </c>
      <c r="F8194" t="b">
        <v>0</v>
      </c>
      <c r="G8194" t="s">
        <v>104</v>
      </c>
      <c r="H8194" s="1">
        <v>45179.344571759262</v>
      </c>
      <c r="I8194" t="b">
        <v>0</v>
      </c>
      <c r="J8194" t="b">
        <v>0</v>
      </c>
      <c r="K8194" t="s">
        <v>104</v>
      </c>
      <c r="L8194" t="s">
        <v>142</v>
      </c>
      <c r="M8194" s="3">
        <v>90000</v>
      </c>
      <c r="O8194" t="s">
        <v>14731</v>
      </c>
      <c r="P8194" t="s">
        <v>14732</v>
      </c>
    </row>
    <row r="8195" spans="1:16">
      <c r="A8195" t="s">
        <v>3</v>
      </c>
      <c r="B8195" t="s">
        <v>14733</v>
      </c>
      <c r="C8195" t="s">
        <v>4087</v>
      </c>
      <c r="D8195" t="s">
        <v>157</v>
      </c>
      <c r="E8195" t="s">
        <v>141</v>
      </c>
      <c r="F8195" t="b">
        <v>0</v>
      </c>
      <c r="G8195" t="s">
        <v>21</v>
      </c>
      <c r="H8195" s="1">
        <v>45112.778749999998</v>
      </c>
      <c r="I8195" t="b">
        <v>0</v>
      </c>
      <c r="J8195" t="b">
        <v>0</v>
      </c>
      <c r="K8195" t="s">
        <v>21</v>
      </c>
      <c r="L8195" t="s">
        <v>142</v>
      </c>
      <c r="M8195" s="3">
        <v>89100</v>
      </c>
      <c r="O8195" t="s">
        <v>4453</v>
      </c>
    </row>
    <row r="8196" spans="1:16">
      <c r="A8196" t="s">
        <v>7</v>
      </c>
      <c r="B8196" t="s">
        <v>14734</v>
      </c>
      <c r="C8196" t="s">
        <v>357</v>
      </c>
      <c r="D8196" t="s">
        <v>214</v>
      </c>
      <c r="E8196" t="s">
        <v>141</v>
      </c>
      <c r="F8196" t="b">
        <v>0</v>
      </c>
      <c r="G8196" t="s">
        <v>153</v>
      </c>
      <c r="H8196" s="1">
        <v>45154.458518518521</v>
      </c>
      <c r="I8196" t="b">
        <v>0</v>
      </c>
      <c r="J8196" t="b">
        <v>1</v>
      </c>
      <c r="K8196" t="s">
        <v>116</v>
      </c>
      <c r="L8196" t="s">
        <v>142</v>
      </c>
      <c r="M8196" s="3">
        <v>125000</v>
      </c>
      <c r="O8196" t="s">
        <v>830</v>
      </c>
      <c r="P8196" t="s">
        <v>14735</v>
      </c>
    </row>
    <row r="8197" spans="1:16">
      <c r="A8197" t="s">
        <v>5</v>
      </c>
      <c r="B8197" t="s">
        <v>5</v>
      </c>
      <c r="C8197" t="s">
        <v>9496</v>
      </c>
      <c r="D8197" t="s">
        <v>521</v>
      </c>
      <c r="E8197" t="s">
        <v>141</v>
      </c>
      <c r="F8197" t="b">
        <v>0</v>
      </c>
      <c r="G8197" t="s">
        <v>104</v>
      </c>
      <c r="H8197" s="1">
        <v>44967.816192129627</v>
      </c>
      <c r="I8197" t="b">
        <v>1</v>
      </c>
      <c r="J8197" t="b">
        <v>0</v>
      </c>
      <c r="K8197" t="s">
        <v>104</v>
      </c>
      <c r="L8197" t="s">
        <v>142</v>
      </c>
      <c r="M8197" s="3">
        <v>152500</v>
      </c>
      <c r="O8197" t="s">
        <v>376</v>
      </c>
    </row>
    <row r="8198" spans="1:16">
      <c r="A8198" t="s">
        <v>7</v>
      </c>
      <c r="B8198" t="s">
        <v>7659</v>
      </c>
      <c r="C8198" t="s">
        <v>1273</v>
      </c>
      <c r="D8198" t="s">
        <v>163</v>
      </c>
      <c r="E8198" t="s">
        <v>164</v>
      </c>
      <c r="F8198" t="b">
        <v>0</v>
      </c>
      <c r="G8198" t="s">
        <v>153</v>
      </c>
      <c r="H8198" s="1">
        <v>45184.7500462963</v>
      </c>
      <c r="I8198" t="b">
        <v>1</v>
      </c>
      <c r="J8198" t="b">
        <v>1</v>
      </c>
      <c r="K8198" t="s">
        <v>116</v>
      </c>
      <c r="L8198" t="s">
        <v>166</v>
      </c>
      <c r="N8198" s="2">
        <v>27.979999542236332</v>
      </c>
      <c r="O8198" t="s">
        <v>1274</v>
      </c>
      <c r="P8198" t="s">
        <v>14736</v>
      </c>
    </row>
    <row r="8199" spans="1:16">
      <c r="A8199" t="s">
        <v>6</v>
      </c>
      <c r="B8199" t="s">
        <v>14737</v>
      </c>
      <c r="C8199" t="s">
        <v>190</v>
      </c>
      <c r="D8199" t="s">
        <v>214</v>
      </c>
      <c r="E8199" t="s">
        <v>141</v>
      </c>
      <c r="F8199" t="b">
        <v>0</v>
      </c>
      <c r="G8199" t="s">
        <v>181</v>
      </c>
      <c r="H8199" s="1">
        <v>45196.12767361111</v>
      </c>
      <c r="I8199" t="b">
        <v>0</v>
      </c>
      <c r="J8199" t="b">
        <v>1</v>
      </c>
      <c r="K8199" t="s">
        <v>116</v>
      </c>
      <c r="L8199" t="s">
        <v>142</v>
      </c>
      <c r="M8199" s="3">
        <v>184500</v>
      </c>
      <c r="O8199" t="s">
        <v>498</v>
      </c>
      <c r="P8199" t="s">
        <v>14738</v>
      </c>
    </row>
    <row r="8200" spans="1:16">
      <c r="A8200" t="s">
        <v>7</v>
      </c>
      <c r="B8200" t="s">
        <v>14739</v>
      </c>
      <c r="C8200" t="s">
        <v>455</v>
      </c>
      <c r="D8200" t="s">
        <v>2920</v>
      </c>
      <c r="E8200" t="s">
        <v>141</v>
      </c>
      <c r="F8200" t="b">
        <v>0</v>
      </c>
      <c r="G8200" t="s">
        <v>158</v>
      </c>
      <c r="H8200" s="1">
        <v>45033.042812500003</v>
      </c>
      <c r="I8200" t="b">
        <v>1</v>
      </c>
      <c r="J8200" t="b">
        <v>0</v>
      </c>
      <c r="K8200" t="s">
        <v>116</v>
      </c>
      <c r="L8200" t="s">
        <v>142</v>
      </c>
      <c r="M8200" s="3">
        <v>100000</v>
      </c>
      <c r="O8200" t="s">
        <v>3342</v>
      </c>
      <c r="P8200" t="s">
        <v>14740</v>
      </c>
    </row>
    <row r="8201" spans="1:16">
      <c r="A8201" t="s">
        <v>1</v>
      </c>
      <c r="B8201" t="s">
        <v>1149</v>
      </c>
      <c r="C8201" t="s">
        <v>173</v>
      </c>
      <c r="D8201" t="s">
        <v>186</v>
      </c>
      <c r="E8201" t="s">
        <v>141</v>
      </c>
      <c r="F8201" t="b">
        <v>1</v>
      </c>
      <c r="G8201" t="s">
        <v>207</v>
      </c>
      <c r="H8201" s="1">
        <v>45204.797986111109</v>
      </c>
      <c r="I8201" t="b">
        <v>1</v>
      </c>
      <c r="J8201" t="b">
        <v>0</v>
      </c>
      <c r="K8201" t="s">
        <v>116</v>
      </c>
      <c r="L8201" t="s">
        <v>142</v>
      </c>
      <c r="M8201" s="3">
        <v>137500</v>
      </c>
      <c r="O8201" t="s">
        <v>8379</v>
      </c>
      <c r="P8201" t="s">
        <v>14741</v>
      </c>
    </row>
    <row r="8202" spans="1:16">
      <c r="A8202" t="s">
        <v>2</v>
      </c>
      <c r="B8202" t="s">
        <v>14742</v>
      </c>
      <c r="C8202" t="s">
        <v>3334</v>
      </c>
      <c r="D8202" t="s">
        <v>157</v>
      </c>
      <c r="E8202" t="s">
        <v>141</v>
      </c>
      <c r="F8202" t="b">
        <v>0</v>
      </c>
      <c r="G8202" t="s">
        <v>102</v>
      </c>
      <c r="H8202" s="1">
        <v>45141.390347222223</v>
      </c>
      <c r="I8202" t="b">
        <v>0</v>
      </c>
      <c r="J8202" t="b">
        <v>0</v>
      </c>
      <c r="K8202" t="s">
        <v>102</v>
      </c>
      <c r="L8202" t="s">
        <v>142</v>
      </c>
      <c r="M8202" s="3">
        <v>56700</v>
      </c>
      <c r="O8202" t="s">
        <v>14404</v>
      </c>
      <c r="P8202" t="s">
        <v>1849</v>
      </c>
    </row>
    <row r="8203" spans="1:16">
      <c r="A8203" t="s">
        <v>2</v>
      </c>
      <c r="B8203" t="s">
        <v>735</v>
      </c>
      <c r="C8203" t="s">
        <v>4098</v>
      </c>
      <c r="D8203" t="s">
        <v>163</v>
      </c>
      <c r="E8203" t="s">
        <v>164</v>
      </c>
      <c r="F8203" t="b">
        <v>0</v>
      </c>
      <c r="G8203" t="s">
        <v>158</v>
      </c>
      <c r="H8203" s="1">
        <v>45241.294259259259</v>
      </c>
      <c r="I8203" t="b">
        <v>0</v>
      </c>
      <c r="J8203" t="b">
        <v>1</v>
      </c>
      <c r="K8203" t="s">
        <v>116</v>
      </c>
      <c r="L8203" t="s">
        <v>166</v>
      </c>
      <c r="N8203" s="2">
        <v>40.075000762939453</v>
      </c>
      <c r="O8203" t="s">
        <v>1226</v>
      </c>
      <c r="P8203" t="s">
        <v>1978</v>
      </c>
    </row>
    <row r="8204" spans="1:16">
      <c r="A8204" t="s">
        <v>1</v>
      </c>
      <c r="B8204" t="s">
        <v>393</v>
      </c>
      <c r="C8204" t="s">
        <v>173</v>
      </c>
      <c r="D8204" t="s">
        <v>349</v>
      </c>
      <c r="E8204" t="s">
        <v>350</v>
      </c>
      <c r="F8204" t="b">
        <v>1</v>
      </c>
      <c r="G8204" t="s">
        <v>153</v>
      </c>
      <c r="H8204" s="1">
        <v>45185.335740740738</v>
      </c>
      <c r="I8204" t="b">
        <v>1</v>
      </c>
      <c r="J8204" t="b">
        <v>0</v>
      </c>
      <c r="K8204" t="s">
        <v>116</v>
      </c>
      <c r="L8204" t="s">
        <v>166</v>
      </c>
      <c r="N8204" s="2">
        <v>10</v>
      </c>
      <c r="O8204" t="s">
        <v>351</v>
      </c>
      <c r="P8204" t="s">
        <v>14743</v>
      </c>
    </row>
    <row r="8205" spans="1:16">
      <c r="A8205" t="s">
        <v>5</v>
      </c>
      <c r="B8205" t="s">
        <v>5</v>
      </c>
      <c r="C8205" t="s">
        <v>173</v>
      </c>
      <c r="D8205" t="s">
        <v>186</v>
      </c>
      <c r="E8205" t="s">
        <v>206</v>
      </c>
      <c r="F8205" t="b">
        <v>1</v>
      </c>
      <c r="G8205" t="s">
        <v>148</v>
      </c>
      <c r="H8205" s="1">
        <v>45098.537812499999</v>
      </c>
      <c r="I8205" t="b">
        <v>0</v>
      </c>
      <c r="J8205" t="b">
        <v>0</v>
      </c>
      <c r="K8205" t="s">
        <v>116</v>
      </c>
      <c r="L8205" t="s">
        <v>166</v>
      </c>
      <c r="N8205" s="2">
        <v>72.5</v>
      </c>
      <c r="O8205" t="s">
        <v>313</v>
      </c>
      <c r="P8205" t="s">
        <v>1913</v>
      </c>
    </row>
    <row r="8206" spans="1:16">
      <c r="A8206" t="s">
        <v>6</v>
      </c>
      <c r="B8206" t="s">
        <v>6</v>
      </c>
      <c r="C8206" t="s">
        <v>420</v>
      </c>
      <c r="D8206" t="s">
        <v>186</v>
      </c>
      <c r="E8206" t="s">
        <v>141</v>
      </c>
      <c r="F8206" t="b">
        <v>0</v>
      </c>
      <c r="G8206" t="s">
        <v>104</v>
      </c>
      <c r="H8206" s="1">
        <v>45202.512141203697</v>
      </c>
      <c r="I8206" t="b">
        <v>0</v>
      </c>
      <c r="J8206" t="b">
        <v>0</v>
      </c>
      <c r="K8206" t="s">
        <v>104</v>
      </c>
      <c r="L8206" t="s">
        <v>142</v>
      </c>
      <c r="M8206" s="3">
        <v>95000</v>
      </c>
      <c r="O8206" t="s">
        <v>14744</v>
      </c>
      <c r="P8206" t="s">
        <v>14745</v>
      </c>
    </row>
    <row r="8207" spans="1:16">
      <c r="A8207" t="s">
        <v>0</v>
      </c>
      <c r="B8207" t="s">
        <v>8125</v>
      </c>
      <c r="C8207" t="s">
        <v>3577</v>
      </c>
      <c r="D8207" t="s">
        <v>140</v>
      </c>
      <c r="F8207" t="b">
        <v>0</v>
      </c>
      <c r="G8207" t="s">
        <v>181</v>
      </c>
      <c r="H8207" s="1">
        <v>45006.678703703707</v>
      </c>
      <c r="I8207" t="b">
        <v>1</v>
      </c>
      <c r="J8207" t="b">
        <v>0</v>
      </c>
      <c r="K8207" t="s">
        <v>116</v>
      </c>
      <c r="L8207" t="s">
        <v>166</v>
      </c>
      <c r="N8207" s="2">
        <v>47.525001525878913</v>
      </c>
      <c r="O8207" t="s">
        <v>391</v>
      </c>
      <c r="P8207" t="s">
        <v>14746</v>
      </c>
    </row>
    <row r="8208" spans="1:16">
      <c r="A8208" t="s">
        <v>0</v>
      </c>
      <c r="B8208" t="s">
        <v>0</v>
      </c>
      <c r="C8208" t="s">
        <v>8579</v>
      </c>
      <c r="D8208" t="s">
        <v>186</v>
      </c>
      <c r="E8208" t="s">
        <v>206</v>
      </c>
      <c r="F8208" t="b">
        <v>0</v>
      </c>
      <c r="G8208" t="s">
        <v>207</v>
      </c>
      <c r="H8208" s="1">
        <v>45002.834502314807</v>
      </c>
      <c r="I8208" t="b">
        <v>0</v>
      </c>
      <c r="J8208" t="b">
        <v>0</v>
      </c>
      <c r="K8208" t="s">
        <v>116</v>
      </c>
      <c r="L8208" t="s">
        <v>166</v>
      </c>
      <c r="N8208" s="2">
        <v>42.5</v>
      </c>
      <c r="O8208" t="s">
        <v>14747</v>
      </c>
      <c r="P8208" t="s">
        <v>996</v>
      </c>
    </row>
    <row r="8209" spans="1:16">
      <c r="A8209" t="s">
        <v>1</v>
      </c>
      <c r="B8209" t="s">
        <v>555</v>
      </c>
      <c r="C8209" t="s">
        <v>655</v>
      </c>
      <c r="D8209" t="s">
        <v>214</v>
      </c>
      <c r="E8209" t="s">
        <v>141</v>
      </c>
      <c r="F8209" t="b">
        <v>0</v>
      </c>
      <c r="G8209" t="s">
        <v>148</v>
      </c>
      <c r="H8209" s="1">
        <v>45162.546238425923</v>
      </c>
      <c r="I8209" t="b">
        <v>1</v>
      </c>
      <c r="J8209" t="b">
        <v>0</v>
      </c>
      <c r="K8209" t="s">
        <v>116</v>
      </c>
      <c r="L8209" t="s">
        <v>142</v>
      </c>
      <c r="M8209" s="3">
        <v>90000</v>
      </c>
      <c r="O8209" t="s">
        <v>656</v>
      </c>
      <c r="P8209" t="s">
        <v>14748</v>
      </c>
    </row>
    <row r="8210" spans="1:16">
      <c r="A8210" t="s">
        <v>2</v>
      </c>
      <c r="B8210" t="s">
        <v>2</v>
      </c>
      <c r="C8210" t="s">
        <v>43</v>
      </c>
      <c r="D8210" t="s">
        <v>157</v>
      </c>
      <c r="E8210" t="s">
        <v>141</v>
      </c>
      <c r="F8210" t="b">
        <v>0</v>
      </c>
      <c r="G8210" t="s">
        <v>43</v>
      </c>
      <c r="H8210" s="1">
        <v>45092.571712962963</v>
      </c>
      <c r="I8210" t="b">
        <v>0</v>
      </c>
      <c r="J8210" t="b">
        <v>0</v>
      </c>
      <c r="K8210" t="s">
        <v>43</v>
      </c>
      <c r="L8210" t="s">
        <v>142</v>
      </c>
      <c r="M8210" s="3">
        <v>70000</v>
      </c>
      <c r="O8210" t="s">
        <v>14749</v>
      </c>
      <c r="P8210" t="s">
        <v>14750</v>
      </c>
    </row>
    <row r="8211" spans="1:16">
      <c r="A8211" t="s">
        <v>7</v>
      </c>
      <c r="B8211" t="s">
        <v>7</v>
      </c>
      <c r="C8211" t="s">
        <v>6402</v>
      </c>
      <c r="D8211" t="s">
        <v>147</v>
      </c>
      <c r="E8211" t="s">
        <v>141</v>
      </c>
      <c r="F8211" t="b">
        <v>0</v>
      </c>
      <c r="G8211" t="s">
        <v>207</v>
      </c>
      <c r="H8211" s="1">
        <v>45015.044120370367</v>
      </c>
      <c r="I8211" t="b">
        <v>0</v>
      </c>
      <c r="J8211" t="b">
        <v>0</v>
      </c>
      <c r="K8211" t="s">
        <v>116</v>
      </c>
      <c r="L8211" t="s">
        <v>142</v>
      </c>
      <c r="M8211" s="3">
        <v>97427.5</v>
      </c>
      <c r="O8211" t="s">
        <v>14751</v>
      </c>
      <c r="P8211" t="s">
        <v>14752</v>
      </c>
    </row>
    <row r="8212" spans="1:16">
      <c r="A8212" t="s">
        <v>0</v>
      </c>
      <c r="B8212" t="s">
        <v>13572</v>
      </c>
      <c r="C8212" t="s">
        <v>270</v>
      </c>
      <c r="D8212" t="s">
        <v>147</v>
      </c>
      <c r="E8212" t="s">
        <v>141</v>
      </c>
      <c r="F8212" t="b">
        <v>0</v>
      </c>
      <c r="G8212" t="s">
        <v>153</v>
      </c>
      <c r="H8212" s="1">
        <v>45056.666631944441</v>
      </c>
      <c r="I8212" t="b">
        <v>1</v>
      </c>
      <c r="J8212" t="b">
        <v>1</v>
      </c>
      <c r="K8212" t="s">
        <v>116</v>
      </c>
      <c r="L8212" t="s">
        <v>166</v>
      </c>
      <c r="N8212" s="2">
        <v>23</v>
      </c>
      <c r="O8212" t="s">
        <v>14753</v>
      </c>
      <c r="P8212" t="s">
        <v>583</v>
      </c>
    </row>
    <row r="8213" spans="1:16">
      <c r="A8213" t="s">
        <v>0</v>
      </c>
      <c r="B8213" t="s">
        <v>14754</v>
      </c>
      <c r="C8213" t="s">
        <v>14755</v>
      </c>
      <c r="D8213" t="s">
        <v>329</v>
      </c>
      <c r="E8213" t="s">
        <v>330</v>
      </c>
      <c r="F8213" t="b">
        <v>0</v>
      </c>
      <c r="G8213" t="s">
        <v>30</v>
      </c>
      <c r="H8213" s="1">
        <v>45161.430613425917</v>
      </c>
      <c r="I8213" t="b">
        <v>0</v>
      </c>
      <c r="J8213" t="b">
        <v>0</v>
      </c>
      <c r="K8213" t="s">
        <v>30</v>
      </c>
      <c r="L8213" t="s">
        <v>166</v>
      </c>
      <c r="N8213" s="2">
        <v>22</v>
      </c>
      <c r="O8213" t="s">
        <v>331</v>
      </c>
      <c r="P8213" t="s">
        <v>371</v>
      </c>
    </row>
    <row r="8214" spans="1:16">
      <c r="A8214" t="s">
        <v>2</v>
      </c>
      <c r="B8214" t="s">
        <v>6508</v>
      </c>
      <c r="C8214" t="s">
        <v>190</v>
      </c>
      <c r="D8214" t="s">
        <v>214</v>
      </c>
      <c r="E8214" t="s">
        <v>141</v>
      </c>
      <c r="F8214" t="b">
        <v>0</v>
      </c>
      <c r="G8214" t="s">
        <v>181</v>
      </c>
      <c r="H8214" s="1">
        <v>45000.252557870372</v>
      </c>
      <c r="I8214" t="b">
        <v>0</v>
      </c>
      <c r="J8214" t="b">
        <v>1</v>
      </c>
      <c r="K8214" t="s">
        <v>116</v>
      </c>
      <c r="L8214" t="s">
        <v>142</v>
      </c>
      <c r="M8214" s="3">
        <v>175000</v>
      </c>
      <c r="O8214" t="s">
        <v>6476</v>
      </c>
      <c r="P8214" t="s">
        <v>870</v>
      </c>
    </row>
    <row r="8215" spans="1:16">
      <c r="A8215" t="s">
        <v>3</v>
      </c>
      <c r="B8215" t="s">
        <v>14756</v>
      </c>
      <c r="C8215" t="s">
        <v>173</v>
      </c>
      <c r="D8215" t="s">
        <v>140</v>
      </c>
      <c r="E8215" t="s">
        <v>141</v>
      </c>
      <c r="F8215" t="b">
        <v>1</v>
      </c>
      <c r="G8215" t="s">
        <v>165</v>
      </c>
      <c r="H8215" s="1">
        <v>45008.66847222222</v>
      </c>
      <c r="I8215" t="b">
        <v>0</v>
      </c>
      <c r="J8215" t="b">
        <v>0</v>
      </c>
      <c r="K8215" t="s">
        <v>116</v>
      </c>
      <c r="L8215" t="s">
        <v>166</v>
      </c>
      <c r="N8215" s="2">
        <v>37.5</v>
      </c>
      <c r="O8215" t="s">
        <v>14757</v>
      </c>
      <c r="P8215" t="s">
        <v>14758</v>
      </c>
    </row>
    <row r="8216" spans="1:16">
      <c r="A8216" t="s">
        <v>1</v>
      </c>
      <c r="B8216" t="s">
        <v>887</v>
      </c>
      <c r="C8216" t="s">
        <v>116</v>
      </c>
      <c r="D8216" t="s">
        <v>186</v>
      </c>
      <c r="E8216" t="s">
        <v>141</v>
      </c>
      <c r="F8216" t="b">
        <v>0</v>
      </c>
      <c r="G8216" t="s">
        <v>165</v>
      </c>
      <c r="H8216" s="1">
        <v>44990.379803240743</v>
      </c>
      <c r="I8216" t="b">
        <v>0</v>
      </c>
      <c r="J8216" t="b">
        <v>1</v>
      </c>
      <c r="K8216" t="s">
        <v>116</v>
      </c>
      <c r="L8216" t="s">
        <v>142</v>
      </c>
      <c r="M8216" s="3">
        <v>135000</v>
      </c>
      <c r="O8216" t="s">
        <v>14759</v>
      </c>
      <c r="P8216" t="s">
        <v>14760</v>
      </c>
    </row>
    <row r="8217" spans="1:16">
      <c r="A8217" t="s">
        <v>0</v>
      </c>
      <c r="B8217" t="s">
        <v>6304</v>
      </c>
      <c r="C8217" t="s">
        <v>882</v>
      </c>
      <c r="D8217" t="s">
        <v>147</v>
      </c>
      <c r="E8217" t="s">
        <v>141</v>
      </c>
      <c r="F8217" t="b">
        <v>0</v>
      </c>
      <c r="G8217" t="s">
        <v>153</v>
      </c>
      <c r="H8217" s="1">
        <v>45168.875115740739</v>
      </c>
      <c r="I8217" t="b">
        <v>0</v>
      </c>
      <c r="J8217" t="b">
        <v>1</v>
      </c>
      <c r="K8217" t="s">
        <v>116</v>
      </c>
      <c r="L8217" t="s">
        <v>166</v>
      </c>
      <c r="N8217" s="2">
        <v>31.5</v>
      </c>
      <c r="O8217" t="s">
        <v>6305</v>
      </c>
      <c r="P8217" t="s">
        <v>6306</v>
      </c>
    </row>
    <row r="8218" spans="1:16">
      <c r="A8218" t="s">
        <v>0</v>
      </c>
      <c r="B8218" t="s">
        <v>14761</v>
      </c>
      <c r="C8218" t="s">
        <v>6825</v>
      </c>
      <c r="D8218" t="s">
        <v>157</v>
      </c>
      <c r="E8218" t="s">
        <v>141</v>
      </c>
      <c r="F8218" t="b">
        <v>0</v>
      </c>
      <c r="G8218" t="s">
        <v>47</v>
      </c>
      <c r="H8218" s="1">
        <v>44977.617974537039</v>
      </c>
      <c r="I8218" t="b">
        <v>0</v>
      </c>
      <c r="J8218" t="b">
        <v>0</v>
      </c>
      <c r="K8218" t="s">
        <v>47</v>
      </c>
      <c r="L8218" t="s">
        <v>142</v>
      </c>
      <c r="M8218" s="3">
        <v>111175</v>
      </c>
      <c r="O8218" t="s">
        <v>8333</v>
      </c>
      <c r="P8218" t="s">
        <v>14762</v>
      </c>
    </row>
    <row r="8219" spans="1:16">
      <c r="A8219" t="s">
        <v>1</v>
      </c>
      <c r="B8219" t="s">
        <v>14763</v>
      </c>
      <c r="C8219" t="s">
        <v>1100</v>
      </c>
      <c r="D8219" t="s">
        <v>157</v>
      </c>
      <c r="E8219" t="s">
        <v>141</v>
      </c>
      <c r="F8219" t="b">
        <v>0</v>
      </c>
      <c r="G8219" t="s">
        <v>51</v>
      </c>
      <c r="H8219" s="1">
        <v>45085.994988425933</v>
      </c>
      <c r="I8219" t="b">
        <v>0</v>
      </c>
      <c r="J8219" t="b">
        <v>0</v>
      </c>
      <c r="K8219" t="s">
        <v>51</v>
      </c>
      <c r="L8219" t="s">
        <v>142</v>
      </c>
      <c r="M8219" s="3">
        <v>147500</v>
      </c>
      <c r="O8219" t="s">
        <v>5542</v>
      </c>
      <c r="P8219" t="s">
        <v>14764</v>
      </c>
    </row>
    <row r="8220" spans="1:16">
      <c r="A8220" t="s">
        <v>1</v>
      </c>
      <c r="B8220" t="s">
        <v>783</v>
      </c>
      <c r="C8220" t="s">
        <v>116</v>
      </c>
      <c r="D8220" t="s">
        <v>1207</v>
      </c>
      <c r="E8220" t="s">
        <v>141</v>
      </c>
      <c r="F8220" t="b">
        <v>0</v>
      </c>
      <c r="G8220" t="s">
        <v>158</v>
      </c>
      <c r="H8220" s="1">
        <v>44947.593900462962</v>
      </c>
      <c r="I8220" t="b">
        <v>1</v>
      </c>
      <c r="J8220" t="b">
        <v>1</v>
      </c>
      <c r="K8220" t="s">
        <v>116</v>
      </c>
      <c r="L8220" t="s">
        <v>142</v>
      </c>
      <c r="M8220" s="3">
        <v>205000</v>
      </c>
      <c r="O8220" t="s">
        <v>240</v>
      </c>
      <c r="P8220" t="s">
        <v>14765</v>
      </c>
    </row>
    <row r="8221" spans="1:16">
      <c r="A8221" t="s">
        <v>0</v>
      </c>
      <c r="B8221" t="s">
        <v>14766</v>
      </c>
      <c r="C8221" t="s">
        <v>914</v>
      </c>
      <c r="D8221" t="s">
        <v>712</v>
      </c>
      <c r="E8221" t="s">
        <v>164</v>
      </c>
      <c r="F8221" t="b">
        <v>0</v>
      </c>
      <c r="G8221" t="s">
        <v>153</v>
      </c>
      <c r="H8221" s="1">
        <v>45289.041666666657</v>
      </c>
      <c r="I8221" t="b">
        <v>0</v>
      </c>
      <c r="J8221" t="b">
        <v>1</v>
      </c>
      <c r="K8221" t="s">
        <v>116</v>
      </c>
      <c r="L8221" t="s">
        <v>142</v>
      </c>
      <c r="M8221" s="3">
        <v>95700</v>
      </c>
      <c r="O8221" t="s">
        <v>508</v>
      </c>
      <c r="P8221" t="s">
        <v>14767</v>
      </c>
    </row>
    <row r="8222" spans="1:16">
      <c r="A8222" t="s">
        <v>1</v>
      </c>
      <c r="B8222" t="s">
        <v>378</v>
      </c>
      <c r="C8222" t="s">
        <v>1702</v>
      </c>
      <c r="D8222" t="s">
        <v>163</v>
      </c>
      <c r="E8222" t="s">
        <v>164</v>
      </c>
      <c r="F8222" t="b">
        <v>0</v>
      </c>
      <c r="G8222" t="s">
        <v>181</v>
      </c>
      <c r="H8222" s="1">
        <v>45214.253506944442</v>
      </c>
      <c r="I8222" t="b">
        <v>0</v>
      </c>
      <c r="J8222" t="b">
        <v>1</v>
      </c>
      <c r="K8222" t="s">
        <v>116</v>
      </c>
      <c r="L8222" t="s">
        <v>166</v>
      </c>
      <c r="N8222" s="2">
        <v>51.279998779296882</v>
      </c>
      <c r="O8222" t="s">
        <v>14768</v>
      </c>
      <c r="P8222" t="s">
        <v>14769</v>
      </c>
    </row>
    <row r="8223" spans="1:16">
      <c r="A8223" t="s">
        <v>0</v>
      </c>
      <c r="B8223" t="s">
        <v>14770</v>
      </c>
      <c r="C8223" t="s">
        <v>1069</v>
      </c>
      <c r="D8223" t="s">
        <v>987</v>
      </c>
      <c r="E8223" t="s">
        <v>141</v>
      </c>
      <c r="F8223" t="b">
        <v>0</v>
      </c>
      <c r="G8223" t="s">
        <v>104</v>
      </c>
      <c r="H8223" s="1">
        <v>45038.488356481481</v>
      </c>
      <c r="I8223" t="b">
        <v>0</v>
      </c>
      <c r="J8223" t="b">
        <v>1</v>
      </c>
      <c r="K8223" t="s">
        <v>104</v>
      </c>
      <c r="L8223" t="s">
        <v>142</v>
      </c>
      <c r="M8223" s="3">
        <v>95260</v>
      </c>
      <c r="O8223" t="s">
        <v>1987</v>
      </c>
      <c r="P8223" t="s">
        <v>14771</v>
      </c>
    </row>
    <row r="8224" spans="1:16">
      <c r="A8224" t="s">
        <v>0</v>
      </c>
      <c r="B8224" t="s">
        <v>14772</v>
      </c>
      <c r="C8224" t="s">
        <v>14773</v>
      </c>
      <c r="D8224" t="s">
        <v>140</v>
      </c>
      <c r="E8224" t="s">
        <v>141</v>
      </c>
      <c r="F8224" t="b">
        <v>0</v>
      </c>
      <c r="G8224" t="s">
        <v>207</v>
      </c>
      <c r="H8224" s="1">
        <v>44958.877071759263</v>
      </c>
      <c r="I8224" t="b">
        <v>0</v>
      </c>
      <c r="J8224" t="b">
        <v>0</v>
      </c>
      <c r="K8224" t="s">
        <v>116</v>
      </c>
      <c r="L8224" t="s">
        <v>142</v>
      </c>
      <c r="M8224" s="3">
        <v>45000</v>
      </c>
      <c r="O8224" t="s">
        <v>14774</v>
      </c>
      <c r="P8224" t="s">
        <v>14775</v>
      </c>
    </row>
    <row r="8225" spans="1:16">
      <c r="A8225" t="s">
        <v>5</v>
      </c>
      <c r="B8225" t="s">
        <v>527</v>
      </c>
      <c r="C8225" t="s">
        <v>1258</v>
      </c>
      <c r="D8225" t="s">
        <v>163</v>
      </c>
      <c r="E8225" t="s">
        <v>164</v>
      </c>
      <c r="F8225" t="b">
        <v>0</v>
      </c>
      <c r="G8225" t="s">
        <v>153</v>
      </c>
      <c r="H8225" s="1">
        <v>45200.253807870373</v>
      </c>
      <c r="I8225" t="b">
        <v>1</v>
      </c>
      <c r="J8225" t="b">
        <v>1</v>
      </c>
      <c r="K8225" t="s">
        <v>116</v>
      </c>
      <c r="L8225" t="s">
        <v>166</v>
      </c>
      <c r="N8225" s="2">
        <v>65</v>
      </c>
      <c r="O8225" t="s">
        <v>9552</v>
      </c>
      <c r="P8225" t="s">
        <v>14776</v>
      </c>
    </row>
    <row r="8226" spans="1:16">
      <c r="A8226" t="s">
        <v>1</v>
      </c>
      <c r="B8226" t="s">
        <v>14777</v>
      </c>
      <c r="C8226" t="s">
        <v>173</v>
      </c>
      <c r="D8226" t="s">
        <v>186</v>
      </c>
      <c r="E8226" t="s">
        <v>141</v>
      </c>
      <c r="F8226" t="b">
        <v>1</v>
      </c>
      <c r="G8226" t="s">
        <v>153</v>
      </c>
      <c r="H8226" s="1">
        <v>45034.588113425933</v>
      </c>
      <c r="I8226" t="b">
        <v>1</v>
      </c>
      <c r="J8226" t="b">
        <v>0</v>
      </c>
      <c r="K8226" t="s">
        <v>116</v>
      </c>
      <c r="L8226" t="s">
        <v>142</v>
      </c>
      <c r="M8226" s="3">
        <v>137500</v>
      </c>
      <c r="O8226" t="s">
        <v>14778</v>
      </c>
    </row>
    <row r="8227" spans="1:16">
      <c r="A8227" t="s">
        <v>5</v>
      </c>
      <c r="B8227" t="s">
        <v>5</v>
      </c>
      <c r="C8227" t="s">
        <v>173</v>
      </c>
      <c r="D8227" t="s">
        <v>186</v>
      </c>
      <c r="E8227" t="s">
        <v>141</v>
      </c>
      <c r="F8227" t="b">
        <v>1</v>
      </c>
      <c r="G8227" t="s">
        <v>148</v>
      </c>
      <c r="H8227" s="1">
        <v>45229.622083333343</v>
      </c>
      <c r="I8227" t="b">
        <v>0</v>
      </c>
      <c r="J8227" t="b">
        <v>1</v>
      </c>
      <c r="K8227" t="s">
        <v>116</v>
      </c>
      <c r="L8227" t="s">
        <v>142</v>
      </c>
      <c r="M8227" s="3">
        <v>187500</v>
      </c>
      <c r="O8227" t="s">
        <v>14779</v>
      </c>
      <c r="P8227" t="s">
        <v>14780</v>
      </c>
    </row>
    <row r="8228" spans="1:16">
      <c r="A8228" t="s">
        <v>5</v>
      </c>
      <c r="B8228" t="s">
        <v>14781</v>
      </c>
      <c r="C8228" t="s">
        <v>14203</v>
      </c>
      <c r="D8228" t="s">
        <v>214</v>
      </c>
      <c r="E8228" t="s">
        <v>141</v>
      </c>
      <c r="F8228" t="b">
        <v>0</v>
      </c>
      <c r="G8228" t="s">
        <v>165</v>
      </c>
      <c r="H8228" s="1">
        <v>45075.337210648147</v>
      </c>
      <c r="I8228" t="b">
        <v>1</v>
      </c>
      <c r="J8228" t="b">
        <v>0</v>
      </c>
      <c r="K8228" t="s">
        <v>116</v>
      </c>
      <c r="L8228" t="s">
        <v>142</v>
      </c>
      <c r="M8228" s="3">
        <v>90000</v>
      </c>
      <c r="O8228" t="s">
        <v>5568</v>
      </c>
      <c r="P8228" t="s">
        <v>14782</v>
      </c>
    </row>
    <row r="8229" spans="1:16">
      <c r="A8229" t="s">
        <v>0</v>
      </c>
      <c r="B8229" t="s">
        <v>0</v>
      </c>
      <c r="C8229" t="s">
        <v>14783</v>
      </c>
      <c r="D8229" t="s">
        <v>186</v>
      </c>
      <c r="E8229" t="s">
        <v>141</v>
      </c>
      <c r="F8229" t="b">
        <v>0</v>
      </c>
      <c r="G8229" t="s">
        <v>153</v>
      </c>
      <c r="H8229" s="1">
        <v>44953.667164351849</v>
      </c>
      <c r="I8229" t="b">
        <v>0</v>
      </c>
      <c r="J8229" t="b">
        <v>0</v>
      </c>
      <c r="K8229" t="s">
        <v>116</v>
      </c>
      <c r="L8229" t="s">
        <v>142</v>
      </c>
      <c r="M8229" s="3">
        <v>70000</v>
      </c>
      <c r="O8229" t="s">
        <v>14784</v>
      </c>
      <c r="P8229" t="s">
        <v>816</v>
      </c>
    </row>
    <row r="8230" spans="1:16">
      <c r="A8230" t="s">
        <v>0</v>
      </c>
      <c r="B8230" t="s">
        <v>1771</v>
      </c>
      <c r="C8230" t="s">
        <v>2068</v>
      </c>
      <c r="D8230" t="s">
        <v>140</v>
      </c>
      <c r="E8230" t="s">
        <v>141</v>
      </c>
      <c r="F8230" t="b">
        <v>0</v>
      </c>
      <c r="G8230" t="s">
        <v>165</v>
      </c>
      <c r="H8230" s="1">
        <v>45133.709282407413</v>
      </c>
      <c r="I8230" t="b">
        <v>0</v>
      </c>
      <c r="J8230" t="b">
        <v>0</v>
      </c>
      <c r="K8230" t="s">
        <v>116</v>
      </c>
      <c r="L8230" t="s">
        <v>166</v>
      </c>
      <c r="N8230" s="2">
        <v>67.5</v>
      </c>
      <c r="O8230" t="s">
        <v>14785</v>
      </c>
      <c r="P8230" t="s">
        <v>14786</v>
      </c>
    </row>
    <row r="8231" spans="1:16">
      <c r="A8231" t="s">
        <v>2</v>
      </c>
      <c r="B8231" t="s">
        <v>2</v>
      </c>
      <c r="C8231" t="s">
        <v>173</v>
      </c>
      <c r="D8231" t="s">
        <v>186</v>
      </c>
      <c r="E8231" t="s">
        <v>141</v>
      </c>
      <c r="F8231" t="b">
        <v>1</v>
      </c>
      <c r="G8231" t="s">
        <v>104</v>
      </c>
      <c r="H8231" s="1">
        <v>44959.669942129629</v>
      </c>
      <c r="I8231" t="b">
        <v>0</v>
      </c>
      <c r="J8231" t="b">
        <v>1</v>
      </c>
      <c r="K8231" t="s">
        <v>104</v>
      </c>
      <c r="L8231" t="s">
        <v>142</v>
      </c>
      <c r="M8231" s="3">
        <v>130000</v>
      </c>
      <c r="O8231" t="s">
        <v>14787</v>
      </c>
      <c r="P8231" t="s">
        <v>870</v>
      </c>
    </row>
    <row r="8232" spans="1:16">
      <c r="A8232" t="s">
        <v>1</v>
      </c>
      <c r="B8232" t="s">
        <v>14788</v>
      </c>
      <c r="C8232" t="s">
        <v>1604</v>
      </c>
      <c r="D8232" t="s">
        <v>186</v>
      </c>
      <c r="E8232" t="s">
        <v>141</v>
      </c>
      <c r="F8232" t="b">
        <v>0</v>
      </c>
      <c r="G8232" t="s">
        <v>165</v>
      </c>
      <c r="H8232" s="1">
        <v>44987.668576388889</v>
      </c>
      <c r="I8232" t="b">
        <v>0</v>
      </c>
      <c r="J8232" t="b">
        <v>0</v>
      </c>
      <c r="K8232" t="s">
        <v>116</v>
      </c>
      <c r="L8232" t="s">
        <v>142</v>
      </c>
      <c r="M8232" s="3">
        <v>159000</v>
      </c>
      <c r="O8232" t="s">
        <v>4581</v>
      </c>
      <c r="P8232" t="s">
        <v>14789</v>
      </c>
    </row>
    <row r="8233" spans="1:16">
      <c r="A8233" t="s">
        <v>3</v>
      </c>
      <c r="B8233" t="s">
        <v>14790</v>
      </c>
      <c r="C8233" t="s">
        <v>173</v>
      </c>
      <c r="D8233" t="s">
        <v>163</v>
      </c>
      <c r="E8233" t="s">
        <v>141</v>
      </c>
      <c r="F8233" t="b">
        <v>1</v>
      </c>
      <c r="G8233" t="s">
        <v>165</v>
      </c>
      <c r="H8233" s="1">
        <v>45266.625787037039</v>
      </c>
      <c r="I8233" t="b">
        <v>0</v>
      </c>
      <c r="J8233" t="b">
        <v>1</v>
      </c>
      <c r="K8233" t="s">
        <v>116</v>
      </c>
      <c r="L8233" t="s">
        <v>166</v>
      </c>
      <c r="N8233" s="2">
        <v>16.569999694824219</v>
      </c>
      <c r="O8233" t="s">
        <v>14791</v>
      </c>
      <c r="P8233" t="s">
        <v>14792</v>
      </c>
    </row>
    <row r="8234" spans="1:16">
      <c r="A8234" t="s">
        <v>1</v>
      </c>
      <c r="B8234" t="s">
        <v>14793</v>
      </c>
      <c r="C8234" t="s">
        <v>8483</v>
      </c>
      <c r="D8234" t="s">
        <v>214</v>
      </c>
      <c r="E8234" t="s">
        <v>141</v>
      </c>
      <c r="F8234" t="b">
        <v>0</v>
      </c>
      <c r="G8234" t="s">
        <v>165</v>
      </c>
      <c r="H8234" s="1">
        <v>44938.299768518518</v>
      </c>
      <c r="I8234" t="b">
        <v>0</v>
      </c>
      <c r="J8234" t="b">
        <v>0</v>
      </c>
      <c r="K8234" t="s">
        <v>116</v>
      </c>
      <c r="L8234" t="s">
        <v>142</v>
      </c>
      <c r="M8234" s="3">
        <v>90000</v>
      </c>
      <c r="O8234" t="s">
        <v>14794</v>
      </c>
      <c r="P8234" t="s">
        <v>14795</v>
      </c>
    </row>
    <row r="8235" spans="1:16">
      <c r="A8235" t="s">
        <v>1</v>
      </c>
      <c r="B8235" t="s">
        <v>14796</v>
      </c>
      <c r="C8235" t="s">
        <v>4164</v>
      </c>
      <c r="D8235" t="s">
        <v>329</v>
      </c>
      <c r="E8235" t="s">
        <v>141</v>
      </c>
      <c r="F8235" t="b">
        <v>0</v>
      </c>
      <c r="G8235" t="s">
        <v>165</v>
      </c>
      <c r="H8235" s="1">
        <v>45165.41783564815</v>
      </c>
      <c r="I8235" t="b">
        <v>0</v>
      </c>
      <c r="J8235" t="b">
        <v>1</v>
      </c>
      <c r="K8235" t="s">
        <v>116</v>
      </c>
      <c r="L8235" t="s">
        <v>166</v>
      </c>
      <c r="N8235" s="2">
        <v>81</v>
      </c>
      <c r="O8235" t="s">
        <v>7139</v>
      </c>
      <c r="P8235" t="s">
        <v>14797</v>
      </c>
    </row>
    <row r="8236" spans="1:16">
      <c r="A8236" t="s">
        <v>1</v>
      </c>
      <c r="B8236" t="s">
        <v>4861</v>
      </c>
      <c r="C8236" t="s">
        <v>173</v>
      </c>
      <c r="D8236" t="s">
        <v>186</v>
      </c>
      <c r="E8236" t="s">
        <v>141</v>
      </c>
      <c r="F8236" t="b">
        <v>1</v>
      </c>
      <c r="G8236" t="s">
        <v>148</v>
      </c>
      <c r="H8236" s="1">
        <v>45121.663263888891</v>
      </c>
      <c r="I8236" t="b">
        <v>0</v>
      </c>
      <c r="J8236" t="b">
        <v>0</v>
      </c>
      <c r="K8236" t="s">
        <v>116</v>
      </c>
      <c r="L8236" t="s">
        <v>166</v>
      </c>
      <c r="N8236" s="2">
        <v>72.5</v>
      </c>
      <c r="O8236" t="s">
        <v>249</v>
      </c>
      <c r="P8236" t="s">
        <v>14798</v>
      </c>
    </row>
    <row r="8237" spans="1:16">
      <c r="A8237" t="s">
        <v>1</v>
      </c>
      <c r="B8237" t="s">
        <v>14799</v>
      </c>
      <c r="C8237" t="s">
        <v>173</v>
      </c>
      <c r="D8237" t="s">
        <v>349</v>
      </c>
      <c r="E8237" t="s">
        <v>350</v>
      </c>
      <c r="F8237" t="b">
        <v>1</v>
      </c>
      <c r="G8237" t="s">
        <v>153</v>
      </c>
      <c r="H8237" s="1">
        <v>45260.337511574071</v>
      </c>
      <c r="I8237" t="b">
        <v>0</v>
      </c>
      <c r="J8237" t="b">
        <v>0</v>
      </c>
      <c r="K8237" t="s">
        <v>116</v>
      </c>
      <c r="L8237" t="s">
        <v>166</v>
      </c>
      <c r="N8237" s="2">
        <v>32.5</v>
      </c>
      <c r="O8237" t="s">
        <v>351</v>
      </c>
      <c r="P8237" t="s">
        <v>14800</v>
      </c>
    </row>
    <row r="8238" spans="1:16">
      <c r="A8238" t="s">
        <v>0</v>
      </c>
      <c r="B8238" t="s">
        <v>0</v>
      </c>
      <c r="C8238" t="s">
        <v>4520</v>
      </c>
      <c r="D8238" t="s">
        <v>329</v>
      </c>
      <c r="E8238" t="s">
        <v>141</v>
      </c>
      <c r="F8238" t="b">
        <v>0</v>
      </c>
      <c r="G8238" t="s">
        <v>181</v>
      </c>
      <c r="H8238" s="1">
        <v>45243.375578703701</v>
      </c>
      <c r="I8238" t="b">
        <v>0</v>
      </c>
      <c r="J8238" t="b">
        <v>1</v>
      </c>
      <c r="K8238" t="s">
        <v>116</v>
      </c>
      <c r="L8238" t="s">
        <v>142</v>
      </c>
      <c r="M8238" s="3">
        <v>117000</v>
      </c>
      <c r="O8238" t="s">
        <v>1350</v>
      </c>
      <c r="P8238" t="s">
        <v>14064</v>
      </c>
    </row>
    <row r="8239" spans="1:16">
      <c r="A8239" t="s">
        <v>2</v>
      </c>
      <c r="B8239" t="s">
        <v>14801</v>
      </c>
      <c r="C8239" t="s">
        <v>915</v>
      </c>
      <c r="D8239" t="s">
        <v>12081</v>
      </c>
      <c r="E8239" t="s">
        <v>141</v>
      </c>
      <c r="F8239" t="b">
        <v>0</v>
      </c>
      <c r="G8239" t="s">
        <v>165</v>
      </c>
      <c r="H8239" s="1">
        <v>45101.015127314808</v>
      </c>
      <c r="I8239" t="b">
        <v>0</v>
      </c>
      <c r="J8239" t="b">
        <v>1</v>
      </c>
      <c r="K8239" t="s">
        <v>116</v>
      </c>
      <c r="L8239" t="s">
        <v>166</v>
      </c>
      <c r="N8239" s="2">
        <v>24</v>
      </c>
      <c r="O8239" t="s">
        <v>257</v>
      </c>
      <c r="P8239" t="s">
        <v>14802</v>
      </c>
    </row>
    <row r="8240" spans="1:16">
      <c r="A8240" t="s">
        <v>0</v>
      </c>
      <c r="B8240" t="s">
        <v>0</v>
      </c>
      <c r="C8240" t="s">
        <v>977</v>
      </c>
      <c r="D8240" t="s">
        <v>362</v>
      </c>
      <c r="E8240" t="s">
        <v>206</v>
      </c>
      <c r="F8240" t="b">
        <v>0</v>
      </c>
      <c r="G8240" t="s">
        <v>153</v>
      </c>
      <c r="H8240" s="1">
        <v>45212.833483796298</v>
      </c>
      <c r="I8240" t="b">
        <v>0</v>
      </c>
      <c r="J8240" t="b">
        <v>0</v>
      </c>
      <c r="K8240" t="s">
        <v>116</v>
      </c>
      <c r="L8240" t="s">
        <v>142</v>
      </c>
      <c r="M8240" s="3">
        <v>65000</v>
      </c>
      <c r="O8240" t="s">
        <v>14398</v>
      </c>
      <c r="P8240" t="s">
        <v>14803</v>
      </c>
    </row>
    <row r="8241" spans="1:16">
      <c r="A8241" t="s">
        <v>1</v>
      </c>
      <c r="B8241" t="s">
        <v>5915</v>
      </c>
      <c r="C8241" t="s">
        <v>173</v>
      </c>
      <c r="D8241" t="s">
        <v>186</v>
      </c>
      <c r="E8241" t="s">
        <v>141</v>
      </c>
      <c r="F8241" t="b">
        <v>1</v>
      </c>
      <c r="G8241" t="s">
        <v>165</v>
      </c>
      <c r="H8241" s="1">
        <v>45178.462106481478</v>
      </c>
      <c r="I8241" t="b">
        <v>0</v>
      </c>
      <c r="J8241" t="b">
        <v>0</v>
      </c>
      <c r="K8241" t="s">
        <v>116</v>
      </c>
      <c r="L8241" t="s">
        <v>142</v>
      </c>
      <c r="M8241" s="3">
        <v>233000</v>
      </c>
      <c r="O8241" t="s">
        <v>1006</v>
      </c>
      <c r="P8241" t="s">
        <v>202</v>
      </c>
    </row>
    <row r="8242" spans="1:16">
      <c r="A8242" t="s">
        <v>1</v>
      </c>
      <c r="B8242" t="s">
        <v>1140</v>
      </c>
      <c r="C8242" t="s">
        <v>1049</v>
      </c>
      <c r="D8242" t="s">
        <v>186</v>
      </c>
      <c r="E8242" t="s">
        <v>141</v>
      </c>
      <c r="F8242" t="b">
        <v>0</v>
      </c>
      <c r="G8242" t="s">
        <v>207</v>
      </c>
      <c r="H8242" s="1">
        <v>44935.674386574072</v>
      </c>
      <c r="I8242" t="b">
        <v>0</v>
      </c>
      <c r="J8242" t="b">
        <v>1</v>
      </c>
      <c r="K8242" t="s">
        <v>116</v>
      </c>
      <c r="L8242" t="s">
        <v>142</v>
      </c>
      <c r="M8242" s="3">
        <v>127500</v>
      </c>
      <c r="O8242" t="s">
        <v>14804</v>
      </c>
      <c r="P8242" t="s">
        <v>14805</v>
      </c>
    </row>
    <row r="8243" spans="1:16">
      <c r="A8243" t="s">
        <v>2</v>
      </c>
      <c r="B8243" t="s">
        <v>6189</v>
      </c>
      <c r="C8243" t="s">
        <v>270</v>
      </c>
      <c r="D8243" t="s">
        <v>186</v>
      </c>
      <c r="E8243" t="s">
        <v>141</v>
      </c>
      <c r="F8243" t="b">
        <v>0</v>
      </c>
      <c r="G8243" t="s">
        <v>153</v>
      </c>
      <c r="H8243" s="1">
        <v>44945.763993055552</v>
      </c>
      <c r="I8243" t="b">
        <v>0</v>
      </c>
      <c r="J8243" t="b">
        <v>0</v>
      </c>
      <c r="K8243" t="s">
        <v>116</v>
      </c>
      <c r="L8243" t="s">
        <v>142</v>
      </c>
      <c r="M8243" s="3">
        <v>210000</v>
      </c>
      <c r="O8243" t="s">
        <v>240</v>
      </c>
      <c r="P8243" t="s">
        <v>870</v>
      </c>
    </row>
    <row r="8244" spans="1:16">
      <c r="A8244" t="s">
        <v>1</v>
      </c>
      <c r="B8244" t="s">
        <v>14806</v>
      </c>
      <c r="C8244" t="s">
        <v>173</v>
      </c>
      <c r="D8244" t="s">
        <v>349</v>
      </c>
      <c r="E8244" t="s">
        <v>206</v>
      </c>
      <c r="F8244" t="b">
        <v>1</v>
      </c>
      <c r="G8244" t="s">
        <v>165</v>
      </c>
      <c r="H8244" s="1">
        <v>45123.421099537038</v>
      </c>
      <c r="I8244" t="b">
        <v>1</v>
      </c>
      <c r="J8244" t="b">
        <v>0</v>
      </c>
      <c r="K8244" t="s">
        <v>116</v>
      </c>
      <c r="L8244" t="s">
        <v>166</v>
      </c>
      <c r="N8244" s="2">
        <v>32.5</v>
      </c>
      <c r="O8244" t="s">
        <v>351</v>
      </c>
      <c r="P8244" t="s">
        <v>14807</v>
      </c>
    </row>
    <row r="8245" spans="1:16">
      <c r="A8245" t="s">
        <v>1</v>
      </c>
      <c r="B8245" t="s">
        <v>555</v>
      </c>
      <c r="C8245" t="s">
        <v>14808</v>
      </c>
      <c r="D8245" t="s">
        <v>214</v>
      </c>
      <c r="E8245" t="s">
        <v>141</v>
      </c>
      <c r="F8245" t="b">
        <v>0</v>
      </c>
      <c r="G8245" t="s">
        <v>181</v>
      </c>
      <c r="H8245" s="1">
        <v>45099.504872685182</v>
      </c>
      <c r="I8245" t="b">
        <v>0</v>
      </c>
      <c r="J8245" t="b">
        <v>1</v>
      </c>
      <c r="K8245" t="s">
        <v>116</v>
      </c>
      <c r="L8245" t="s">
        <v>142</v>
      </c>
      <c r="M8245" s="3">
        <v>125000</v>
      </c>
      <c r="O8245" t="s">
        <v>14809</v>
      </c>
      <c r="P8245" t="s">
        <v>14810</v>
      </c>
    </row>
    <row r="8246" spans="1:16">
      <c r="A8246" t="s">
        <v>0</v>
      </c>
      <c r="B8246" t="s">
        <v>14811</v>
      </c>
      <c r="C8246" t="s">
        <v>1490</v>
      </c>
      <c r="D8246" t="s">
        <v>362</v>
      </c>
      <c r="E8246" t="s">
        <v>141</v>
      </c>
      <c r="F8246" t="b">
        <v>0</v>
      </c>
      <c r="G8246" t="s">
        <v>153</v>
      </c>
      <c r="H8246" s="1">
        <v>45264.708402777767</v>
      </c>
      <c r="I8246" t="b">
        <v>1</v>
      </c>
      <c r="J8246" t="b">
        <v>0</v>
      </c>
      <c r="K8246" t="s">
        <v>116</v>
      </c>
      <c r="L8246" t="s">
        <v>142</v>
      </c>
      <c r="M8246" s="3">
        <v>100000</v>
      </c>
      <c r="O8246" t="s">
        <v>13561</v>
      </c>
      <c r="P8246" t="s">
        <v>6428</v>
      </c>
    </row>
    <row r="8247" spans="1:16">
      <c r="A8247" t="s">
        <v>0</v>
      </c>
      <c r="B8247" t="s">
        <v>0</v>
      </c>
      <c r="C8247" t="s">
        <v>821</v>
      </c>
      <c r="D8247" t="s">
        <v>14812</v>
      </c>
      <c r="E8247" t="s">
        <v>141</v>
      </c>
      <c r="F8247" t="b">
        <v>0</v>
      </c>
      <c r="G8247" t="s">
        <v>181</v>
      </c>
      <c r="H8247" s="1">
        <v>45135.00072916667</v>
      </c>
      <c r="I8247" t="b">
        <v>1</v>
      </c>
      <c r="J8247" t="b">
        <v>0</v>
      </c>
      <c r="K8247" t="s">
        <v>116</v>
      </c>
      <c r="L8247" t="s">
        <v>166</v>
      </c>
      <c r="N8247" s="2">
        <v>24</v>
      </c>
      <c r="O8247" t="s">
        <v>14813</v>
      </c>
      <c r="P8247" t="s">
        <v>816</v>
      </c>
    </row>
    <row r="8248" spans="1:16">
      <c r="A8248" t="s">
        <v>2</v>
      </c>
      <c r="B8248" t="s">
        <v>3873</v>
      </c>
      <c r="C8248" t="s">
        <v>14814</v>
      </c>
      <c r="D8248" t="s">
        <v>163</v>
      </c>
      <c r="E8248" t="s">
        <v>141</v>
      </c>
      <c r="F8248" t="b">
        <v>0</v>
      </c>
      <c r="G8248" t="s">
        <v>148</v>
      </c>
      <c r="H8248" s="1">
        <v>45152.106539351851</v>
      </c>
      <c r="I8248" t="b">
        <v>0</v>
      </c>
      <c r="J8248" t="b">
        <v>1</v>
      </c>
      <c r="K8248" t="s">
        <v>116</v>
      </c>
      <c r="L8248" t="s">
        <v>166</v>
      </c>
      <c r="N8248" s="2">
        <v>47.620002746582031</v>
      </c>
      <c r="O8248" t="s">
        <v>3825</v>
      </c>
      <c r="P8248" t="s">
        <v>3875</v>
      </c>
    </row>
    <row r="8249" spans="1:16">
      <c r="A8249" t="s">
        <v>5</v>
      </c>
      <c r="B8249" t="s">
        <v>5</v>
      </c>
      <c r="C8249" t="s">
        <v>173</v>
      </c>
      <c r="D8249" t="s">
        <v>186</v>
      </c>
      <c r="E8249" t="s">
        <v>206</v>
      </c>
      <c r="F8249" t="b">
        <v>1</v>
      </c>
      <c r="G8249" t="s">
        <v>181</v>
      </c>
      <c r="H8249" s="1">
        <v>45077.547314814823</v>
      </c>
      <c r="I8249" t="b">
        <v>0</v>
      </c>
      <c r="J8249" t="b">
        <v>1</v>
      </c>
      <c r="K8249" t="s">
        <v>116</v>
      </c>
      <c r="L8249" t="s">
        <v>166</v>
      </c>
      <c r="N8249" s="2">
        <v>65</v>
      </c>
      <c r="O8249" t="s">
        <v>2449</v>
      </c>
      <c r="P8249" t="s">
        <v>14815</v>
      </c>
    </row>
    <row r="8250" spans="1:16">
      <c r="A8250" t="s">
        <v>1</v>
      </c>
      <c r="B8250" t="s">
        <v>14816</v>
      </c>
      <c r="C8250" t="s">
        <v>190</v>
      </c>
      <c r="D8250" t="s">
        <v>157</v>
      </c>
      <c r="E8250" t="s">
        <v>141</v>
      </c>
      <c r="F8250" t="b">
        <v>0</v>
      </c>
      <c r="G8250" t="s">
        <v>181</v>
      </c>
      <c r="H8250" s="1">
        <v>44986.256377314807</v>
      </c>
      <c r="I8250" t="b">
        <v>0</v>
      </c>
      <c r="J8250" t="b">
        <v>1</v>
      </c>
      <c r="K8250" t="s">
        <v>116</v>
      </c>
      <c r="L8250" t="s">
        <v>142</v>
      </c>
      <c r="M8250" s="3">
        <v>254000</v>
      </c>
      <c r="O8250" t="s">
        <v>7173</v>
      </c>
      <c r="P8250" t="s">
        <v>14817</v>
      </c>
    </row>
    <row r="8251" spans="1:16">
      <c r="A8251" t="s">
        <v>1</v>
      </c>
      <c r="B8251" t="s">
        <v>393</v>
      </c>
      <c r="C8251" t="s">
        <v>494</v>
      </c>
      <c r="D8251" t="s">
        <v>282</v>
      </c>
      <c r="E8251" t="s">
        <v>206</v>
      </c>
      <c r="F8251" t="b">
        <v>0</v>
      </c>
      <c r="G8251" t="s">
        <v>104</v>
      </c>
      <c r="H8251" s="1">
        <v>45160.650972222233</v>
      </c>
      <c r="I8251" t="b">
        <v>0</v>
      </c>
      <c r="J8251" t="b">
        <v>0</v>
      </c>
      <c r="K8251" t="s">
        <v>104</v>
      </c>
      <c r="L8251" t="s">
        <v>166</v>
      </c>
      <c r="N8251" s="2">
        <v>60</v>
      </c>
      <c r="O8251" t="s">
        <v>1902</v>
      </c>
      <c r="P8251" t="s">
        <v>1903</v>
      </c>
    </row>
    <row r="8252" spans="1:16">
      <c r="A8252" t="s">
        <v>1</v>
      </c>
      <c r="B8252" t="s">
        <v>14818</v>
      </c>
      <c r="C8252" t="s">
        <v>173</v>
      </c>
      <c r="D8252" t="s">
        <v>282</v>
      </c>
      <c r="E8252" t="s">
        <v>141</v>
      </c>
      <c r="F8252" t="b">
        <v>1</v>
      </c>
      <c r="G8252" t="s">
        <v>181</v>
      </c>
      <c r="H8252" s="1">
        <v>45071.920671296299</v>
      </c>
      <c r="I8252" t="b">
        <v>1</v>
      </c>
      <c r="J8252" t="b">
        <v>0</v>
      </c>
      <c r="K8252" t="s">
        <v>116</v>
      </c>
      <c r="L8252" t="s">
        <v>142</v>
      </c>
      <c r="M8252" s="3">
        <v>142500</v>
      </c>
      <c r="O8252" t="s">
        <v>14819</v>
      </c>
      <c r="P8252" t="s">
        <v>14820</v>
      </c>
    </row>
    <row r="8253" spans="1:16">
      <c r="A8253" t="s">
        <v>1</v>
      </c>
      <c r="B8253" t="s">
        <v>14821</v>
      </c>
      <c r="C8253" t="s">
        <v>977</v>
      </c>
      <c r="D8253" t="s">
        <v>282</v>
      </c>
      <c r="E8253" t="s">
        <v>206</v>
      </c>
      <c r="F8253" t="b">
        <v>0</v>
      </c>
      <c r="G8253" t="s">
        <v>165</v>
      </c>
      <c r="H8253" s="1">
        <v>45072.964189814818</v>
      </c>
      <c r="I8253" t="b">
        <v>1</v>
      </c>
      <c r="J8253" t="b">
        <v>0</v>
      </c>
      <c r="K8253" t="s">
        <v>116</v>
      </c>
      <c r="L8253" t="s">
        <v>142</v>
      </c>
      <c r="M8253" s="3">
        <v>50000</v>
      </c>
      <c r="O8253" t="s">
        <v>14822</v>
      </c>
      <c r="P8253" t="s">
        <v>14823</v>
      </c>
    </row>
    <row r="8254" spans="1:16">
      <c r="A8254" t="s">
        <v>6</v>
      </c>
      <c r="B8254" t="s">
        <v>14824</v>
      </c>
      <c r="C8254" t="s">
        <v>173</v>
      </c>
      <c r="D8254" t="s">
        <v>186</v>
      </c>
      <c r="E8254" t="s">
        <v>141</v>
      </c>
      <c r="F8254" t="b">
        <v>1</v>
      </c>
      <c r="G8254" t="s">
        <v>165</v>
      </c>
      <c r="H8254" s="1">
        <v>44986.965601851851</v>
      </c>
      <c r="I8254" t="b">
        <v>1</v>
      </c>
      <c r="J8254" t="b">
        <v>1</v>
      </c>
      <c r="K8254" t="s">
        <v>116</v>
      </c>
      <c r="L8254" t="s">
        <v>142</v>
      </c>
      <c r="M8254" s="3">
        <v>200000</v>
      </c>
      <c r="O8254" t="s">
        <v>240</v>
      </c>
      <c r="P8254" t="s">
        <v>11084</v>
      </c>
    </row>
    <row r="8255" spans="1:16">
      <c r="A8255" t="s">
        <v>5</v>
      </c>
      <c r="B8255" t="s">
        <v>3183</v>
      </c>
      <c r="C8255" t="s">
        <v>173</v>
      </c>
      <c r="D8255" t="s">
        <v>712</v>
      </c>
      <c r="E8255" t="s">
        <v>141</v>
      </c>
      <c r="F8255" t="b">
        <v>1</v>
      </c>
      <c r="G8255" t="s">
        <v>158</v>
      </c>
      <c r="H8255" s="1">
        <v>45239.880474537043</v>
      </c>
      <c r="I8255" t="b">
        <v>0</v>
      </c>
      <c r="J8255" t="b">
        <v>1</v>
      </c>
      <c r="K8255" t="s">
        <v>116</v>
      </c>
      <c r="L8255" t="s">
        <v>142</v>
      </c>
      <c r="M8255" s="3">
        <v>190500</v>
      </c>
      <c r="O8255" t="s">
        <v>5152</v>
      </c>
      <c r="P8255" t="s">
        <v>14825</v>
      </c>
    </row>
    <row r="8256" spans="1:16">
      <c r="A8256" t="s">
        <v>5</v>
      </c>
      <c r="B8256" t="s">
        <v>5</v>
      </c>
      <c r="C8256" t="s">
        <v>270</v>
      </c>
      <c r="D8256" t="s">
        <v>186</v>
      </c>
      <c r="E8256" t="s">
        <v>141</v>
      </c>
      <c r="F8256" t="b">
        <v>0</v>
      </c>
      <c r="G8256" t="s">
        <v>104</v>
      </c>
      <c r="H8256" s="1">
        <v>45091.933379629627</v>
      </c>
      <c r="I8256" t="b">
        <v>0</v>
      </c>
      <c r="J8256" t="b">
        <v>1</v>
      </c>
      <c r="K8256" t="s">
        <v>104</v>
      </c>
      <c r="L8256" t="s">
        <v>142</v>
      </c>
      <c r="M8256" s="3">
        <v>155000</v>
      </c>
      <c r="O8256" t="s">
        <v>376</v>
      </c>
      <c r="P8256" t="s">
        <v>14826</v>
      </c>
    </row>
    <row r="8257" spans="1:16">
      <c r="A8257" t="s">
        <v>4</v>
      </c>
      <c r="B8257" t="s">
        <v>14827</v>
      </c>
      <c r="C8257" t="s">
        <v>1058</v>
      </c>
      <c r="D8257" t="s">
        <v>157</v>
      </c>
      <c r="E8257" t="s">
        <v>141</v>
      </c>
      <c r="F8257" t="b">
        <v>0</v>
      </c>
      <c r="G8257" t="s">
        <v>15</v>
      </c>
      <c r="H8257" s="1">
        <v>45146.24355324074</v>
      </c>
      <c r="I8257" t="b">
        <v>1</v>
      </c>
      <c r="J8257" t="b">
        <v>0</v>
      </c>
      <c r="K8257" t="s">
        <v>15</v>
      </c>
      <c r="L8257" t="s">
        <v>142</v>
      </c>
      <c r="M8257" s="3">
        <v>79200</v>
      </c>
      <c r="O8257" t="s">
        <v>11664</v>
      </c>
      <c r="P8257" t="s">
        <v>14828</v>
      </c>
    </row>
    <row r="8258" spans="1:16">
      <c r="A8258" t="s">
        <v>6</v>
      </c>
      <c r="B8258" t="s">
        <v>6</v>
      </c>
      <c r="C8258" t="s">
        <v>5018</v>
      </c>
      <c r="D8258" t="s">
        <v>157</v>
      </c>
      <c r="E8258" t="s">
        <v>141</v>
      </c>
      <c r="F8258" t="b">
        <v>0</v>
      </c>
      <c r="G8258" t="s">
        <v>75</v>
      </c>
      <c r="H8258" s="1">
        <v>44945.181793981479</v>
      </c>
      <c r="I8258" t="b">
        <v>0</v>
      </c>
      <c r="J8258" t="b">
        <v>0</v>
      </c>
      <c r="K8258" t="s">
        <v>75</v>
      </c>
      <c r="L8258" t="s">
        <v>142</v>
      </c>
      <c r="M8258" s="3">
        <v>157500</v>
      </c>
      <c r="O8258" t="s">
        <v>2597</v>
      </c>
      <c r="P8258" t="s">
        <v>4312</v>
      </c>
    </row>
    <row r="8259" spans="1:16">
      <c r="A8259" t="s">
        <v>0</v>
      </c>
      <c r="B8259" t="s">
        <v>0</v>
      </c>
      <c r="C8259" t="s">
        <v>7624</v>
      </c>
      <c r="D8259" t="s">
        <v>157</v>
      </c>
      <c r="E8259" t="s">
        <v>141</v>
      </c>
      <c r="F8259" t="b">
        <v>0</v>
      </c>
      <c r="G8259" t="s">
        <v>181</v>
      </c>
      <c r="H8259" s="1">
        <v>45253.375613425917</v>
      </c>
      <c r="I8259" t="b">
        <v>0</v>
      </c>
      <c r="J8259" t="b">
        <v>0</v>
      </c>
      <c r="K8259" t="s">
        <v>116</v>
      </c>
      <c r="L8259" t="s">
        <v>142</v>
      </c>
      <c r="M8259" s="3">
        <v>70500</v>
      </c>
      <c r="O8259" t="s">
        <v>14829</v>
      </c>
      <c r="P8259" t="s">
        <v>202</v>
      </c>
    </row>
    <row r="8260" spans="1:16">
      <c r="A8260" t="s">
        <v>5</v>
      </c>
      <c r="B8260" t="s">
        <v>5</v>
      </c>
      <c r="C8260" t="s">
        <v>116</v>
      </c>
      <c r="D8260" t="s">
        <v>147</v>
      </c>
      <c r="E8260" t="s">
        <v>141</v>
      </c>
      <c r="F8260" t="b">
        <v>0</v>
      </c>
      <c r="G8260" t="s">
        <v>165</v>
      </c>
      <c r="H8260" s="1">
        <v>44937.839826388888</v>
      </c>
      <c r="I8260" t="b">
        <v>0</v>
      </c>
      <c r="J8260" t="b">
        <v>1</v>
      </c>
      <c r="K8260" t="s">
        <v>116</v>
      </c>
      <c r="L8260" t="s">
        <v>142</v>
      </c>
      <c r="M8260" s="3">
        <v>140000</v>
      </c>
      <c r="O8260" t="s">
        <v>3545</v>
      </c>
      <c r="P8260" t="s">
        <v>14830</v>
      </c>
    </row>
    <row r="8261" spans="1:16">
      <c r="A8261" t="s">
        <v>0</v>
      </c>
      <c r="B8261" t="s">
        <v>14831</v>
      </c>
      <c r="C8261" t="s">
        <v>234</v>
      </c>
      <c r="D8261" t="s">
        <v>214</v>
      </c>
      <c r="E8261" t="s">
        <v>141</v>
      </c>
      <c r="F8261" t="b">
        <v>0</v>
      </c>
      <c r="G8261" t="s">
        <v>207</v>
      </c>
      <c r="H8261" s="1">
        <v>44984.334560185183</v>
      </c>
      <c r="I8261" t="b">
        <v>0</v>
      </c>
      <c r="J8261" t="b">
        <v>1</v>
      </c>
      <c r="K8261" t="s">
        <v>116</v>
      </c>
      <c r="L8261" t="s">
        <v>142</v>
      </c>
      <c r="M8261" s="3">
        <v>115000</v>
      </c>
      <c r="O8261" t="s">
        <v>14832</v>
      </c>
      <c r="P8261" t="s">
        <v>14833</v>
      </c>
    </row>
    <row r="8262" spans="1:16">
      <c r="A8262" t="s">
        <v>2</v>
      </c>
      <c r="B8262" t="s">
        <v>781</v>
      </c>
      <c r="C8262" t="s">
        <v>173</v>
      </c>
      <c r="D8262" t="s">
        <v>186</v>
      </c>
      <c r="E8262" t="s">
        <v>141</v>
      </c>
      <c r="F8262" t="b">
        <v>1</v>
      </c>
      <c r="G8262" t="s">
        <v>158</v>
      </c>
      <c r="H8262" s="1">
        <v>45049.670185185183</v>
      </c>
      <c r="I8262" t="b">
        <v>0</v>
      </c>
      <c r="J8262" t="b">
        <v>0</v>
      </c>
      <c r="K8262" t="s">
        <v>116</v>
      </c>
      <c r="L8262" t="s">
        <v>142</v>
      </c>
      <c r="M8262" s="3">
        <v>190000</v>
      </c>
      <c r="O8262" t="s">
        <v>4433</v>
      </c>
      <c r="P8262" t="s">
        <v>2680</v>
      </c>
    </row>
    <row r="8263" spans="1:16">
      <c r="A8263" t="s">
        <v>1</v>
      </c>
      <c r="B8263" t="s">
        <v>1</v>
      </c>
      <c r="C8263" t="s">
        <v>1379</v>
      </c>
      <c r="D8263" t="s">
        <v>147</v>
      </c>
      <c r="E8263" t="s">
        <v>141</v>
      </c>
      <c r="F8263" t="b">
        <v>0</v>
      </c>
      <c r="G8263" t="s">
        <v>158</v>
      </c>
      <c r="H8263" s="1">
        <v>45073.505972222221</v>
      </c>
      <c r="I8263" t="b">
        <v>0</v>
      </c>
      <c r="J8263" t="b">
        <v>1</v>
      </c>
      <c r="K8263" t="s">
        <v>116</v>
      </c>
      <c r="L8263" t="s">
        <v>166</v>
      </c>
      <c r="N8263" s="2">
        <v>52.880001068115227</v>
      </c>
      <c r="O8263" t="s">
        <v>14834</v>
      </c>
      <c r="P8263" t="s">
        <v>14835</v>
      </c>
    </row>
    <row r="8264" spans="1:16">
      <c r="A8264" t="s">
        <v>0</v>
      </c>
      <c r="B8264" t="s">
        <v>0</v>
      </c>
      <c r="C8264" t="s">
        <v>270</v>
      </c>
      <c r="D8264" t="s">
        <v>186</v>
      </c>
      <c r="E8264" t="s">
        <v>206</v>
      </c>
      <c r="F8264" t="b">
        <v>0</v>
      </c>
      <c r="G8264" t="s">
        <v>153</v>
      </c>
      <c r="H8264" s="1">
        <v>45083.916620370372</v>
      </c>
      <c r="I8264" t="b">
        <v>0</v>
      </c>
      <c r="J8264" t="b">
        <v>0</v>
      </c>
      <c r="K8264" t="s">
        <v>116</v>
      </c>
      <c r="L8264" t="s">
        <v>166</v>
      </c>
      <c r="N8264" s="2">
        <v>52.5</v>
      </c>
      <c r="O8264" t="s">
        <v>2909</v>
      </c>
      <c r="P8264" t="s">
        <v>450</v>
      </c>
    </row>
    <row r="8265" spans="1:16">
      <c r="A8265" t="s">
        <v>1</v>
      </c>
      <c r="B8265" t="s">
        <v>1591</v>
      </c>
      <c r="C8265" t="s">
        <v>1097</v>
      </c>
      <c r="D8265" t="s">
        <v>214</v>
      </c>
      <c r="E8265" t="s">
        <v>141</v>
      </c>
      <c r="F8265" t="b">
        <v>0</v>
      </c>
      <c r="G8265" t="s">
        <v>158</v>
      </c>
      <c r="H8265" s="1">
        <v>45157.422326388893</v>
      </c>
      <c r="I8265" t="b">
        <v>1</v>
      </c>
      <c r="J8265" t="b">
        <v>0</v>
      </c>
      <c r="K8265" t="s">
        <v>116</v>
      </c>
      <c r="L8265" t="s">
        <v>142</v>
      </c>
      <c r="M8265" s="3">
        <v>125000</v>
      </c>
      <c r="O8265" t="s">
        <v>1141</v>
      </c>
      <c r="P8265" t="s">
        <v>14836</v>
      </c>
    </row>
    <row r="8266" spans="1:16">
      <c r="A8266" t="s">
        <v>2</v>
      </c>
      <c r="B8266" t="s">
        <v>14837</v>
      </c>
      <c r="C8266" t="s">
        <v>173</v>
      </c>
      <c r="D8266" t="s">
        <v>349</v>
      </c>
      <c r="E8266" t="s">
        <v>350</v>
      </c>
      <c r="F8266" t="b">
        <v>1</v>
      </c>
      <c r="G8266" t="s">
        <v>104</v>
      </c>
      <c r="H8266" s="1">
        <v>45181.51458333333</v>
      </c>
      <c r="I8266" t="b">
        <v>0</v>
      </c>
      <c r="J8266" t="b">
        <v>0</v>
      </c>
      <c r="K8266" t="s">
        <v>104</v>
      </c>
      <c r="L8266" t="s">
        <v>166</v>
      </c>
      <c r="N8266" s="2">
        <v>15</v>
      </c>
      <c r="O8266" t="s">
        <v>351</v>
      </c>
      <c r="P8266" t="s">
        <v>14838</v>
      </c>
    </row>
    <row r="8267" spans="1:16">
      <c r="A8267" t="s">
        <v>1</v>
      </c>
      <c r="B8267" t="s">
        <v>14839</v>
      </c>
      <c r="C8267" t="s">
        <v>455</v>
      </c>
      <c r="D8267" t="s">
        <v>186</v>
      </c>
      <c r="E8267" t="s">
        <v>141</v>
      </c>
      <c r="F8267" t="b">
        <v>0</v>
      </c>
      <c r="G8267" t="s">
        <v>148</v>
      </c>
      <c r="H8267" s="1">
        <v>44971.660833333342</v>
      </c>
      <c r="I8267" t="b">
        <v>0</v>
      </c>
      <c r="J8267" t="b">
        <v>0</v>
      </c>
      <c r="K8267" t="s">
        <v>116</v>
      </c>
      <c r="L8267" t="s">
        <v>142</v>
      </c>
      <c r="M8267" s="3">
        <v>185000</v>
      </c>
      <c r="O8267" t="s">
        <v>9018</v>
      </c>
      <c r="P8267" t="s">
        <v>14840</v>
      </c>
    </row>
    <row r="8268" spans="1:16">
      <c r="A8268" t="s">
        <v>0</v>
      </c>
      <c r="B8268" t="s">
        <v>842</v>
      </c>
      <c r="C8268" t="s">
        <v>301</v>
      </c>
      <c r="D8268" t="s">
        <v>362</v>
      </c>
      <c r="E8268" t="s">
        <v>206</v>
      </c>
      <c r="F8268" t="b">
        <v>0</v>
      </c>
      <c r="G8268" t="s">
        <v>158</v>
      </c>
      <c r="H8268" s="1">
        <v>45133.959548611107</v>
      </c>
      <c r="I8268" t="b">
        <v>0</v>
      </c>
      <c r="J8268" t="b">
        <v>1</v>
      </c>
      <c r="K8268" t="s">
        <v>116</v>
      </c>
      <c r="L8268" t="s">
        <v>166</v>
      </c>
      <c r="N8268" s="2">
        <v>52.5</v>
      </c>
      <c r="O8268" t="s">
        <v>2781</v>
      </c>
      <c r="P8268" t="s">
        <v>638</v>
      </c>
    </row>
    <row r="8269" spans="1:16">
      <c r="A8269" t="s">
        <v>1</v>
      </c>
      <c r="B8269" t="s">
        <v>1</v>
      </c>
      <c r="C8269" t="s">
        <v>45</v>
      </c>
      <c r="D8269" t="s">
        <v>157</v>
      </c>
      <c r="E8269" t="s">
        <v>141</v>
      </c>
      <c r="F8269" t="b">
        <v>0</v>
      </c>
      <c r="G8269" t="s">
        <v>45</v>
      </c>
      <c r="H8269" s="1">
        <v>45132.484976851847</v>
      </c>
      <c r="I8269" t="b">
        <v>1</v>
      </c>
      <c r="J8269" t="b">
        <v>0</v>
      </c>
      <c r="K8269" t="s">
        <v>45</v>
      </c>
      <c r="L8269" t="s">
        <v>142</v>
      </c>
      <c r="M8269" s="3">
        <v>147500</v>
      </c>
      <c r="O8269" t="s">
        <v>14841</v>
      </c>
      <c r="P8269" t="s">
        <v>14842</v>
      </c>
    </row>
    <row r="8270" spans="1:16">
      <c r="A8270" t="s">
        <v>4</v>
      </c>
      <c r="B8270" t="s">
        <v>6949</v>
      </c>
      <c r="C8270" t="s">
        <v>243</v>
      </c>
      <c r="D8270" t="s">
        <v>186</v>
      </c>
      <c r="E8270" t="s">
        <v>636</v>
      </c>
      <c r="F8270" t="b">
        <v>0</v>
      </c>
      <c r="G8270" t="s">
        <v>165</v>
      </c>
      <c r="H8270" s="1">
        <v>45262.431527777779</v>
      </c>
      <c r="I8270" t="b">
        <v>0</v>
      </c>
      <c r="J8270" t="b">
        <v>1</v>
      </c>
      <c r="K8270" t="s">
        <v>116</v>
      </c>
      <c r="L8270" t="s">
        <v>166</v>
      </c>
      <c r="N8270" s="2">
        <v>85.5</v>
      </c>
      <c r="O8270" t="s">
        <v>235</v>
      </c>
      <c r="P8270" t="s">
        <v>6950</v>
      </c>
    </row>
    <row r="8271" spans="1:16">
      <c r="A8271" t="s">
        <v>0</v>
      </c>
      <c r="B8271" t="s">
        <v>14843</v>
      </c>
      <c r="C8271" t="s">
        <v>507</v>
      </c>
      <c r="D8271" t="s">
        <v>214</v>
      </c>
      <c r="E8271" t="s">
        <v>141</v>
      </c>
      <c r="F8271" t="b">
        <v>0</v>
      </c>
      <c r="G8271" t="s">
        <v>153</v>
      </c>
      <c r="H8271" s="1">
        <v>45219.41684027778</v>
      </c>
      <c r="I8271" t="b">
        <v>0</v>
      </c>
      <c r="J8271" t="b">
        <v>0</v>
      </c>
      <c r="K8271" t="s">
        <v>116</v>
      </c>
      <c r="L8271" t="s">
        <v>142</v>
      </c>
      <c r="M8271" s="3">
        <v>80811.5</v>
      </c>
      <c r="O8271" t="s">
        <v>10716</v>
      </c>
      <c r="P8271" t="s">
        <v>7860</v>
      </c>
    </row>
    <row r="8272" spans="1:16">
      <c r="A8272" t="s">
        <v>0</v>
      </c>
      <c r="B8272" t="s">
        <v>14844</v>
      </c>
      <c r="C8272" t="s">
        <v>695</v>
      </c>
      <c r="D8272" t="s">
        <v>147</v>
      </c>
      <c r="E8272" t="s">
        <v>141</v>
      </c>
      <c r="F8272" t="b">
        <v>0</v>
      </c>
      <c r="G8272" t="s">
        <v>153</v>
      </c>
      <c r="H8272" s="1">
        <v>45076.916944444441</v>
      </c>
      <c r="I8272" t="b">
        <v>0</v>
      </c>
      <c r="J8272" t="b">
        <v>0</v>
      </c>
      <c r="K8272" t="s">
        <v>116</v>
      </c>
      <c r="L8272" t="s">
        <v>166</v>
      </c>
      <c r="N8272" s="2">
        <v>42.5</v>
      </c>
      <c r="O8272" t="s">
        <v>14845</v>
      </c>
    </row>
    <row r="8273" spans="1:16">
      <c r="A8273" t="s">
        <v>0</v>
      </c>
      <c r="B8273" t="s">
        <v>14846</v>
      </c>
      <c r="C8273" t="s">
        <v>3275</v>
      </c>
      <c r="D8273" t="s">
        <v>147</v>
      </c>
      <c r="E8273" t="s">
        <v>141</v>
      </c>
      <c r="F8273" t="b">
        <v>0</v>
      </c>
      <c r="G8273" t="s">
        <v>158</v>
      </c>
      <c r="H8273" s="1">
        <v>45044.876597222217</v>
      </c>
      <c r="I8273" t="b">
        <v>1</v>
      </c>
      <c r="J8273" t="b">
        <v>1</v>
      </c>
      <c r="K8273" t="s">
        <v>116</v>
      </c>
      <c r="L8273" t="s">
        <v>142</v>
      </c>
      <c r="M8273" s="3">
        <v>51082.80078125</v>
      </c>
      <c r="O8273" t="s">
        <v>14847</v>
      </c>
    </row>
    <row r="8274" spans="1:16">
      <c r="A8274" t="s">
        <v>8</v>
      </c>
      <c r="B8274" t="s">
        <v>14848</v>
      </c>
      <c r="C8274" t="s">
        <v>915</v>
      </c>
      <c r="D8274" t="s">
        <v>1356</v>
      </c>
      <c r="E8274" t="s">
        <v>4438</v>
      </c>
      <c r="F8274" t="b">
        <v>0</v>
      </c>
      <c r="G8274" t="s">
        <v>165</v>
      </c>
      <c r="H8274" s="1">
        <v>45225.66778935185</v>
      </c>
      <c r="I8274" t="b">
        <v>1</v>
      </c>
      <c r="J8274" t="b">
        <v>0</v>
      </c>
      <c r="K8274" t="s">
        <v>116</v>
      </c>
      <c r="L8274" t="s">
        <v>166</v>
      </c>
      <c r="N8274" s="2">
        <v>27</v>
      </c>
      <c r="O8274" t="s">
        <v>391</v>
      </c>
    </row>
    <row r="8275" spans="1:16">
      <c r="A8275" t="s">
        <v>2</v>
      </c>
      <c r="B8275" t="s">
        <v>2</v>
      </c>
      <c r="C8275" t="s">
        <v>14849</v>
      </c>
      <c r="D8275" t="s">
        <v>157</v>
      </c>
      <c r="E8275" t="s">
        <v>141</v>
      </c>
      <c r="F8275" t="b">
        <v>0</v>
      </c>
      <c r="G8275" t="s">
        <v>98</v>
      </c>
      <c r="H8275" s="1">
        <v>44953.970208333332</v>
      </c>
      <c r="I8275" t="b">
        <v>0</v>
      </c>
      <c r="J8275" t="b">
        <v>0</v>
      </c>
      <c r="K8275" t="s">
        <v>98</v>
      </c>
      <c r="L8275" t="s">
        <v>142</v>
      </c>
      <c r="M8275" s="3">
        <v>157500</v>
      </c>
      <c r="O8275" t="s">
        <v>6308</v>
      </c>
      <c r="P8275" t="s">
        <v>14850</v>
      </c>
    </row>
    <row r="8276" spans="1:16">
      <c r="A8276" t="s">
        <v>6</v>
      </c>
      <c r="B8276" t="s">
        <v>14851</v>
      </c>
      <c r="C8276" t="s">
        <v>270</v>
      </c>
      <c r="D8276" t="s">
        <v>1733</v>
      </c>
      <c r="E8276" t="s">
        <v>141</v>
      </c>
      <c r="F8276" t="b">
        <v>0</v>
      </c>
      <c r="G8276" t="s">
        <v>153</v>
      </c>
      <c r="H8276" s="1">
        <v>45137.126481481479</v>
      </c>
      <c r="I8276" t="b">
        <v>0</v>
      </c>
      <c r="J8276" t="b">
        <v>1</v>
      </c>
      <c r="K8276" t="s">
        <v>116</v>
      </c>
      <c r="L8276" t="s">
        <v>142</v>
      </c>
      <c r="M8276" s="3">
        <v>348000</v>
      </c>
      <c r="O8276" t="s">
        <v>224</v>
      </c>
      <c r="P8276" t="s">
        <v>14852</v>
      </c>
    </row>
    <row r="8277" spans="1:16">
      <c r="A8277" t="s">
        <v>1</v>
      </c>
      <c r="B8277" t="s">
        <v>1916</v>
      </c>
      <c r="C8277" t="s">
        <v>270</v>
      </c>
      <c r="D8277" t="s">
        <v>163</v>
      </c>
      <c r="E8277" t="s">
        <v>141</v>
      </c>
      <c r="F8277" t="b">
        <v>0</v>
      </c>
      <c r="G8277" t="s">
        <v>104</v>
      </c>
      <c r="H8277" s="1">
        <v>45153.78597222222</v>
      </c>
      <c r="I8277" t="b">
        <v>0</v>
      </c>
      <c r="J8277" t="b">
        <v>1</v>
      </c>
      <c r="K8277" t="s">
        <v>104</v>
      </c>
      <c r="L8277" t="s">
        <v>166</v>
      </c>
      <c r="N8277" s="2">
        <v>54.420001983642578</v>
      </c>
      <c r="O8277" t="s">
        <v>1917</v>
      </c>
      <c r="P8277" t="s">
        <v>1918</v>
      </c>
    </row>
    <row r="8278" spans="1:16">
      <c r="A8278" t="s">
        <v>0</v>
      </c>
      <c r="B8278" t="s">
        <v>7494</v>
      </c>
      <c r="C8278" t="s">
        <v>173</v>
      </c>
      <c r="D8278" t="s">
        <v>147</v>
      </c>
      <c r="E8278" t="s">
        <v>141</v>
      </c>
      <c r="F8278" t="b">
        <v>1</v>
      </c>
      <c r="G8278" t="s">
        <v>153</v>
      </c>
      <c r="H8278" s="1">
        <v>45046.54184027778</v>
      </c>
      <c r="I8278" t="b">
        <v>0</v>
      </c>
      <c r="J8278" t="b">
        <v>1</v>
      </c>
      <c r="K8278" t="s">
        <v>116</v>
      </c>
      <c r="L8278" t="s">
        <v>142</v>
      </c>
      <c r="M8278" s="3">
        <v>72500</v>
      </c>
      <c r="O8278" t="s">
        <v>578</v>
      </c>
      <c r="P8278" t="s">
        <v>14853</v>
      </c>
    </row>
    <row r="8279" spans="1:16">
      <c r="A8279" t="s">
        <v>2</v>
      </c>
      <c r="B8279" t="s">
        <v>14854</v>
      </c>
      <c r="C8279" t="s">
        <v>8165</v>
      </c>
      <c r="D8279" t="s">
        <v>157</v>
      </c>
      <c r="E8279" t="s">
        <v>330</v>
      </c>
      <c r="F8279" t="b">
        <v>0</v>
      </c>
      <c r="G8279" t="s">
        <v>49</v>
      </c>
      <c r="H8279" s="1">
        <v>45021.343923611108</v>
      </c>
      <c r="I8279" t="b">
        <v>0</v>
      </c>
      <c r="J8279" t="b">
        <v>0</v>
      </c>
      <c r="K8279" t="s">
        <v>49</v>
      </c>
      <c r="L8279" t="s">
        <v>142</v>
      </c>
      <c r="M8279" s="3">
        <v>157500</v>
      </c>
      <c r="O8279" t="s">
        <v>159</v>
      </c>
      <c r="P8279" t="s">
        <v>4913</v>
      </c>
    </row>
    <row r="8280" spans="1:16">
      <c r="A8280" t="s">
        <v>0</v>
      </c>
      <c r="B8280" t="s">
        <v>4605</v>
      </c>
      <c r="C8280" t="s">
        <v>204</v>
      </c>
      <c r="D8280" t="s">
        <v>140</v>
      </c>
      <c r="E8280" t="s">
        <v>141</v>
      </c>
      <c r="F8280" t="b">
        <v>0</v>
      </c>
      <c r="G8280" t="s">
        <v>181</v>
      </c>
      <c r="H8280" s="1">
        <v>44974.41778935185</v>
      </c>
      <c r="I8280" t="b">
        <v>0</v>
      </c>
      <c r="J8280" t="b">
        <v>1</v>
      </c>
      <c r="K8280" t="s">
        <v>116</v>
      </c>
      <c r="L8280" t="s">
        <v>142</v>
      </c>
      <c r="M8280" s="3">
        <v>160000</v>
      </c>
      <c r="O8280" t="s">
        <v>14855</v>
      </c>
      <c r="P8280" t="s">
        <v>14856</v>
      </c>
    </row>
    <row r="8281" spans="1:16">
      <c r="A8281" t="s">
        <v>4</v>
      </c>
      <c r="B8281" t="s">
        <v>14857</v>
      </c>
      <c r="C8281" t="s">
        <v>13208</v>
      </c>
      <c r="D8281" t="s">
        <v>3471</v>
      </c>
      <c r="E8281" t="s">
        <v>141</v>
      </c>
      <c r="F8281" t="b">
        <v>0</v>
      </c>
      <c r="G8281" t="s">
        <v>66</v>
      </c>
      <c r="H8281" s="1">
        <v>45162.743715277778</v>
      </c>
      <c r="I8281" t="b">
        <v>0</v>
      </c>
      <c r="J8281" t="b">
        <v>0</v>
      </c>
      <c r="K8281" t="s">
        <v>66</v>
      </c>
      <c r="L8281" t="s">
        <v>142</v>
      </c>
      <c r="M8281" s="3">
        <v>66000</v>
      </c>
      <c r="O8281" t="s">
        <v>3472</v>
      </c>
      <c r="P8281" t="s">
        <v>14858</v>
      </c>
    </row>
    <row r="8282" spans="1:16">
      <c r="A8282" t="s">
        <v>1</v>
      </c>
      <c r="B8282" t="s">
        <v>14859</v>
      </c>
      <c r="C8282" t="s">
        <v>204</v>
      </c>
      <c r="D8282" t="s">
        <v>282</v>
      </c>
      <c r="E8282" t="s">
        <v>141</v>
      </c>
      <c r="F8282" t="b">
        <v>0</v>
      </c>
      <c r="G8282" t="s">
        <v>153</v>
      </c>
      <c r="H8282" s="1">
        <v>45118.715173611112</v>
      </c>
      <c r="I8282" t="b">
        <v>1</v>
      </c>
      <c r="J8282" t="b">
        <v>0</v>
      </c>
      <c r="K8282" t="s">
        <v>116</v>
      </c>
      <c r="L8282" t="s">
        <v>142</v>
      </c>
      <c r="M8282" s="3">
        <v>156500</v>
      </c>
      <c r="O8282" t="s">
        <v>14860</v>
      </c>
      <c r="P8282" t="s">
        <v>1393</v>
      </c>
    </row>
    <row r="8283" spans="1:16">
      <c r="A8283" t="s">
        <v>0</v>
      </c>
      <c r="B8283" t="s">
        <v>14861</v>
      </c>
      <c r="C8283" t="s">
        <v>655</v>
      </c>
      <c r="D8283" t="s">
        <v>186</v>
      </c>
      <c r="E8283" t="s">
        <v>141</v>
      </c>
      <c r="F8283" t="b">
        <v>0</v>
      </c>
      <c r="G8283" t="s">
        <v>207</v>
      </c>
      <c r="H8283" s="1">
        <v>45134.543333333328</v>
      </c>
      <c r="I8283" t="b">
        <v>1</v>
      </c>
      <c r="J8283" t="b">
        <v>0</v>
      </c>
      <c r="K8283" t="s">
        <v>116</v>
      </c>
      <c r="L8283" t="s">
        <v>142</v>
      </c>
      <c r="M8283" s="3">
        <v>105000</v>
      </c>
      <c r="O8283" t="s">
        <v>249</v>
      </c>
      <c r="P8283" t="s">
        <v>638</v>
      </c>
    </row>
    <row r="8284" spans="1:16">
      <c r="A8284" t="s">
        <v>0</v>
      </c>
      <c r="B8284" t="s">
        <v>14862</v>
      </c>
      <c r="C8284" t="s">
        <v>190</v>
      </c>
      <c r="D8284" t="s">
        <v>14863</v>
      </c>
      <c r="E8284" t="s">
        <v>141</v>
      </c>
      <c r="F8284" t="b">
        <v>0</v>
      </c>
      <c r="G8284" t="s">
        <v>181</v>
      </c>
      <c r="H8284" s="1">
        <v>45043.001574074071</v>
      </c>
      <c r="I8284" t="b">
        <v>0</v>
      </c>
      <c r="J8284" t="b">
        <v>1</v>
      </c>
      <c r="K8284" t="s">
        <v>116</v>
      </c>
      <c r="L8284" t="s">
        <v>166</v>
      </c>
      <c r="N8284" s="2">
        <v>24</v>
      </c>
      <c r="O8284" t="s">
        <v>257</v>
      </c>
      <c r="P8284" t="s">
        <v>5774</v>
      </c>
    </row>
    <row r="8285" spans="1:16">
      <c r="A8285" t="s">
        <v>6</v>
      </c>
      <c r="B8285" t="s">
        <v>1698</v>
      </c>
      <c r="C8285" t="s">
        <v>455</v>
      </c>
      <c r="D8285" t="s">
        <v>805</v>
      </c>
      <c r="E8285" t="s">
        <v>141</v>
      </c>
      <c r="F8285" t="b">
        <v>0</v>
      </c>
      <c r="G8285" t="s">
        <v>158</v>
      </c>
      <c r="H8285" s="1">
        <v>44975.753275462957</v>
      </c>
      <c r="I8285" t="b">
        <v>0</v>
      </c>
      <c r="J8285" t="b">
        <v>1</v>
      </c>
      <c r="K8285" t="s">
        <v>116</v>
      </c>
      <c r="L8285" t="s">
        <v>142</v>
      </c>
      <c r="M8285" s="3">
        <v>242597</v>
      </c>
      <c r="O8285" t="s">
        <v>224</v>
      </c>
      <c r="P8285" t="s">
        <v>3817</v>
      </c>
    </row>
    <row r="8286" spans="1:16">
      <c r="A8286" t="s">
        <v>0</v>
      </c>
      <c r="B8286" t="s">
        <v>9504</v>
      </c>
      <c r="C8286" t="s">
        <v>3413</v>
      </c>
      <c r="D8286" t="s">
        <v>157</v>
      </c>
      <c r="E8286" t="s">
        <v>141</v>
      </c>
      <c r="F8286" t="b">
        <v>0</v>
      </c>
      <c r="G8286" t="s">
        <v>91</v>
      </c>
      <c r="H8286" s="1">
        <v>44995.734814814823</v>
      </c>
      <c r="I8286" t="b">
        <v>0</v>
      </c>
      <c r="J8286" t="b">
        <v>0</v>
      </c>
      <c r="K8286" t="s">
        <v>91</v>
      </c>
      <c r="L8286" t="s">
        <v>142</v>
      </c>
      <c r="M8286" s="3">
        <v>72900</v>
      </c>
      <c r="O8286" t="s">
        <v>14864</v>
      </c>
      <c r="P8286" t="s">
        <v>14865</v>
      </c>
    </row>
    <row r="8287" spans="1:16">
      <c r="A8287" t="s">
        <v>1</v>
      </c>
      <c r="B8287" t="s">
        <v>9253</v>
      </c>
      <c r="C8287" t="s">
        <v>173</v>
      </c>
      <c r="D8287" t="s">
        <v>140</v>
      </c>
      <c r="E8287" t="s">
        <v>141</v>
      </c>
      <c r="F8287" t="b">
        <v>1</v>
      </c>
      <c r="G8287" t="s">
        <v>207</v>
      </c>
      <c r="H8287" s="1">
        <v>45142.83997685185</v>
      </c>
      <c r="I8287" t="b">
        <v>0</v>
      </c>
      <c r="J8287" t="b">
        <v>1</v>
      </c>
      <c r="K8287" t="s">
        <v>116</v>
      </c>
      <c r="L8287" t="s">
        <v>142</v>
      </c>
      <c r="M8287" s="3">
        <v>77884</v>
      </c>
      <c r="O8287" t="s">
        <v>14866</v>
      </c>
      <c r="P8287" t="s">
        <v>14867</v>
      </c>
    </row>
    <row r="8288" spans="1:16">
      <c r="A8288" t="s">
        <v>0</v>
      </c>
      <c r="B8288" t="s">
        <v>14285</v>
      </c>
      <c r="C8288" t="s">
        <v>173</v>
      </c>
      <c r="D8288" t="s">
        <v>186</v>
      </c>
      <c r="E8288" t="s">
        <v>141</v>
      </c>
      <c r="F8288" t="b">
        <v>1</v>
      </c>
      <c r="G8288" t="s">
        <v>30</v>
      </c>
      <c r="H8288" s="1">
        <v>45227.386967592603</v>
      </c>
      <c r="I8288" t="b">
        <v>1</v>
      </c>
      <c r="J8288" t="b">
        <v>0</v>
      </c>
      <c r="K8288" t="s">
        <v>30</v>
      </c>
      <c r="L8288" t="s">
        <v>166</v>
      </c>
      <c r="N8288" s="2">
        <v>40</v>
      </c>
      <c r="O8288" t="s">
        <v>763</v>
      </c>
      <c r="P8288" t="s">
        <v>10371</v>
      </c>
    </row>
    <row r="8289" spans="1:16">
      <c r="A8289" t="s">
        <v>1</v>
      </c>
      <c r="B8289" t="s">
        <v>1</v>
      </c>
      <c r="C8289" t="s">
        <v>173</v>
      </c>
      <c r="D8289" t="s">
        <v>186</v>
      </c>
      <c r="E8289" t="s">
        <v>206</v>
      </c>
      <c r="F8289" t="b">
        <v>1</v>
      </c>
      <c r="G8289" t="s">
        <v>158</v>
      </c>
      <c r="H8289" s="1">
        <v>45019.884953703702</v>
      </c>
      <c r="I8289" t="b">
        <v>0</v>
      </c>
      <c r="J8289" t="b">
        <v>0</v>
      </c>
      <c r="K8289" t="s">
        <v>116</v>
      </c>
      <c r="L8289" t="s">
        <v>166</v>
      </c>
      <c r="N8289" s="2">
        <v>87.5</v>
      </c>
      <c r="O8289" t="s">
        <v>249</v>
      </c>
      <c r="P8289" t="s">
        <v>10133</v>
      </c>
    </row>
    <row r="8290" spans="1:16">
      <c r="A8290" t="s">
        <v>1</v>
      </c>
      <c r="B8290" t="s">
        <v>378</v>
      </c>
      <c r="C8290" t="s">
        <v>2232</v>
      </c>
      <c r="D8290" t="s">
        <v>163</v>
      </c>
      <c r="E8290" t="s">
        <v>164</v>
      </c>
      <c r="F8290" t="b">
        <v>0</v>
      </c>
      <c r="G8290" t="s">
        <v>165</v>
      </c>
      <c r="H8290" s="1">
        <v>45210.254826388889</v>
      </c>
      <c r="I8290" t="b">
        <v>1</v>
      </c>
      <c r="J8290" t="b">
        <v>1</v>
      </c>
      <c r="K8290" t="s">
        <v>116</v>
      </c>
      <c r="L8290" t="s">
        <v>166</v>
      </c>
      <c r="N8290" s="2">
        <v>37.680000305175781</v>
      </c>
      <c r="O8290" t="s">
        <v>535</v>
      </c>
      <c r="P8290" t="s">
        <v>536</v>
      </c>
    </row>
    <row r="8291" spans="1:16">
      <c r="A8291" t="s">
        <v>0</v>
      </c>
      <c r="B8291" t="s">
        <v>14868</v>
      </c>
      <c r="C8291" t="s">
        <v>375</v>
      </c>
      <c r="D8291" t="s">
        <v>186</v>
      </c>
      <c r="E8291" t="s">
        <v>206</v>
      </c>
      <c r="F8291" t="b">
        <v>0</v>
      </c>
      <c r="G8291" t="s">
        <v>207</v>
      </c>
      <c r="H8291" s="1">
        <v>45078.682928240742</v>
      </c>
      <c r="I8291" t="b">
        <v>0</v>
      </c>
      <c r="J8291" t="b">
        <v>0</v>
      </c>
      <c r="K8291" t="s">
        <v>116</v>
      </c>
      <c r="L8291" t="s">
        <v>166</v>
      </c>
      <c r="N8291" s="2">
        <v>75</v>
      </c>
      <c r="O8291" t="s">
        <v>5000</v>
      </c>
    </row>
    <row r="8292" spans="1:16">
      <c r="A8292" t="s">
        <v>5</v>
      </c>
      <c r="B8292" t="s">
        <v>14869</v>
      </c>
      <c r="C8292" t="s">
        <v>491</v>
      </c>
      <c r="D8292" t="s">
        <v>14870</v>
      </c>
      <c r="E8292" t="s">
        <v>141</v>
      </c>
      <c r="F8292" t="b">
        <v>0</v>
      </c>
      <c r="G8292" t="s">
        <v>181</v>
      </c>
      <c r="H8292" s="1">
        <v>45155.380555555559</v>
      </c>
      <c r="I8292" t="b">
        <v>0</v>
      </c>
      <c r="J8292" t="b">
        <v>0</v>
      </c>
      <c r="K8292" t="s">
        <v>116</v>
      </c>
      <c r="L8292" t="s">
        <v>166</v>
      </c>
      <c r="N8292" s="2">
        <v>72.5</v>
      </c>
      <c r="O8292" t="s">
        <v>14871</v>
      </c>
      <c r="P8292" t="s">
        <v>3646</v>
      </c>
    </row>
    <row r="8293" spans="1:16">
      <c r="A8293" t="s">
        <v>1</v>
      </c>
      <c r="B8293" t="s">
        <v>1</v>
      </c>
      <c r="C8293" t="s">
        <v>310</v>
      </c>
      <c r="D8293" t="s">
        <v>186</v>
      </c>
      <c r="E8293" t="s">
        <v>206</v>
      </c>
      <c r="F8293" t="b">
        <v>0</v>
      </c>
      <c r="G8293" t="s">
        <v>181</v>
      </c>
      <c r="H8293" s="1">
        <v>45209.588506944441</v>
      </c>
      <c r="I8293" t="b">
        <v>0</v>
      </c>
      <c r="J8293" t="b">
        <v>0</v>
      </c>
      <c r="K8293" t="s">
        <v>116</v>
      </c>
      <c r="L8293" t="s">
        <v>166</v>
      </c>
      <c r="N8293" s="2">
        <v>57</v>
      </c>
      <c r="O8293" t="s">
        <v>325</v>
      </c>
      <c r="P8293" t="s">
        <v>14872</v>
      </c>
    </row>
    <row r="8294" spans="1:16">
      <c r="A8294" t="s">
        <v>0</v>
      </c>
      <c r="B8294" t="s">
        <v>14873</v>
      </c>
      <c r="C8294" t="s">
        <v>430</v>
      </c>
      <c r="D8294" t="s">
        <v>214</v>
      </c>
      <c r="E8294" t="s">
        <v>141</v>
      </c>
      <c r="F8294" t="b">
        <v>0</v>
      </c>
      <c r="G8294" t="s">
        <v>165</v>
      </c>
      <c r="H8294" s="1">
        <v>44972.292650462958</v>
      </c>
      <c r="I8294" t="b">
        <v>0</v>
      </c>
      <c r="J8294" t="b">
        <v>1</v>
      </c>
      <c r="K8294" t="s">
        <v>116</v>
      </c>
      <c r="L8294" t="s">
        <v>142</v>
      </c>
      <c r="M8294" s="3">
        <v>150000</v>
      </c>
      <c r="O8294" t="s">
        <v>1141</v>
      </c>
      <c r="P8294" t="s">
        <v>14874</v>
      </c>
    </row>
    <row r="8295" spans="1:16">
      <c r="A8295" t="s">
        <v>2</v>
      </c>
      <c r="B8295" t="s">
        <v>14875</v>
      </c>
      <c r="C8295" t="s">
        <v>991</v>
      </c>
      <c r="D8295" t="s">
        <v>1523</v>
      </c>
      <c r="E8295" t="s">
        <v>141</v>
      </c>
      <c r="F8295" t="b">
        <v>0</v>
      </c>
      <c r="G8295" t="s">
        <v>181</v>
      </c>
      <c r="H8295" s="1">
        <v>44995.295381944437</v>
      </c>
      <c r="I8295" t="b">
        <v>0</v>
      </c>
      <c r="J8295" t="b">
        <v>1</v>
      </c>
      <c r="K8295" t="s">
        <v>116</v>
      </c>
      <c r="L8295" t="s">
        <v>142</v>
      </c>
      <c r="M8295" s="3">
        <v>224000</v>
      </c>
      <c r="O8295" t="s">
        <v>14876</v>
      </c>
      <c r="P8295" t="s">
        <v>14877</v>
      </c>
    </row>
    <row r="8296" spans="1:16">
      <c r="A8296" t="s">
        <v>1</v>
      </c>
      <c r="B8296" t="s">
        <v>1591</v>
      </c>
      <c r="C8296" t="s">
        <v>173</v>
      </c>
      <c r="D8296" t="s">
        <v>186</v>
      </c>
      <c r="E8296" t="s">
        <v>206</v>
      </c>
      <c r="F8296" t="b">
        <v>1</v>
      </c>
      <c r="G8296" t="s">
        <v>181</v>
      </c>
      <c r="H8296" s="1">
        <v>45014.81287037037</v>
      </c>
      <c r="I8296" t="b">
        <v>0</v>
      </c>
      <c r="J8296" t="b">
        <v>0</v>
      </c>
      <c r="K8296" t="s">
        <v>116</v>
      </c>
      <c r="L8296" t="s">
        <v>166</v>
      </c>
      <c r="N8296" s="2">
        <v>71</v>
      </c>
      <c r="O8296" t="s">
        <v>13429</v>
      </c>
      <c r="P8296" t="s">
        <v>2782</v>
      </c>
    </row>
    <row r="8297" spans="1:16">
      <c r="A8297" t="s">
        <v>1</v>
      </c>
      <c r="B8297" t="s">
        <v>14878</v>
      </c>
      <c r="C8297" t="s">
        <v>173</v>
      </c>
      <c r="D8297" t="s">
        <v>186</v>
      </c>
      <c r="E8297" t="s">
        <v>206</v>
      </c>
      <c r="F8297" t="b">
        <v>1</v>
      </c>
      <c r="G8297" t="s">
        <v>153</v>
      </c>
      <c r="H8297" s="1">
        <v>45000.837500000001</v>
      </c>
      <c r="I8297" t="b">
        <v>0</v>
      </c>
      <c r="J8297" t="b">
        <v>0</v>
      </c>
      <c r="K8297" t="s">
        <v>116</v>
      </c>
      <c r="L8297" t="s">
        <v>166</v>
      </c>
      <c r="N8297" s="2">
        <v>76</v>
      </c>
      <c r="O8297" t="s">
        <v>269</v>
      </c>
      <c r="P8297" t="s">
        <v>14879</v>
      </c>
    </row>
    <row r="8298" spans="1:16">
      <c r="A8298" t="s">
        <v>0</v>
      </c>
      <c r="B8298" t="s">
        <v>14880</v>
      </c>
      <c r="C8298" t="s">
        <v>14881</v>
      </c>
      <c r="D8298" t="s">
        <v>147</v>
      </c>
      <c r="E8298" t="s">
        <v>350</v>
      </c>
      <c r="F8298" t="b">
        <v>0</v>
      </c>
      <c r="G8298" t="s">
        <v>153</v>
      </c>
      <c r="H8298" s="1">
        <v>45258.666817129633</v>
      </c>
      <c r="I8298" t="b">
        <v>1</v>
      </c>
      <c r="J8298" t="b">
        <v>0</v>
      </c>
      <c r="K8298" t="s">
        <v>116</v>
      </c>
      <c r="L8298" t="s">
        <v>166</v>
      </c>
      <c r="N8298" s="2">
        <v>44.400001525878913</v>
      </c>
      <c r="O8298" t="s">
        <v>14882</v>
      </c>
      <c r="P8298" t="s">
        <v>14883</v>
      </c>
    </row>
    <row r="8299" spans="1:16">
      <c r="A8299" t="s">
        <v>1</v>
      </c>
      <c r="B8299" t="s">
        <v>887</v>
      </c>
      <c r="C8299" t="s">
        <v>270</v>
      </c>
      <c r="D8299" t="s">
        <v>186</v>
      </c>
      <c r="E8299" t="s">
        <v>141</v>
      </c>
      <c r="F8299" t="b">
        <v>0</v>
      </c>
      <c r="G8299" t="s">
        <v>153</v>
      </c>
      <c r="H8299" s="1">
        <v>44958.350787037038</v>
      </c>
      <c r="I8299" t="b">
        <v>0</v>
      </c>
      <c r="J8299" t="b">
        <v>1</v>
      </c>
      <c r="K8299" t="s">
        <v>116</v>
      </c>
      <c r="L8299" t="s">
        <v>142</v>
      </c>
      <c r="M8299" s="3">
        <v>172500</v>
      </c>
      <c r="O8299" t="s">
        <v>753</v>
      </c>
      <c r="P8299" t="s">
        <v>14884</v>
      </c>
    </row>
    <row r="8300" spans="1:16">
      <c r="A8300" t="s">
        <v>0</v>
      </c>
      <c r="B8300" t="s">
        <v>14885</v>
      </c>
      <c r="C8300" t="s">
        <v>45</v>
      </c>
      <c r="D8300" t="s">
        <v>157</v>
      </c>
      <c r="E8300" t="s">
        <v>141</v>
      </c>
      <c r="F8300" t="b">
        <v>0</v>
      </c>
      <c r="G8300" t="s">
        <v>45</v>
      </c>
      <c r="H8300" s="1">
        <v>45246.026180555556</v>
      </c>
      <c r="I8300" t="b">
        <v>1</v>
      </c>
      <c r="J8300" t="b">
        <v>0</v>
      </c>
      <c r="K8300" t="s">
        <v>45</v>
      </c>
      <c r="L8300" t="s">
        <v>142</v>
      </c>
      <c r="M8300" s="3">
        <v>89204</v>
      </c>
      <c r="O8300" t="s">
        <v>14886</v>
      </c>
      <c r="P8300" t="s">
        <v>638</v>
      </c>
    </row>
    <row r="8301" spans="1:16">
      <c r="A8301" t="s">
        <v>3</v>
      </c>
      <c r="B8301" t="s">
        <v>14887</v>
      </c>
      <c r="C8301" t="s">
        <v>474</v>
      </c>
      <c r="D8301" t="s">
        <v>186</v>
      </c>
      <c r="E8301" t="s">
        <v>206</v>
      </c>
      <c r="F8301" t="b">
        <v>0</v>
      </c>
      <c r="G8301" t="s">
        <v>207</v>
      </c>
      <c r="H8301" s="1">
        <v>45203.710057870368</v>
      </c>
      <c r="I8301" t="b">
        <v>1</v>
      </c>
      <c r="J8301" t="b">
        <v>0</v>
      </c>
      <c r="K8301" t="s">
        <v>116</v>
      </c>
      <c r="L8301" t="s">
        <v>166</v>
      </c>
      <c r="N8301" s="2">
        <v>19</v>
      </c>
      <c r="O8301" t="s">
        <v>6878</v>
      </c>
      <c r="P8301" t="s">
        <v>14888</v>
      </c>
    </row>
    <row r="8302" spans="1:16">
      <c r="A8302" t="s">
        <v>1</v>
      </c>
      <c r="B8302" t="s">
        <v>1</v>
      </c>
      <c r="C8302" t="s">
        <v>185</v>
      </c>
      <c r="D8302" t="s">
        <v>157</v>
      </c>
      <c r="E8302" t="s">
        <v>141</v>
      </c>
      <c r="F8302" t="b">
        <v>0</v>
      </c>
      <c r="G8302" t="s">
        <v>181</v>
      </c>
      <c r="H8302" s="1">
        <v>45009.793182870373</v>
      </c>
      <c r="I8302" t="b">
        <v>1</v>
      </c>
      <c r="J8302" t="b">
        <v>0</v>
      </c>
      <c r="K8302" t="s">
        <v>116</v>
      </c>
      <c r="L8302" t="s">
        <v>142</v>
      </c>
      <c r="M8302" s="3">
        <v>184000</v>
      </c>
      <c r="O8302" t="s">
        <v>9458</v>
      </c>
      <c r="P8302" t="s">
        <v>14889</v>
      </c>
    </row>
    <row r="8303" spans="1:16">
      <c r="A8303" t="s">
        <v>1</v>
      </c>
      <c r="B8303" t="s">
        <v>1</v>
      </c>
      <c r="C8303" t="s">
        <v>116</v>
      </c>
      <c r="D8303" t="s">
        <v>186</v>
      </c>
      <c r="E8303" t="s">
        <v>141</v>
      </c>
      <c r="F8303" t="b">
        <v>0</v>
      </c>
      <c r="G8303" t="s">
        <v>158</v>
      </c>
      <c r="H8303" s="1">
        <v>45063.641516203701</v>
      </c>
      <c r="I8303" t="b">
        <v>0</v>
      </c>
      <c r="J8303" t="b">
        <v>0</v>
      </c>
      <c r="K8303" t="s">
        <v>116</v>
      </c>
      <c r="L8303" t="s">
        <v>166</v>
      </c>
      <c r="N8303" s="2">
        <v>52.5</v>
      </c>
      <c r="O8303" t="s">
        <v>249</v>
      </c>
      <c r="P8303" t="s">
        <v>9620</v>
      </c>
    </row>
    <row r="8304" spans="1:16">
      <c r="A8304" t="s">
        <v>0</v>
      </c>
      <c r="B8304" t="s">
        <v>14890</v>
      </c>
      <c r="C8304" t="s">
        <v>173</v>
      </c>
      <c r="D8304" t="s">
        <v>140</v>
      </c>
      <c r="E8304" t="s">
        <v>141</v>
      </c>
      <c r="F8304" t="b">
        <v>1</v>
      </c>
      <c r="G8304" t="s">
        <v>181</v>
      </c>
      <c r="H8304" s="1">
        <v>45212.29409722222</v>
      </c>
      <c r="I8304" t="b">
        <v>0</v>
      </c>
      <c r="J8304" t="b">
        <v>1</v>
      </c>
      <c r="K8304" t="s">
        <v>116</v>
      </c>
      <c r="L8304" t="s">
        <v>142</v>
      </c>
      <c r="M8304" s="3">
        <v>157500</v>
      </c>
      <c r="O8304" t="s">
        <v>343</v>
      </c>
      <c r="P8304" t="s">
        <v>12711</v>
      </c>
    </row>
    <row r="8305" spans="1:16">
      <c r="A8305" t="s">
        <v>1</v>
      </c>
      <c r="B8305" t="s">
        <v>1</v>
      </c>
      <c r="C8305" t="s">
        <v>162</v>
      </c>
      <c r="D8305" t="s">
        <v>214</v>
      </c>
      <c r="E8305" t="s">
        <v>141</v>
      </c>
      <c r="F8305" t="b">
        <v>0</v>
      </c>
      <c r="G8305" t="s">
        <v>153</v>
      </c>
      <c r="H8305" s="1">
        <v>45022.087013888893</v>
      </c>
      <c r="I8305" t="b">
        <v>1</v>
      </c>
      <c r="J8305" t="b">
        <v>0</v>
      </c>
      <c r="K8305" t="s">
        <v>116</v>
      </c>
      <c r="L8305" t="s">
        <v>142</v>
      </c>
      <c r="M8305" s="3">
        <v>90000</v>
      </c>
      <c r="O8305" t="s">
        <v>4889</v>
      </c>
      <c r="P8305" t="s">
        <v>14891</v>
      </c>
    </row>
    <row r="8306" spans="1:16">
      <c r="A8306" t="s">
        <v>0</v>
      </c>
      <c r="B8306" t="s">
        <v>14892</v>
      </c>
      <c r="C8306" t="s">
        <v>5899</v>
      </c>
      <c r="D8306" t="s">
        <v>214</v>
      </c>
      <c r="E8306" t="s">
        <v>141</v>
      </c>
      <c r="F8306" t="b">
        <v>0</v>
      </c>
      <c r="G8306" t="s">
        <v>153</v>
      </c>
      <c r="H8306" s="1">
        <v>45141.333611111113</v>
      </c>
      <c r="I8306" t="b">
        <v>1</v>
      </c>
      <c r="J8306" t="b">
        <v>1</v>
      </c>
      <c r="K8306" t="s">
        <v>116</v>
      </c>
      <c r="L8306" t="s">
        <v>142</v>
      </c>
      <c r="M8306" s="3">
        <v>125000</v>
      </c>
      <c r="O8306" t="s">
        <v>14893</v>
      </c>
      <c r="P8306" t="s">
        <v>14894</v>
      </c>
    </row>
    <row r="8307" spans="1:16">
      <c r="A8307" t="s">
        <v>2</v>
      </c>
      <c r="B8307" t="s">
        <v>14895</v>
      </c>
      <c r="C8307" t="s">
        <v>173</v>
      </c>
      <c r="D8307" t="s">
        <v>349</v>
      </c>
      <c r="E8307" t="s">
        <v>206</v>
      </c>
      <c r="F8307" t="b">
        <v>1</v>
      </c>
      <c r="G8307" t="s">
        <v>165</v>
      </c>
      <c r="H8307" s="1">
        <v>45038.835324074083</v>
      </c>
      <c r="I8307" t="b">
        <v>0</v>
      </c>
      <c r="J8307" t="b">
        <v>0</v>
      </c>
      <c r="K8307" t="s">
        <v>116</v>
      </c>
      <c r="L8307" t="s">
        <v>166</v>
      </c>
      <c r="N8307" s="2">
        <v>30</v>
      </c>
      <c r="O8307" t="s">
        <v>351</v>
      </c>
    </row>
    <row r="8308" spans="1:16">
      <c r="A8308" t="s">
        <v>2</v>
      </c>
      <c r="B8308" t="s">
        <v>14896</v>
      </c>
      <c r="C8308" t="s">
        <v>2042</v>
      </c>
      <c r="D8308" t="s">
        <v>140</v>
      </c>
      <c r="E8308" t="s">
        <v>141</v>
      </c>
      <c r="F8308" t="b">
        <v>0</v>
      </c>
      <c r="G8308" t="s">
        <v>158</v>
      </c>
      <c r="H8308" s="1">
        <v>45020.379756944443</v>
      </c>
      <c r="I8308" t="b">
        <v>0</v>
      </c>
      <c r="J8308" t="b">
        <v>1</v>
      </c>
      <c r="K8308" t="s">
        <v>116</v>
      </c>
      <c r="L8308" t="s">
        <v>142</v>
      </c>
      <c r="M8308" s="3">
        <v>117200</v>
      </c>
      <c r="O8308" t="s">
        <v>9485</v>
      </c>
      <c r="P8308" t="s">
        <v>14897</v>
      </c>
    </row>
    <row r="8309" spans="1:16">
      <c r="A8309" t="s">
        <v>1</v>
      </c>
      <c r="B8309" t="s">
        <v>1</v>
      </c>
      <c r="C8309" t="s">
        <v>173</v>
      </c>
      <c r="D8309" t="s">
        <v>186</v>
      </c>
      <c r="E8309" t="s">
        <v>141</v>
      </c>
      <c r="F8309" t="b">
        <v>1</v>
      </c>
      <c r="G8309" t="s">
        <v>104</v>
      </c>
      <c r="H8309" s="1">
        <v>44991.68105324074</v>
      </c>
      <c r="I8309" t="b">
        <v>0</v>
      </c>
      <c r="J8309" t="b">
        <v>0</v>
      </c>
      <c r="K8309" t="s">
        <v>104</v>
      </c>
      <c r="L8309" t="s">
        <v>166</v>
      </c>
      <c r="N8309" s="2">
        <v>47.5</v>
      </c>
      <c r="O8309" t="s">
        <v>325</v>
      </c>
      <c r="P8309" t="s">
        <v>14898</v>
      </c>
    </row>
    <row r="8310" spans="1:16">
      <c r="A8310" t="s">
        <v>2</v>
      </c>
      <c r="B8310" t="s">
        <v>2</v>
      </c>
      <c r="C8310" t="s">
        <v>1115</v>
      </c>
      <c r="D8310" t="s">
        <v>147</v>
      </c>
      <c r="E8310" t="s">
        <v>141</v>
      </c>
      <c r="F8310" t="b">
        <v>0</v>
      </c>
      <c r="G8310" t="s">
        <v>148</v>
      </c>
      <c r="H8310" s="1">
        <v>45121.954548611109</v>
      </c>
      <c r="I8310" t="b">
        <v>0</v>
      </c>
      <c r="J8310" t="b">
        <v>0</v>
      </c>
      <c r="K8310" t="s">
        <v>116</v>
      </c>
      <c r="L8310" t="s">
        <v>142</v>
      </c>
      <c r="M8310" s="3">
        <v>91500</v>
      </c>
      <c r="O8310" t="s">
        <v>14899</v>
      </c>
      <c r="P8310" t="s">
        <v>11630</v>
      </c>
    </row>
    <row r="8311" spans="1:16">
      <c r="A8311" t="s">
        <v>0</v>
      </c>
      <c r="B8311" t="s">
        <v>6746</v>
      </c>
      <c r="C8311" t="s">
        <v>270</v>
      </c>
      <c r="D8311" t="s">
        <v>2772</v>
      </c>
      <c r="E8311" t="s">
        <v>141</v>
      </c>
      <c r="F8311" t="b">
        <v>0</v>
      </c>
      <c r="G8311" t="s">
        <v>153</v>
      </c>
      <c r="H8311" s="1">
        <v>45229.375</v>
      </c>
      <c r="I8311" t="b">
        <v>1</v>
      </c>
      <c r="J8311" t="b">
        <v>0</v>
      </c>
      <c r="K8311" t="s">
        <v>116</v>
      </c>
      <c r="L8311" t="s">
        <v>142</v>
      </c>
      <c r="M8311" s="3">
        <v>80000</v>
      </c>
      <c r="O8311" t="s">
        <v>14900</v>
      </c>
      <c r="P8311" t="s">
        <v>917</v>
      </c>
    </row>
    <row r="8312" spans="1:16">
      <c r="A8312" t="s">
        <v>5</v>
      </c>
      <c r="B8312" t="s">
        <v>14901</v>
      </c>
      <c r="C8312" t="s">
        <v>723</v>
      </c>
      <c r="D8312" t="s">
        <v>712</v>
      </c>
      <c r="E8312" t="s">
        <v>141</v>
      </c>
      <c r="F8312" t="b">
        <v>0</v>
      </c>
      <c r="G8312" t="s">
        <v>153</v>
      </c>
      <c r="H8312" s="1">
        <v>45185.294351851851</v>
      </c>
      <c r="I8312" t="b">
        <v>0</v>
      </c>
      <c r="J8312" t="b">
        <v>1</v>
      </c>
      <c r="K8312" t="s">
        <v>116</v>
      </c>
      <c r="L8312" t="s">
        <v>142</v>
      </c>
      <c r="M8312" s="3">
        <v>117500</v>
      </c>
      <c r="O8312" t="s">
        <v>2286</v>
      </c>
      <c r="P8312" t="s">
        <v>2287</v>
      </c>
    </row>
    <row r="8313" spans="1:16">
      <c r="A8313" t="s">
        <v>5</v>
      </c>
      <c r="B8313" t="s">
        <v>5</v>
      </c>
      <c r="C8313" t="s">
        <v>162</v>
      </c>
      <c r="D8313" t="s">
        <v>147</v>
      </c>
      <c r="E8313" t="s">
        <v>141</v>
      </c>
      <c r="F8313" t="b">
        <v>0</v>
      </c>
      <c r="G8313" t="s">
        <v>207</v>
      </c>
      <c r="H8313" s="1">
        <v>45189.839224537027</v>
      </c>
      <c r="I8313" t="b">
        <v>0</v>
      </c>
      <c r="J8313" t="b">
        <v>1</v>
      </c>
      <c r="K8313" t="s">
        <v>116</v>
      </c>
      <c r="L8313" t="s">
        <v>142</v>
      </c>
      <c r="M8313" s="3">
        <v>145000</v>
      </c>
      <c r="O8313" t="s">
        <v>753</v>
      </c>
      <c r="P8313" t="s">
        <v>14902</v>
      </c>
    </row>
    <row r="8314" spans="1:16">
      <c r="A8314" t="s">
        <v>0</v>
      </c>
      <c r="B8314" t="s">
        <v>745</v>
      </c>
      <c r="C8314" t="s">
        <v>581</v>
      </c>
      <c r="D8314" t="s">
        <v>4221</v>
      </c>
      <c r="E8314" t="s">
        <v>141</v>
      </c>
      <c r="F8314" t="b">
        <v>0</v>
      </c>
      <c r="G8314" t="s">
        <v>148</v>
      </c>
      <c r="H8314" s="1">
        <v>45155.010243055563</v>
      </c>
      <c r="I8314" t="b">
        <v>0</v>
      </c>
      <c r="J8314" t="b">
        <v>0</v>
      </c>
      <c r="K8314" t="s">
        <v>116</v>
      </c>
      <c r="L8314" t="s">
        <v>166</v>
      </c>
      <c r="N8314" s="2">
        <v>24</v>
      </c>
      <c r="O8314" t="s">
        <v>11027</v>
      </c>
      <c r="P8314" t="s">
        <v>371</v>
      </c>
    </row>
    <row r="8315" spans="1:16">
      <c r="A8315" t="s">
        <v>4</v>
      </c>
      <c r="B8315" t="s">
        <v>14857</v>
      </c>
      <c r="C8315" t="s">
        <v>14903</v>
      </c>
      <c r="D8315" t="s">
        <v>8397</v>
      </c>
      <c r="E8315" t="s">
        <v>141</v>
      </c>
      <c r="F8315" t="b">
        <v>0</v>
      </c>
      <c r="G8315" t="s">
        <v>89</v>
      </c>
      <c r="H8315" s="1">
        <v>45139.001863425918</v>
      </c>
      <c r="I8315" t="b">
        <v>0</v>
      </c>
      <c r="J8315" t="b">
        <v>0</v>
      </c>
      <c r="K8315" t="s">
        <v>89</v>
      </c>
      <c r="L8315" t="s">
        <v>166</v>
      </c>
      <c r="N8315" s="2">
        <v>50</v>
      </c>
      <c r="O8315" t="s">
        <v>8398</v>
      </c>
      <c r="P8315" t="s">
        <v>573</v>
      </c>
    </row>
    <row r="8316" spans="1:16">
      <c r="A8316" t="s">
        <v>1</v>
      </c>
      <c r="B8316" t="s">
        <v>14904</v>
      </c>
      <c r="C8316" t="s">
        <v>234</v>
      </c>
      <c r="D8316" t="s">
        <v>147</v>
      </c>
      <c r="E8316" t="s">
        <v>141</v>
      </c>
      <c r="F8316" t="b">
        <v>0</v>
      </c>
      <c r="G8316" t="s">
        <v>153</v>
      </c>
      <c r="H8316" s="1">
        <v>44998.506550925929</v>
      </c>
      <c r="I8316" t="b">
        <v>1</v>
      </c>
      <c r="J8316" t="b">
        <v>1</v>
      </c>
      <c r="K8316" t="s">
        <v>116</v>
      </c>
      <c r="L8316" t="s">
        <v>142</v>
      </c>
      <c r="M8316" s="3">
        <v>140000</v>
      </c>
      <c r="O8316" t="s">
        <v>149</v>
      </c>
      <c r="P8316" t="s">
        <v>5826</v>
      </c>
    </row>
    <row r="8317" spans="1:16">
      <c r="A8317" t="s">
        <v>0</v>
      </c>
      <c r="B8317" t="s">
        <v>647</v>
      </c>
      <c r="C8317" t="s">
        <v>1901</v>
      </c>
      <c r="D8317" t="s">
        <v>805</v>
      </c>
      <c r="E8317" t="s">
        <v>141</v>
      </c>
      <c r="F8317" t="b">
        <v>0</v>
      </c>
      <c r="G8317" t="s">
        <v>181</v>
      </c>
      <c r="H8317" s="1">
        <v>44984.542210648149</v>
      </c>
      <c r="I8317" t="b">
        <v>0</v>
      </c>
      <c r="J8317" t="b">
        <v>1</v>
      </c>
      <c r="K8317" t="s">
        <v>116</v>
      </c>
      <c r="L8317" t="s">
        <v>142</v>
      </c>
      <c r="M8317" s="3">
        <v>72250</v>
      </c>
      <c r="O8317" t="s">
        <v>14905</v>
      </c>
      <c r="P8317" t="s">
        <v>2386</v>
      </c>
    </row>
    <row r="8318" spans="1:16">
      <c r="A8318" t="s">
        <v>2</v>
      </c>
      <c r="B8318" t="s">
        <v>3162</v>
      </c>
      <c r="C8318" t="s">
        <v>185</v>
      </c>
      <c r="D8318" t="s">
        <v>186</v>
      </c>
      <c r="E8318" t="s">
        <v>141</v>
      </c>
      <c r="F8318" t="b">
        <v>0</v>
      </c>
      <c r="G8318" t="s">
        <v>181</v>
      </c>
      <c r="H8318" s="1">
        <v>44937.264270833337</v>
      </c>
      <c r="I8318" t="b">
        <v>0</v>
      </c>
      <c r="J8318" t="b">
        <v>1</v>
      </c>
      <c r="K8318" t="s">
        <v>116</v>
      </c>
      <c r="L8318" t="s">
        <v>142</v>
      </c>
      <c r="M8318" s="3">
        <v>234500</v>
      </c>
      <c r="O8318" t="s">
        <v>187</v>
      </c>
      <c r="P8318" t="s">
        <v>14906</v>
      </c>
    </row>
    <row r="8319" spans="1:16">
      <c r="A8319" t="s">
        <v>2</v>
      </c>
      <c r="B8319" t="s">
        <v>14907</v>
      </c>
      <c r="C8319" t="s">
        <v>14908</v>
      </c>
      <c r="D8319" t="s">
        <v>2772</v>
      </c>
      <c r="E8319" t="s">
        <v>141</v>
      </c>
      <c r="F8319" t="b">
        <v>0</v>
      </c>
      <c r="G8319" t="s">
        <v>181</v>
      </c>
      <c r="H8319" s="1">
        <v>44981.793796296297</v>
      </c>
      <c r="I8319" t="b">
        <v>0</v>
      </c>
      <c r="J8319" t="b">
        <v>0</v>
      </c>
      <c r="K8319" t="s">
        <v>116</v>
      </c>
      <c r="L8319" t="s">
        <v>142</v>
      </c>
      <c r="M8319" s="3">
        <v>97000</v>
      </c>
      <c r="O8319" t="s">
        <v>1519</v>
      </c>
      <c r="P8319" t="s">
        <v>2386</v>
      </c>
    </row>
    <row r="8320" spans="1:16">
      <c r="A8320" t="s">
        <v>2</v>
      </c>
      <c r="B8320" t="s">
        <v>14909</v>
      </c>
      <c r="C8320" t="s">
        <v>2122</v>
      </c>
      <c r="D8320" t="s">
        <v>282</v>
      </c>
      <c r="E8320" t="s">
        <v>141</v>
      </c>
      <c r="F8320" t="b">
        <v>0</v>
      </c>
      <c r="G8320" t="s">
        <v>158</v>
      </c>
      <c r="H8320" s="1">
        <v>45033.836365740739</v>
      </c>
      <c r="I8320" t="b">
        <v>0</v>
      </c>
      <c r="J8320" t="b">
        <v>0</v>
      </c>
      <c r="K8320" t="s">
        <v>116</v>
      </c>
      <c r="L8320" t="s">
        <v>142</v>
      </c>
      <c r="M8320" s="3">
        <v>115000</v>
      </c>
      <c r="O8320" t="s">
        <v>3363</v>
      </c>
      <c r="P8320" t="s">
        <v>3364</v>
      </c>
    </row>
    <row r="8321" spans="1:16">
      <c r="A8321" t="s">
        <v>0</v>
      </c>
      <c r="B8321" t="s">
        <v>14910</v>
      </c>
      <c r="C8321" t="s">
        <v>375</v>
      </c>
      <c r="D8321" t="s">
        <v>214</v>
      </c>
      <c r="E8321" t="s">
        <v>141</v>
      </c>
      <c r="F8321" t="b">
        <v>0</v>
      </c>
      <c r="G8321" t="s">
        <v>207</v>
      </c>
      <c r="H8321" s="1">
        <v>45110.501307870371</v>
      </c>
      <c r="I8321" t="b">
        <v>0</v>
      </c>
      <c r="J8321" t="b">
        <v>0</v>
      </c>
      <c r="K8321" t="s">
        <v>116</v>
      </c>
      <c r="L8321" t="s">
        <v>142</v>
      </c>
      <c r="M8321" s="3">
        <v>375000</v>
      </c>
      <c r="O8321" t="s">
        <v>260</v>
      </c>
      <c r="P8321" t="s">
        <v>6249</v>
      </c>
    </row>
    <row r="8322" spans="1:16">
      <c r="A8322" t="s">
        <v>2</v>
      </c>
      <c r="B8322" t="s">
        <v>2</v>
      </c>
      <c r="C8322" t="s">
        <v>14911</v>
      </c>
      <c r="D8322" t="s">
        <v>157</v>
      </c>
      <c r="E8322" t="s">
        <v>141</v>
      </c>
      <c r="F8322" t="b">
        <v>0</v>
      </c>
      <c r="G8322" t="s">
        <v>21</v>
      </c>
      <c r="H8322" s="1">
        <v>45128.539305555547</v>
      </c>
      <c r="I8322" t="b">
        <v>0</v>
      </c>
      <c r="J8322" t="b">
        <v>0</v>
      </c>
      <c r="K8322" t="s">
        <v>21</v>
      </c>
      <c r="L8322" t="s">
        <v>142</v>
      </c>
      <c r="M8322" s="3">
        <v>157500</v>
      </c>
      <c r="O8322" t="s">
        <v>1767</v>
      </c>
      <c r="P8322" t="s">
        <v>14912</v>
      </c>
    </row>
    <row r="8323" spans="1:16">
      <c r="A8323" t="s">
        <v>1</v>
      </c>
      <c r="B8323" t="s">
        <v>1</v>
      </c>
      <c r="C8323" t="s">
        <v>173</v>
      </c>
      <c r="D8323" t="s">
        <v>186</v>
      </c>
      <c r="E8323" t="s">
        <v>206</v>
      </c>
      <c r="F8323" t="b">
        <v>1</v>
      </c>
      <c r="G8323" t="s">
        <v>148</v>
      </c>
      <c r="H8323" s="1">
        <v>45145.813935185193</v>
      </c>
      <c r="I8323" t="b">
        <v>0</v>
      </c>
      <c r="J8323" t="b">
        <v>0</v>
      </c>
      <c r="K8323" t="s">
        <v>116</v>
      </c>
      <c r="L8323" t="s">
        <v>166</v>
      </c>
      <c r="N8323" s="2">
        <v>72.5</v>
      </c>
      <c r="O8323" t="s">
        <v>4575</v>
      </c>
      <c r="P8323" t="s">
        <v>14913</v>
      </c>
    </row>
    <row r="8324" spans="1:16">
      <c r="A8324" t="s">
        <v>0</v>
      </c>
      <c r="B8324" t="s">
        <v>14914</v>
      </c>
      <c r="C8324" t="s">
        <v>420</v>
      </c>
      <c r="D8324" t="s">
        <v>147</v>
      </c>
      <c r="E8324" t="s">
        <v>164</v>
      </c>
      <c r="F8324" t="b">
        <v>0</v>
      </c>
      <c r="G8324" t="s">
        <v>165</v>
      </c>
      <c r="H8324" s="1">
        <v>45184.709247685183</v>
      </c>
      <c r="I8324" t="b">
        <v>0</v>
      </c>
      <c r="J8324" t="b">
        <v>1</v>
      </c>
      <c r="K8324" t="s">
        <v>116</v>
      </c>
      <c r="L8324" t="s">
        <v>142</v>
      </c>
      <c r="M8324" s="3">
        <v>62004</v>
      </c>
      <c r="O8324" t="s">
        <v>11735</v>
      </c>
      <c r="P8324" t="s">
        <v>816</v>
      </c>
    </row>
    <row r="8325" spans="1:16">
      <c r="A8325" t="s">
        <v>6</v>
      </c>
      <c r="B8325" t="s">
        <v>6</v>
      </c>
      <c r="C8325" t="s">
        <v>1627</v>
      </c>
      <c r="D8325" t="s">
        <v>302</v>
      </c>
      <c r="E8325" t="s">
        <v>141</v>
      </c>
      <c r="F8325" t="b">
        <v>0</v>
      </c>
      <c r="G8325" t="s">
        <v>165</v>
      </c>
      <c r="H8325" s="1">
        <v>45126.461516203701</v>
      </c>
      <c r="I8325" t="b">
        <v>0</v>
      </c>
      <c r="J8325" t="b">
        <v>0</v>
      </c>
      <c r="K8325" t="s">
        <v>116</v>
      </c>
      <c r="L8325" t="s">
        <v>142</v>
      </c>
      <c r="M8325" s="3">
        <v>120000</v>
      </c>
      <c r="O8325" t="s">
        <v>14915</v>
      </c>
      <c r="P8325" t="s">
        <v>14916</v>
      </c>
    </row>
    <row r="8326" spans="1:16">
      <c r="A8326" t="s">
        <v>8</v>
      </c>
      <c r="B8326" t="s">
        <v>8</v>
      </c>
      <c r="C8326" t="s">
        <v>9915</v>
      </c>
      <c r="D8326" t="s">
        <v>157</v>
      </c>
      <c r="E8326" t="s">
        <v>141</v>
      </c>
      <c r="F8326" t="b">
        <v>0</v>
      </c>
      <c r="G8326" t="s">
        <v>25</v>
      </c>
      <c r="H8326" s="1">
        <v>45118.490879629629</v>
      </c>
      <c r="I8326" t="b">
        <v>0</v>
      </c>
      <c r="J8326" t="b">
        <v>0</v>
      </c>
      <c r="K8326" t="s">
        <v>25</v>
      </c>
      <c r="L8326" t="s">
        <v>142</v>
      </c>
      <c r="M8326" s="3">
        <v>166000</v>
      </c>
      <c r="O8326" t="s">
        <v>7477</v>
      </c>
      <c r="P8326" t="s">
        <v>14917</v>
      </c>
    </row>
    <row r="8327" spans="1:16">
      <c r="A8327" t="s">
        <v>1</v>
      </c>
      <c r="B8327" t="s">
        <v>14918</v>
      </c>
      <c r="C8327" t="s">
        <v>5548</v>
      </c>
      <c r="D8327" t="s">
        <v>186</v>
      </c>
      <c r="E8327" t="s">
        <v>206</v>
      </c>
      <c r="F8327" t="b">
        <v>0</v>
      </c>
      <c r="G8327" t="s">
        <v>104</v>
      </c>
      <c r="H8327" s="1">
        <v>45124.947175925918</v>
      </c>
      <c r="I8327" t="b">
        <v>1</v>
      </c>
      <c r="J8327" t="b">
        <v>0</v>
      </c>
      <c r="K8327" t="s">
        <v>104</v>
      </c>
      <c r="L8327" t="s">
        <v>142</v>
      </c>
      <c r="M8327" s="3">
        <v>100000</v>
      </c>
      <c r="O8327" t="s">
        <v>5161</v>
      </c>
      <c r="P8327" t="s">
        <v>5162</v>
      </c>
    </row>
    <row r="8328" spans="1:16">
      <c r="A8328" t="s">
        <v>0</v>
      </c>
      <c r="B8328" t="s">
        <v>10966</v>
      </c>
      <c r="C8328" t="s">
        <v>173</v>
      </c>
      <c r="D8328" t="s">
        <v>140</v>
      </c>
      <c r="E8328" t="s">
        <v>141</v>
      </c>
      <c r="F8328" t="b">
        <v>1</v>
      </c>
      <c r="G8328" t="s">
        <v>181</v>
      </c>
      <c r="H8328" s="1">
        <v>44952.792905092603</v>
      </c>
      <c r="I8328" t="b">
        <v>0</v>
      </c>
      <c r="J8328" t="b">
        <v>0</v>
      </c>
      <c r="K8328" t="s">
        <v>116</v>
      </c>
      <c r="L8328" t="s">
        <v>142</v>
      </c>
      <c r="M8328" s="3">
        <v>75000</v>
      </c>
      <c r="O8328" t="s">
        <v>14919</v>
      </c>
      <c r="P8328" t="s">
        <v>14920</v>
      </c>
    </row>
    <row r="8329" spans="1:16">
      <c r="A8329" t="s">
        <v>5</v>
      </c>
      <c r="B8329" t="s">
        <v>5</v>
      </c>
      <c r="C8329" t="s">
        <v>1998</v>
      </c>
      <c r="D8329" t="s">
        <v>163</v>
      </c>
      <c r="E8329" t="s">
        <v>141</v>
      </c>
      <c r="F8329" t="b">
        <v>0</v>
      </c>
      <c r="G8329" t="s">
        <v>158</v>
      </c>
      <c r="H8329" s="1">
        <v>45152.130289351851</v>
      </c>
      <c r="I8329" t="b">
        <v>0</v>
      </c>
      <c r="J8329" t="b">
        <v>1</v>
      </c>
      <c r="K8329" t="s">
        <v>116</v>
      </c>
      <c r="L8329" t="s">
        <v>166</v>
      </c>
      <c r="N8329" s="2">
        <v>54.420001983642578</v>
      </c>
      <c r="O8329" t="s">
        <v>224</v>
      </c>
      <c r="P8329" t="s">
        <v>405</v>
      </c>
    </row>
    <row r="8330" spans="1:16">
      <c r="A8330" t="s">
        <v>2</v>
      </c>
      <c r="B8330" t="s">
        <v>14921</v>
      </c>
      <c r="C8330" t="s">
        <v>2677</v>
      </c>
      <c r="D8330" t="s">
        <v>157</v>
      </c>
      <c r="E8330" t="s">
        <v>141</v>
      </c>
      <c r="F8330" t="b">
        <v>0</v>
      </c>
      <c r="G8330" t="s">
        <v>33</v>
      </c>
      <c r="H8330" s="1">
        <v>45037.055694444447</v>
      </c>
      <c r="I8330" t="b">
        <v>0</v>
      </c>
      <c r="J8330" t="b">
        <v>0</v>
      </c>
      <c r="K8330" t="s">
        <v>33</v>
      </c>
      <c r="L8330" t="s">
        <v>142</v>
      </c>
      <c r="M8330" s="3">
        <v>79200</v>
      </c>
      <c r="O8330" t="s">
        <v>485</v>
      </c>
      <c r="P8330" t="s">
        <v>583</v>
      </c>
    </row>
    <row r="8331" spans="1:16">
      <c r="A8331" t="s">
        <v>2</v>
      </c>
      <c r="B8331" t="s">
        <v>14922</v>
      </c>
      <c r="C8331" t="s">
        <v>5165</v>
      </c>
      <c r="D8331" t="s">
        <v>157</v>
      </c>
      <c r="E8331" t="s">
        <v>141</v>
      </c>
      <c r="F8331" t="b">
        <v>0</v>
      </c>
      <c r="G8331" t="s">
        <v>91</v>
      </c>
      <c r="H8331" s="1">
        <v>45097.581076388888</v>
      </c>
      <c r="I8331" t="b">
        <v>0</v>
      </c>
      <c r="J8331" t="b">
        <v>0</v>
      </c>
      <c r="K8331" t="s">
        <v>91</v>
      </c>
      <c r="L8331" t="s">
        <v>142</v>
      </c>
      <c r="M8331" s="3">
        <v>109500</v>
      </c>
      <c r="O8331" t="s">
        <v>159</v>
      </c>
      <c r="P8331" t="s">
        <v>7518</v>
      </c>
    </row>
    <row r="8332" spans="1:16">
      <c r="A8332" t="s">
        <v>2</v>
      </c>
      <c r="B8332" t="s">
        <v>14923</v>
      </c>
      <c r="C8332" t="s">
        <v>1574</v>
      </c>
      <c r="D8332" t="s">
        <v>14924</v>
      </c>
      <c r="E8332" t="s">
        <v>141</v>
      </c>
      <c r="F8332" t="b">
        <v>0</v>
      </c>
      <c r="G8332" t="s">
        <v>148</v>
      </c>
      <c r="H8332" s="1">
        <v>45227.982268518521</v>
      </c>
      <c r="I8332" t="b">
        <v>0</v>
      </c>
      <c r="J8332" t="b">
        <v>1</v>
      </c>
      <c r="K8332" t="s">
        <v>116</v>
      </c>
      <c r="L8332" t="s">
        <v>166</v>
      </c>
      <c r="N8332" s="2">
        <v>24</v>
      </c>
      <c r="O8332" t="s">
        <v>830</v>
      </c>
      <c r="P8332" t="s">
        <v>3885</v>
      </c>
    </row>
    <row r="8333" spans="1:16">
      <c r="A8333" t="s">
        <v>0</v>
      </c>
      <c r="B8333" t="s">
        <v>0</v>
      </c>
      <c r="C8333" t="s">
        <v>14925</v>
      </c>
      <c r="D8333" t="s">
        <v>186</v>
      </c>
      <c r="E8333" t="s">
        <v>141</v>
      </c>
      <c r="F8333" t="b">
        <v>0</v>
      </c>
      <c r="G8333" t="s">
        <v>158</v>
      </c>
      <c r="H8333" s="1">
        <v>45012.586006944453</v>
      </c>
      <c r="I8333" t="b">
        <v>0</v>
      </c>
      <c r="J8333" t="b">
        <v>0</v>
      </c>
      <c r="K8333" t="s">
        <v>116</v>
      </c>
      <c r="L8333" t="s">
        <v>142</v>
      </c>
      <c r="M8333" s="3">
        <v>135842</v>
      </c>
      <c r="O8333" t="s">
        <v>14926</v>
      </c>
      <c r="P8333" t="s">
        <v>14927</v>
      </c>
    </row>
    <row r="8334" spans="1:16">
      <c r="A8334" t="s">
        <v>2</v>
      </c>
      <c r="B8334" t="s">
        <v>6189</v>
      </c>
      <c r="C8334" t="s">
        <v>1522</v>
      </c>
      <c r="D8334" t="s">
        <v>214</v>
      </c>
      <c r="E8334" t="s">
        <v>141</v>
      </c>
      <c r="F8334" t="b">
        <v>0</v>
      </c>
      <c r="G8334" t="s">
        <v>181</v>
      </c>
      <c r="H8334" s="1">
        <v>44992.518171296288</v>
      </c>
      <c r="I8334" t="b">
        <v>0</v>
      </c>
      <c r="J8334" t="b">
        <v>1</v>
      </c>
      <c r="K8334" t="s">
        <v>116</v>
      </c>
      <c r="L8334" t="s">
        <v>142</v>
      </c>
      <c r="M8334" s="3">
        <v>350000</v>
      </c>
      <c r="O8334" t="s">
        <v>14928</v>
      </c>
      <c r="P8334" t="s">
        <v>14929</v>
      </c>
    </row>
    <row r="8335" spans="1:16">
      <c r="A8335" t="s">
        <v>1</v>
      </c>
      <c r="B8335" t="s">
        <v>14930</v>
      </c>
      <c r="C8335" t="s">
        <v>1097</v>
      </c>
      <c r="D8335" t="s">
        <v>140</v>
      </c>
      <c r="E8335" t="s">
        <v>141</v>
      </c>
      <c r="F8335" t="b">
        <v>0</v>
      </c>
      <c r="G8335" t="s">
        <v>207</v>
      </c>
      <c r="H8335" s="1">
        <v>45005.678437499999</v>
      </c>
      <c r="I8335" t="b">
        <v>1</v>
      </c>
      <c r="J8335" t="b">
        <v>1</v>
      </c>
      <c r="K8335" t="s">
        <v>116</v>
      </c>
      <c r="L8335" t="s">
        <v>142</v>
      </c>
      <c r="M8335" s="3">
        <v>140000</v>
      </c>
      <c r="O8335" t="s">
        <v>4541</v>
      </c>
      <c r="P8335" t="s">
        <v>150</v>
      </c>
    </row>
    <row r="8336" spans="1:16">
      <c r="A8336" t="s">
        <v>0</v>
      </c>
      <c r="B8336" t="s">
        <v>14931</v>
      </c>
      <c r="C8336" t="s">
        <v>8659</v>
      </c>
      <c r="D8336" t="s">
        <v>805</v>
      </c>
      <c r="E8336" t="s">
        <v>141</v>
      </c>
      <c r="F8336" t="b">
        <v>0</v>
      </c>
      <c r="G8336" t="s">
        <v>181</v>
      </c>
      <c r="H8336" s="1">
        <v>44930.561527777783</v>
      </c>
      <c r="I8336" t="b">
        <v>0</v>
      </c>
      <c r="J8336" t="b">
        <v>0</v>
      </c>
      <c r="K8336" t="s">
        <v>116</v>
      </c>
      <c r="L8336" t="s">
        <v>166</v>
      </c>
      <c r="N8336" s="2">
        <v>35.75</v>
      </c>
      <c r="O8336" t="s">
        <v>14932</v>
      </c>
      <c r="P8336" t="s">
        <v>12204</v>
      </c>
    </row>
    <row r="8337" spans="1:16">
      <c r="A8337" t="s">
        <v>8</v>
      </c>
      <c r="B8337" t="s">
        <v>14933</v>
      </c>
      <c r="C8337" t="s">
        <v>61</v>
      </c>
      <c r="D8337" t="s">
        <v>157</v>
      </c>
      <c r="E8337" t="s">
        <v>141</v>
      </c>
      <c r="F8337" t="b">
        <v>0</v>
      </c>
      <c r="G8337" t="s">
        <v>61</v>
      </c>
      <c r="H8337" s="1">
        <v>45126.343252314808</v>
      </c>
      <c r="I8337" t="b">
        <v>0</v>
      </c>
      <c r="J8337" t="b">
        <v>0</v>
      </c>
      <c r="K8337" t="s">
        <v>61</v>
      </c>
      <c r="L8337" t="s">
        <v>142</v>
      </c>
      <c r="M8337" s="3">
        <v>72900</v>
      </c>
      <c r="O8337" t="s">
        <v>7884</v>
      </c>
    </row>
    <row r="8338" spans="1:16">
      <c r="A8338" t="s">
        <v>2</v>
      </c>
      <c r="B8338" t="s">
        <v>399</v>
      </c>
      <c r="C8338" t="s">
        <v>173</v>
      </c>
      <c r="D8338" t="s">
        <v>186</v>
      </c>
      <c r="E8338" t="s">
        <v>206</v>
      </c>
      <c r="F8338" t="b">
        <v>1</v>
      </c>
      <c r="G8338" t="s">
        <v>158</v>
      </c>
      <c r="H8338" s="1">
        <v>45089.544305555559</v>
      </c>
      <c r="I8338" t="b">
        <v>0</v>
      </c>
      <c r="J8338" t="b">
        <v>0</v>
      </c>
      <c r="K8338" t="s">
        <v>116</v>
      </c>
      <c r="L8338" t="s">
        <v>166</v>
      </c>
      <c r="N8338" s="2">
        <v>70</v>
      </c>
      <c r="O8338" t="s">
        <v>14934</v>
      </c>
    </row>
    <row r="8339" spans="1:16">
      <c r="A8339" t="s">
        <v>6</v>
      </c>
      <c r="B8339" t="s">
        <v>14935</v>
      </c>
      <c r="C8339" t="s">
        <v>204</v>
      </c>
      <c r="D8339" t="s">
        <v>186</v>
      </c>
      <c r="E8339" t="s">
        <v>141</v>
      </c>
      <c r="F8339" t="b">
        <v>0</v>
      </c>
      <c r="G8339" t="s">
        <v>181</v>
      </c>
      <c r="H8339" s="1">
        <v>44937.25341435185</v>
      </c>
      <c r="I8339" t="b">
        <v>0</v>
      </c>
      <c r="J8339" t="b">
        <v>1</v>
      </c>
      <c r="K8339" t="s">
        <v>116</v>
      </c>
      <c r="L8339" t="s">
        <v>142</v>
      </c>
      <c r="M8339" s="3">
        <v>186960</v>
      </c>
      <c r="O8339" t="s">
        <v>187</v>
      </c>
      <c r="P8339" t="s">
        <v>202</v>
      </c>
    </row>
    <row r="8340" spans="1:16">
      <c r="A8340" t="s">
        <v>2</v>
      </c>
      <c r="B8340" t="s">
        <v>2</v>
      </c>
      <c r="C8340" t="s">
        <v>777</v>
      </c>
      <c r="D8340" t="s">
        <v>14936</v>
      </c>
      <c r="E8340" t="s">
        <v>141</v>
      </c>
      <c r="F8340" t="b">
        <v>0</v>
      </c>
      <c r="G8340" t="s">
        <v>165</v>
      </c>
      <c r="H8340" s="1">
        <v>44947.015509259261</v>
      </c>
      <c r="I8340" t="b">
        <v>0</v>
      </c>
      <c r="J8340" t="b">
        <v>1</v>
      </c>
      <c r="K8340" t="s">
        <v>116</v>
      </c>
      <c r="L8340" t="s">
        <v>166</v>
      </c>
      <c r="N8340" s="2">
        <v>24</v>
      </c>
      <c r="O8340" t="s">
        <v>10985</v>
      </c>
      <c r="P8340" t="s">
        <v>2127</v>
      </c>
    </row>
    <row r="8341" spans="1:16">
      <c r="A8341" t="s">
        <v>0</v>
      </c>
      <c r="B8341" t="s">
        <v>14937</v>
      </c>
      <c r="C8341" t="s">
        <v>270</v>
      </c>
      <c r="D8341" t="s">
        <v>147</v>
      </c>
      <c r="E8341" t="s">
        <v>141</v>
      </c>
      <c r="F8341" t="b">
        <v>0</v>
      </c>
      <c r="G8341" t="s">
        <v>153</v>
      </c>
      <c r="H8341" s="1">
        <v>44993.458321759259</v>
      </c>
      <c r="I8341" t="b">
        <v>0</v>
      </c>
      <c r="J8341" t="b">
        <v>1</v>
      </c>
      <c r="K8341" t="s">
        <v>116</v>
      </c>
      <c r="L8341" t="s">
        <v>142</v>
      </c>
      <c r="M8341" s="3">
        <v>66455.5</v>
      </c>
      <c r="O8341" t="s">
        <v>14938</v>
      </c>
    </row>
    <row r="8342" spans="1:16">
      <c r="A8342" t="s">
        <v>3</v>
      </c>
      <c r="B8342" t="s">
        <v>14939</v>
      </c>
      <c r="C8342" t="s">
        <v>102</v>
      </c>
      <c r="D8342" t="s">
        <v>157</v>
      </c>
      <c r="E8342" t="s">
        <v>141</v>
      </c>
      <c r="F8342" t="b">
        <v>0</v>
      </c>
      <c r="G8342" t="s">
        <v>102</v>
      </c>
      <c r="H8342" s="1">
        <v>45269.763969907413</v>
      </c>
      <c r="I8342" t="b">
        <v>0</v>
      </c>
      <c r="J8342" t="b">
        <v>0</v>
      </c>
      <c r="K8342" t="s">
        <v>102</v>
      </c>
      <c r="L8342" t="s">
        <v>142</v>
      </c>
      <c r="M8342" s="3">
        <v>86400</v>
      </c>
      <c r="O8342" t="s">
        <v>14940</v>
      </c>
      <c r="P8342" t="s">
        <v>14941</v>
      </c>
    </row>
    <row r="8343" spans="1:16">
      <c r="A8343" t="s">
        <v>0</v>
      </c>
      <c r="B8343" t="s">
        <v>14942</v>
      </c>
      <c r="C8343" t="s">
        <v>821</v>
      </c>
      <c r="D8343" t="s">
        <v>214</v>
      </c>
      <c r="E8343" t="s">
        <v>141</v>
      </c>
      <c r="F8343" t="b">
        <v>0</v>
      </c>
      <c r="G8343" t="s">
        <v>181</v>
      </c>
      <c r="H8343" s="1">
        <v>45184.375636574077</v>
      </c>
      <c r="I8343" t="b">
        <v>0</v>
      </c>
      <c r="J8343" t="b">
        <v>0</v>
      </c>
      <c r="K8343" t="s">
        <v>116</v>
      </c>
      <c r="L8343" t="s">
        <v>142</v>
      </c>
      <c r="M8343" s="3">
        <v>86732.5</v>
      </c>
      <c r="O8343" t="s">
        <v>1192</v>
      </c>
      <c r="P8343" t="s">
        <v>14943</v>
      </c>
    </row>
    <row r="8344" spans="1:16">
      <c r="A8344" t="s">
        <v>2</v>
      </c>
      <c r="B8344" t="s">
        <v>2</v>
      </c>
      <c r="C8344" t="s">
        <v>1094</v>
      </c>
      <c r="D8344" t="s">
        <v>987</v>
      </c>
      <c r="E8344" t="s">
        <v>141</v>
      </c>
      <c r="F8344" t="b">
        <v>0</v>
      </c>
      <c r="G8344" t="s">
        <v>153</v>
      </c>
      <c r="H8344" s="1">
        <v>45114.544652777768</v>
      </c>
      <c r="I8344" t="b">
        <v>0</v>
      </c>
      <c r="J8344" t="b">
        <v>0</v>
      </c>
      <c r="K8344" t="s">
        <v>116</v>
      </c>
      <c r="L8344" t="s">
        <v>142</v>
      </c>
      <c r="M8344" s="3">
        <v>99000</v>
      </c>
      <c r="O8344" t="s">
        <v>1688</v>
      </c>
      <c r="P8344" t="s">
        <v>7168</v>
      </c>
    </row>
    <row r="8345" spans="1:16">
      <c r="A8345" t="s">
        <v>2</v>
      </c>
      <c r="B8345" t="s">
        <v>14944</v>
      </c>
      <c r="C8345" t="s">
        <v>173</v>
      </c>
      <c r="D8345" t="s">
        <v>186</v>
      </c>
      <c r="E8345" t="s">
        <v>141</v>
      </c>
      <c r="F8345" t="b">
        <v>1</v>
      </c>
      <c r="G8345" t="s">
        <v>158</v>
      </c>
      <c r="H8345" s="1">
        <v>44938.796944444453</v>
      </c>
      <c r="I8345" t="b">
        <v>0</v>
      </c>
      <c r="J8345" t="b">
        <v>1</v>
      </c>
      <c r="K8345" t="s">
        <v>116</v>
      </c>
      <c r="L8345" t="s">
        <v>142</v>
      </c>
      <c r="M8345" s="3">
        <v>157500</v>
      </c>
      <c r="O8345" t="s">
        <v>3030</v>
      </c>
      <c r="P8345" t="s">
        <v>2425</v>
      </c>
    </row>
    <row r="8346" spans="1:16">
      <c r="A8346" t="s">
        <v>1</v>
      </c>
      <c r="B8346" t="s">
        <v>14945</v>
      </c>
      <c r="C8346" t="s">
        <v>821</v>
      </c>
      <c r="D8346" t="s">
        <v>214</v>
      </c>
      <c r="E8346" t="s">
        <v>141</v>
      </c>
      <c r="F8346" t="b">
        <v>0</v>
      </c>
      <c r="G8346" t="s">
        <v>181</v>
      </c>
      <c r="H8346" s="1">
        <v>45200.377002314817</v>
      </c>
      <c r="I8346" t="b">
        <v>0</v>
      </c>
      <c r="J8346" t="b">
        <v>0</v>
      </c>
      <c r="K8346" t="s">
        <v>116</v>
      </c>
      <c r="L8346" t="s">
        <v>142</v>
      </c>
      <c r="M8346" s="3">
        <v>135519</v>
      </c>
      <c r="O8346" t="s">
        <v>1192</v>
      </c>
      <c r="P8346" t="s">
        <v>371</v>
      </c>
    </row>
    <row r="8347" spans="1:16">
      <c r="A8347" t="s">
        <v>2</v>
      </c>
      <c r="B8347" t="s">
        <v>14946</v>
      </c>
      <c r="C8347" t="s">
        <v>14947</v>
      </c>
      <c r="D8347" t="s">
        <v>147</v>
      </c>
      <c r="E8347" t="s">
        <v>141</v>
      </c>
      <c r="F8347" t="b">
        <v>0</v>
      </c>
      <c r="G8347" t="s">
        <v>181</v>
      </c>
      <c r="H8347" s="1">
        <v>45007.798958333333</v>
      </c>
      <c r="I8347" t="b">
        <v>0</v>
      </c>
      <c r="J8347" t="b">
        <v>0</v>
      </c>
      <c r="K8347" t="s">
        <v>116</v>
      </c>
      <c r="L8347" t="s">
        <v>142</v>
      </c>
      <c r="M8347" s="3">
        <v>145513.453125</v>
      </c>
      <c r="O8347" t="s">
        <v>14948</v>
      </c>
      <c r="P8347" t="s">
        <v>1993</v>
      </c>
    </row>
    <row r="8348" spans="1:16">
      <c r="A8348" t="s">
        <v>2</v>
      </c>
      <c r="B8348" t="s">
        <v>2</v>
      </c>
      <c r="C8348" t="s">
        <v>162</v>
      </c>
      <c r="D8348" t="s">
        <v>186</v>
      </c>
      <c r="E8348" t="s">
        <v>350</v>
      </c>
      <c r="F8348" t="b">
        <v>0</v>
      </c>
      <c r="G8348" t="s">
        <v>165</v>
      </c>
      <c r="H8348" s="1">
        <v>45275.918680555558</v>
      </c>
      <c r="I8348" t="b">
        <v>0</v>
      </c>
      <c r="J8348" t="b">
        <v>0</v>
      </c>
      <c r="K8348" t="s">
        <v>116</v>
      </c>
      <c r="L8348" t="s">
        <v>166</v>
      </c>
      <c r="N8348" s="2">
        <v>70</v>
      </c>
      <c r="O8348" t="s">
        <v>14949</v>
      </c>
      <c r="P8348" t="s">
        <v>1340</v>
      </c>
    </row>
    <row r="8349" spans="1:16">
      <c r="A8349" t="s">
        <v>0</v>
      </c>
      <c r="B8349" t="s">
        <v>0</v>
      </c>
      <c r="C8349" t="s">
        <v>420</v>
      </c>
      <c r="D8349" t="s">
        <v>157</v>
      </c>
      <c r="E8349" t="s">
        <v>141</v>
      </c>
      <c r="F8349" t="b">
        <v>0</v>
      </c>
      <c r="G8349" t="s">
        <v>104</v>
      </c>
      <c r="H8349" s="1">
        <v>45071.786481481482</v>
      </c>
      <c r="I8349" t="b">
        <v>0</v>
      </c>
      <c r="J8349" t="b">
        <v>0</v>
      </c>
      <c r="K8349" t="s">
        <v>104</v>
      </c>
      <c r="L8349" t="s">
        <v>142</v>
      </c>
      <c r="M8349" s="3">
        <v>57500</v>
      </c>
      <c r="O8349" t="s">
        <v>13449</v>
      </c>
      <c r="P8349" t="s">
        <v>2872</v>
      </c>
    </row>
    <row r="8350" spans="1:16">
      <c r="A8350" t="s">
        <v>5</v>
      </c>
      <c r="B8350" t="s">
        <v>5</v>
      </c>
      <c r="C8350" t="s">
        <v>173</v>
      </c>
      <c r="D8350" t="s">
        <v>349</v>
      </c>
      <c r="E8350" t="s">
        <v>206</v>
      </c>
      <c r="F8350" t="b">
        <v>1</v>
      </c>
      <c r="G8350" t="s">
        <v>148</v>
      </c>
      <c r="H8350" s="1">
        <v>45174.501284722217</v>
      </c>
      <c r="I8350" t="b">
        <v>0</v>
      </c>
      <c r="J8350" t="b">
        <v>0</v>
      </c>
      <c r="K8350" t="s">
        <v>116</v>
      </c>
      <c r="L8350" t="s">
        <v>166</v>
      </c>
      <c r="N8350" s="2">
        <v>12.5</v>
      </c>
      <c r="O8350" t="s">
        <v>351</v>
      </c>
      <c r="P8350" t="s">
        <v>14950</v>
      </c>
    </row>
    <row r="8351" spans="1:16">
      <c r="A8351" t="s">
        <v>8</v>
      </c>
      <c r="B8351" t="s">
        <v>14951</v>
      </c>
      <c r="C8351" t="s">
        <v>14952</v>
      </c>
      <c r="D8351" t="s">
        <v>157</v>
      </c>
      <c r="E8351" t="s">
        <v>141</v>
      </c>
      <c r="F8351" t="b">
        <v>0</v>
      </c>
      <c r="G8351" t="s">
        <v>106</v>
      </c>
      <c r="H8351" s="1">
        <v>45169.959861111107</v>
      </c>
      <c r="I8351" t="b">
        <v>0</v>
      </c>
      <c r="J8351" t="b">
        <v>0</v>
      </c>
      <c r="K8351" t="s">
        <v>106</v>
      </c>
      <c r="L8351" t="s">
        <v>142</v>
      </c>
      <c r="M8351" s="3">
        <v>89100</v>
      </c>
      <c r="O8351" t="s">
        <v>14953</v>
      </c>
      <c r="P8351" t="s">
        <v>14954</v>
      </c>
    </row>
    <row r="8352" spans="1:16">
      <c r="A8352" t="s">
        <v>0</v>
      </c>
      <c r="B8352" t="s">
        <v>14955</v>
      </c>
      <c r="C8352" t="s">
        <v>494</v>
      </c>
      <c r="D8352" t="s">
        <v>140</v>
      </c>
      <c r="E8352" t="s">
        <v>330</v>
      </c>
      <c r="F8352" t="b">
        <v>0</v>
      </c>
      <c r="G8352" t="s">
        <v>104</v>
      </c>
      <c r="H8352" s="1">
        <v>45057.411168981482</v>
      </c>
      <c r="I8352" t="b">
        <v>0</v>
      </c>
      <c r="J8352" t="b">
        <v>0</v>
      </c>
      <c r="K8352" t="s">
        <v>104</v>
      </c>
      <c r="L8352" t="s">
        <v>166</v>
      </c>
      <c r="N8352" s="2">
        <v>12</v>
      </c>
      <c r="O8352" t="s">
        <v>495</v>
      </c>
    </row>
    <row r="8353" spans="1:16">
      <c r="A8353" t="s">
        <v>1</v>
      </c>
      <c r="B8353" t="s">
        <v>14956</v>
      </c>
      <c r="C8353" t="s">
        <v>173</v>
      </c>
      <c r="D8353" t="s">
        <v>186</v>
      </c>
      <c r="E8353" t="s">
        <v>206</v>
      </c>
      <c r="F8353" t="b">
        <v>1</v>
      </c>
      <c r="G8353" t="s">
        <v>104</v>
      </c>
      <c r="H8353" s="1">
        <v>44930.873703703714</v>
      </c>
      <c r="I8353" t="b">
        <v>0</v>
      </c>
      <c r="J8353" t="b">
        <v>0</v>
      </c>
      <c r="K8353" t="s">
        <v>104</v>
      </c>
      <c r="L8353" t="s">
        <v>166</v>
      </c>
      <c r="N8353" s="2">
        <v>55</v>
      </c>
      <c r="O8353" t="s">
        <v>1015</v>
      </c>
      <c r="P8353" t="s">
        <v>14957</v>
      </c>
    </row>
    <row r="8354" spans="1:16">
      <c r="A8354" t="s">
        <v>0</v>
      </c>
      <c r="B8354" t="s">
        <v>14958</v>
      </c>
      <c r="C8354" t="s">
        <v>8247</v>
      </c>
      <c r="D8354" t="s">
        <v>186</v>
      </c>
      <c r="E8354" t="s">
        <v>141</v>
      </c>
      <c r="F8354" t="b">
        <v>0</v>
      </c>
      <c r="G8354" t="s">
        <v>153</v>
      </c>
      <c r="H8354" s="1">
        <v>45093.6253125</v>
      </c>
      <c r="I8354" t="b">
        <v>0</v>
      </c>
      <c r="J8354" t="b">
        <v>0</v>
      </c>
      <c r="K8354" t="s">
        <v>116</v>
      </c>
      <c r="L8354" t="s">
        <v>142</v>
      </c>
      <c r="M8354" s="3">
        <v>65000</v>
      </c>
      <c r="O8354" t="s">
        <v>14959</v>
      </c>
      <c r="P8354" t="s">
        <v>583</v>
      </c>
    </row>
    <row r="8355" spans="1:16">
      <c r="A8355" t="s">
        <v>2</v>
      </c>
      <c r="B8355" t="s">
        <v>14960</v>
      </c>
      <c r="C8355" t="s">
        <v>173</v>
      </c>
      <c r="D8355" t="s">
        <v>186</v>
      </c>
      <c r="E8355" t="s">
        <v>206</v>
      </c>
      <c r="F8355" t="b">
        <v>1</v>
      </c>
      <c r="G8355" t="s">
        <v>158</v>
      </c>
      <c r="H8355" s="1">
        <v>45085.644583333327</v>
      </c>
      <c r="I8355" t="b">
        <v>0</v>
      </c>
      <c r="J8355" t="b">
        <v>0</v>
      </c>
      <c r="K8355" t="s">
        <v>116</v>
      </c>
      <c r="L8355" t="s">
        <v>166</v>
      </c>
      <c r="N8355" s="2">
        <v>64</v>
      </c>
      <c r="O8355" t="s">
        <v>313</v>
      </c>
      <c r="P8355" t="s">
        <v>14961</v>
      </c>
    </row>
    <row r="8356" spans="1:16">
      <c r="A8356" t="s">
        <v>0</v>
      </c>
      <c r="B8356" t="s">
        <v>14962</v>
      </c>
      <c r="C8356" t="s">
        <v>310</v>
      </c>
      <c r="D8356" t="s">
        <v>140</v>
      </c>
      <c r="E8356" t="s">
        <v>206</v>
      </c>
      <c r="F8356" t="b">
        <v>0</v>
      </c>
      <c r="G8356" t="s">
        <v>158</v>
      </c>
      <c r="H8356" s="1">
        <v>45142.292986111112</v>
      </c>
      <c r="I8356" t="b">
        <v>0</v>
      </c>
      <c r="J8356" t="b">
        <v>0</v>
      </c>
      <c r="K8356" t="s">
        <v>116</v>
      </c>
      <c r="L8356" t="s">
        <v>166</v>
      </c>
      <c r="N8356" s="2">
        <v>39.889999389648438</v>
      </c>
      <c r="O8356" t="s">
        <v>14963</v>
      </c>
      <c r="P8356" t="s">
        <v>14964</v>
      </c>
    </row>
    <row r="8357" spans="1:16">
      <c r="A8357" t="s">
        <v>1</v>
      </c>
      <c r="B8357" t="s">
        <v>14965</v>
      </c>
      <c r="C8357" t="s">
        <v>851</v>
      </c>
      <c r="D8357" t="s">
        <v>163</v>
      </c>
      <c r="E8357" t="s">
        <v>141</v>
      </c>
      <c r="F8357" t="b">
        <v>0</v>
      </c>
      <c r="G8357" t="s">
        <v>181</v>
      </c>
      <c r="H8357" s="1">
        <v>45174.584155092591</v>
      </c>
      <c r="I8357" t="b">
        <v>0</v>
      </c>
      <c r="J8357" t="b">
        <v>1</v>
      </c>
      <c r="K8357" t="s">
        <v>116</v>
      </c>
      <c r="L8357" t="s">
        <v>166</v>
      </c>
      <c r="N8357" s="2">
        <v>46</v>
      </c>
      <c r="O8357" t="s">
        <v>2749</v>
      </c>
      <c r="P8357" t="s">
        <v>14966</v>
      </c>
    </row>
    <row r="8358" spans="1:16">
      <c r="A8358" t="s">
        <v>0</v>
      </c>
      <c r="B8358" t="s">
        <v>765</v>
      </c>
      <c r="C8358" t="s">
        <v>546</v>
      </c>
      <c r="D8358" t="s">
        <v>475</v>
      </c>
      <c r="E8358" t="s">
        <v>2108</v>
      </c>
      <c r="F8358" t="b">
        <v>0</v>
      </c>
      <c r="G8358" t="s">
        <v>148</v>
      </c>
      <c r="H8358" s="1">
        <v>45273.475787037038</v>
      </c>
      <c r="I8358" t="b">
        <v>0</v>
      </c>
      <c r="J8358" t="b">
        <v>0</v>
      </c>
      <c r="K8358" t="s">
        <v>116</v>
      </c>
      <c r="L8358" t="s">
        <v>142</v>
      </c>
      <c r="M8358" s="3">
        <v>75000</v>
      </c>
      <c r="O8358" t="s">
        <v>14967</v>
      </c>
      <c r="P8358" t="s">
        <v>14968</v>
      </c>
    </row>
    <row r="8359" spans="1:16">
      <c r="A8359" t="s">
        <v>2</v>
      </c>
      <c r="B8359" t="s">
        <v>3094</v>
      </c>
      <c r="C8359" t="s">
        <v>952</v>
      </c>
      <c r="D8359" t="s">
        <v>302</v>
      </c>
      <c r="E8359" t="s">
        <v>141</v>
      </c>
      <c r="F8359" t="b">
        <v>0</v>
      </c>
      <c r="G8359" t="s">
        <v>165</v>
      </c>
      <c r="H8359" s="1">
        <v>45146.461469907408</v>
      </c>
      <c r="I8359" t="b">
        <v>0</v>
      </c>
      <c r="J8359" t="b">
        <v>1</v>
      </c>
      <c r="K8359" t="s">
        <v>116</v>
      </c>
      <c r="L8359" t="s">
        <v>142</v>
      </c>
      <c r="M8359" s="3">
        <v>72870</v>
      </c>
      <c r="O8359" t="s">
        <v>3095</v>
      </c>
      <c r="P8359" t="s">
        <v>3096</v>
      </c>
    </row>
    <row r="8360" spans="1:16">
      <c r="A8360" t="s">
        <v>2</v>
      </c>
      <c r="B8360" t="s">
        <v>2</v>
      </c>
      <c r="C8360" t="s">
        <v>173</v>
      </c>
      <c r="D8360" t="s">
        <v>186</v>
      </c>
      <c r="E8360" t="s">
        <v>206</v>
      </c>
      <c r="F8360" t="b">
        <v>1</v>
      </c>
      <c r="G8360" t="s">
        <v>153</v>
      </c>
      <c r="H8360" s="1">
        <v>44949.877442129633</v>
      </c>
      <c r="I8360" t="b">
        <v>0</v>
      </c>
      <c r="J8360" t="b">
        <v>0</v>
      </c>
      <c r="K8360" t="s">
        <v>116</v>
      </c>
      <c r="L8360" t="s">
        <v>166</v>
      </c>
      <c r="N8360" s="2">
        <v>102.5</v>
      </c>
      <c r="O8360" t="s">
        <v>14969</v>
      </c>
      <c r="P8360" t="s">
        <v>550</v>
      </c>
    </row>
    <row r="8361" spans="1:16">
      <c r="A8361" t="s">
        <v>5</v>
      </c>
      <c r="B8361" t="s">
        <v>14970</v>
      </c>
      <c r="C8361" t="s">
        <v>4532</v>
      </c>
      <c r="D8361" t="s">
        <v>186</v>
      </c>
      <c r="E8361" t="s">
        <v>141</v>
      </c>
      <c r="F8361" t="b">
        <v>0</v>
      </c>
      <c r="G8361" t="s">
        <v>153</v>
      </c>
      <c r="H8361" s="1">
        <v>45077.546180555553</v>
      </c>
      <c r="I8361" t="b">
        <v>0</v>
      </c>
      <c r="J8361" t="b">
        <v>0</v>
      </c>
      <c r="K8361" t="s">
        <v>116</v>
      </c>
      <c r="L8361" t="s">
        <v>142</v>
      </c>
      <c r="M8361" s="3">
        <v>122500</v>
      </c>
      <c r="O8361" t="s">
        <v>3936</v>
      </c>
      <c r="P8361" t="s">
        <v>4533</v>
      </c>
    </row>
    <row r="8362" spans="1:16">
      <c r="A8362" t="s">
        <v>0</v>
      </c>
      <c r="B8362" t="s">
        <v>14971</v>
      </c>
      <c r="C8362" t="s">
        <v>248</v>
      </c>
      <c r="D8362" t="s">
        <v>186</v>
      </c>
      <c r="E8362" t="s">
        <v>141</v>
      </c>
      <c r="F8362" t="b">
        <v>0</v>
      </c>
      <c r="G8362" t="s">
        <v>148</v>
      </c>
      <c r="H8362" s="1">
        <v>45001.750671296293</v>
      </c>
      <c r="I8362" t="b">
        <v>0</v>
      </c>
      <c r="J8362" t="b">
        <v>0</v>
      </c>
      <c r="K8362" t="s">
        <v>116</v>
      </c>
      <c r="L8362" t="s">
        <v>166</v>
      </c>
      <c r="N8362" s="2">
        <v>47.5</v>
      </c>
      <c r="O8362" t="s">
        <v>5701</v>
      </c>
      <c r="P8362" t="s">
        <v>14972</v>
      </c>
    </row>
    <row r="8363" spans="1:16">
      <c r="A8363" t="s">
        <v>2</v>
      </c>
      <c r="B8363" t="s">
        <v>14973</v>
      </c>
      <c r="C8363" t="s">
        <v>3627</v>
      </c>
      <c r="D8363" t="s">
        <v>157</v>
      </c>
      <c r="E8363" t="s">
        <v>141</v>
      </c>
      <c r="F8363" t="b">
        <v>0</v>
      </c>
      <c r="G8363" t="s">
        <v>108</v>
      </c>
      <c r="H8363" s="1">
        <v>45063.820717592593</v>
      </c>
      <c r="I8363" t="b">
        <v>0</v>
      </c>
      <c r="J8363" t="b">
        <v>0</v>
      </c>
      <c r="K8363" t="s">
        <v>108</v>
      </c>
      <c r="L8363" t="s">
        <v>142</v>
      </c>
      <c r="M8363" s="3">
        <v>79200</v>
      </c>
      <c r="O8363" t="s">
        <v>3628</v>
      </c>
    </row>
    <row r="8364" spans="1:16">
      <c r="A8364" t="s">
        <v>6</v>
      </c>
      <c r="B8364" t="s">
        <v>14974</v>
      </c>
      <c r="C8364" t="s">
        <v>546</v>
      </c>
      <c r="D8364" t="s">
        <v>889</v>
      </c>
      <c r="E8364" t="s">
        <v>141</v>
      </c>
      <c r="F8364" t="b">
        <v>0</v>
      </c>
      <c r="G8364" t="s">
        <v>207</v>
      </c>
      <c r="H8364" s="1">
        <v>44985.255011574067</v>
      </c>
      <c r="I8364" t="b">
        <v>0</v>
      </c>
      <c r="J8364" t="b">
        <v>0</v>
      </c>
      <c r="K8364" t="s">
        <v>116</v>
      </c>
      <c r="L8364" t="s">
        <v>142</v>
      </c>
      <c r="M8364" s="3">
        <v>210000</v>
      </c>
      <c r="O8364" t="s">
        <v>3958</v>
      </c>
      <c r="P8364" t="s">
        <v>5731</v>
      </c>
    </row>
    <row r="8365" spans="1:16">
      <c r="A8365" t="s">
        <v>1</v>
      </c>
      <c r="B8365" t="s">
        <v>14975</v>
      </c>
      <c r="C8365" t="s">
        <v>357</v>
      </c>
      <c r="D8365" t="s">
        <v>214</v>
      </c>
      <c r="E8365" t="s">
        <v>141</v>
      </c>
      <c r="F8365" t="b">
        <v>0</v>
      </c>
      <c r="G8365" t="s">
        <v>181</v>
      </c>
      <c r="H8365" s="1">
        <v>45131.421631944453</v>
      </c>
      <c r="I8365" t="b">
        <v>0</v>
      </c>
      <c r="J8365" t="b">
        <v>1</v>
      </c>
      <c r="K8365" t="s">
        <v>116</v>
      </c>
      <c r="L8365" t="s">
        <v>142</v>
      </c>
      <c r="M8365" s="3">
        <v>100000</v>
      </c>
      <c r="O8365" t="s">
        <v>13292</v>
      </c>
      <c r="P8365" t="s">
        <v>6142</v>
      </c>
    </row>
    <row r="8366" spans="1:16">
      <c r="A8366" t="s">
        <v>1</v>
      </c>
      <c r="B8366" t="s">
        <v>887</v>
      </c>
      <c r="C8366" t="s">
        <v>455</v>
      </c>
      <c r="D8366" t="s">
        <v>214</v>
      </c>
      <c r="E8366" t="s">
        <v>141</v>
      </c>
      <c r="F8366" t="b">
        <v>0</v>
      </c>
      <c r="G8366" t="s">
        <v>181</v>
      </c>
      <c r="H8366" s="1">
        <v>45113.296134259261</v>
      </c>
      <c r="I8366" t="b">
        <v>0</v>
      </c>
      <c r="J8366" t="b">
        <v>1</v>
      </c>
      <c r="K8366" t="s">
        <v>116</v>
      </c>
      <c r="L8366" t="s">
        <v>142</v>
      </c>
      <c r="M8366" s="3">
        <v>125000</v>
      </c>
      <c r="O8366" t="s">
        <v>14976</v>
      </c>
      <c r="P8366" t="s">
        <v>14977</v>
      </c>
    </row>
    <row r="8367" spans="1:16">
      <c r="A8367" t="s">
        <v>0</v>
      </c>
      <c r="B8367" t="s">
        <v>0</v>
      </c>
      <c r="C8367" t="s">
        <v>14978</v>
      </c>
      <c r="D8367" t="s">
        <v>147</v>
      </c>
      <c r="E8367" t="s">
        <v>206</v>
      </c>
      <c r="F8367" t="b">
        <v>0</v>
      </c>
      <c r="G8367" t="s">
        <v>148</v>
      </c>
      <c r="H8367" s="1">
        <v>44939.930625000001</v>
      </c>
      <c r="I8367" t="b">
        <v>0</v>
      </c>
      <c r="J8367" t="b">
        <v>0</v>
      </c>
      <c r="K8367" t="s">
        <v>116</v>
      </c>
      <c r="L8367" t="s">
        <v>142</v>
      </c>
      <c r="M8367" s="3">
        <v>79123.6875</v>
      </c>
      <c r="O8367" t="s">
        <v>14979</v>
      </c>
      <c r="P8367" t="s">
        <v>229</v>
      </c>
    </row>
    <row r="8368" spans="1:16">
      <c r="A8368" t="s">
        <v>0</v>
      </c>
      <c r="B8368" t="s">
        <v>0</v>
      </c>
      <c r="C8368" t="s">
        <v>14980</v>
      </c>
      <c r="D8368" t="s">
        <v>147</v>
      </c>
      <c r="E8368" t="s">
        <v>141</v>
      </c>
      <c r="F8368" t="b">
        <v>0</v>
      </c>
      <c r="G8368" t="s">
        <v>158</v>
      </c>
      <c r="H8368" s="1">
        <v>45037.376805555563</v>
      </c>
      <c r="I8368" t="b">
        <v>0</v>
      </c>
      <c r="J8368" t="b">
        <v>1</v>
      </c>
      <c r="K8368" t="s">
        <v>116</v>
      </c>
      <c r="L8368" t="s">
        <v>142</v>
      </c>
      <c r="M8368" s="3">
        <v>63000</v>
      </c>
      <c r="O8368" t="s">
        <v>14981</v>
      </c>
      <c r="P8368" t="s">
        <v>816</v>
      </c>
    </row>
    <row r="8369" spans="1:16">
      <c r="A8369" t="s">
        <v>0</v>
      </c>
      <c r="B8369" t="s">
        <v>3245</v>
      </c>
      <c r="C8369" t="s">
        <v>14982</v>
      </c>
      <c r="D8369" t="s">
        <v>147</v>
      </c>
      <c r="E8369" t="s">
        <v>2108</v>
      </c>
      <c r="F8369" t="b">
        <v>0</v>
      </c>
      <c r="G8369" t="s">
        <v>158</v>
      </c>
      <c r="H8369" s="1">
        <v>45085.792824074073</v>
      </c>
      <c r="I8369" t="b">
        <v>0</v>
      </c>
      <c r="J8369" t="b">
        <v>0</v>
      </c>
      <c r="K8369" t="s">
        <v>116</v>
      </c>
      <c r="L8369" t="s">
        <v>166</v>
      </c>
      <c r="N8369" s="2">
        <v>14.5</v>
      </c>
      <c r="O8369" t="s">
        <v>14983</v>
      </c>
      <c r="P8369" t="s">
        <v>14984</v>
      </c>
    </row>
    <row r="8370" spans="1:16">
      <c r="A8370" t="s">
        <v>0</v>
      </c>
      <c r="B8370" t="s">
        <v>14985</v>
      </c>
      <c r="C8370" t="s">
        <v>1128</v>
      </c>
      <c r="D8370" t="s">
        <v>186</v>
      </c>
      <c r="E8370" t="s">
        <v>206</v>
      </c>
      <c r="F8370" t="b">
        <v>0</v>
      </c>
      <c r="G8370" t="s">
        <v>181</v>
      </c>
      <c r="H8370" s="1">
        <v>45219.750636574077</v>
      </c>
      <c r="I8370" t="b">
        <v>1</v>
      </c>
      <c r="J8370" t="b">
        <v>0</v>
      </c>
      <c r="K8370" t="s">
        <v>116</v>
      </c>
      <c r="L8370" t="s">
        <v>166</v>
      </c>
      <c r="N8370" s="2">
        <v>49</v>
      </c>
      <c r="O8370" t="s">
        <v>14986</v>
      </c>
    </row>
    <row r="8371" spans="1:16">
      <c r="A8371" t="s">
        <v>2</v>
      </c>
      <c r="B8371" t="s">
        <v>2</v>
      </c>
      <c r="C8371" t="s">
        <v>173</v>
      </c>
      <c r="D8371" t="s">
        <v>186</v>
      </c>
      <c r="E8371" t="s">
        <v>141</v>
      </c>
      <c r="F8371" t="b">
        <v>1</v>
      </c>
      <c r="G8371" t="s">
        <v>104</v>
      </c>
      <c r="H8371" s="1">
        <v>44981.619143518517</v>
      </c>
      <c r="I8371" t="b">
        <v>0</v>
      </c>
      <c r="J8371" t="b">
        <v>1</v>
      </c>
      <c r="K8371" t="s">
        <v>104</v>
      </c>
      <c r="L8371" t="s">
        <v>142</v>
      </c>
      <c r="M8371" s="3">
        <v>130000</v>
      </c>
      <c r="O8371" t="s">
        <v>4665</v>
      </c>
    </row>
    <row r="8372" spans="1:16">
      <c r="A8372" t="s">
        <v>1</v>
      </c>
      <c r="B8372" t="s">
        <v>1</v>
      </c>
      <c r="C8372" t="s">
        <v>375</v>
      </c>
      <c r="D8372" t="s">
        <v>214</v>
      </c>
      <c r="E8372" t="s">
        <v>141</v>
      </c>
      <c r="F8372" t="b">
        <v>0</v>
      </c>
      <c r="G8372" t="s">
        <v>181</v>
      </c>
      <c r="H8372" s="1">
        <v>45092.307569444441</v>
      </c>
      <c r="I8372" t="b">
        <v>0</v>
      </c>
      <c r="J8372" t="b">
        <v>0</v>
      </c>
      <c r="K8372" t="s">
        <v>116</v>
      </c>
      <c r="L8372" t="s">
        <v>142</v>
      </c>
      <c r="M8372" s="3">
        <v>125000</v>
      </c>
      <c r="O8372" t="s">
        <v>3653</v>
      </c>
      <c r="P8372" t="s">
        <v>7012</v>
      </c>
    </row>
    <row r="8373" spans="1:16">
      <c r="A8373" t="s">
        <v>1</v>
      </c>
      <c r="B8373" t="s">
        <v>14987</v>
      </c>
      <c r="C8373" t="s">
        <v>3516</v>
      </c>
      <c r="D8373" t="s">
        <v>157</v>
      </c>
      <c r="E8373" t="s">
        <v>141</v>
      </c>
      <c r="F8373" t="b">
        <v>0</v>
      </c>
      <c r="G8373" t="s">
        <v>57</v>
      </c>
      <c r="H8373" s="1">
        <v>45153.853090277778</v>
      </c>
      <c r="I8373" t="b">
        <v>0</v>
      </c>
      <c r="J8373" t="b">
        <v>0</v>
      </c>
      <c r="K8373" t="s">
        <v>57</v>
      </c>
      <c r="L8373" t="s">
        <v>142</v>
      </c>
      <c r="M8373" s="3">
        <v>147500</v>
      </c>
      <c r="O8373" t="s">
        <v>2494</v>
      </c>
      <c r="P8373" t="s">
        <v>14988</v>
      </c>
    </row>
    <row r="8374" spans="1:16">
      <c r="A8374" t="s">
        <v>2</v>
      </c>
      <c r="B8374" t="s">
        <v>2</v>
      </c>
      <c r="C8374" t="s">
        <v>494</v>
      </c>
      <c r="D8374" t="s">
        <v>214</v>
      </c>
      <c r="E8374" t="s">
        <v>141</v>
      </c>
      <c r="F8374" t="b">
        <v>0</v>
      </c>
      <c r="G8374" t="s">
        <v>104</v>
      </c>
      <c r="H8374" s="1">
        <v>45138.346504629633</v>
      </c>
      <c r="I8374" t="b">
        <v>0</v>
      </c>
      <c r="J8374" t="b">
        <v>1</v>
      </c>
      <c r="K8374" t="s">
        <v>104</v>
      </c>
      <c r="L8374" t="s">
        <v>142</v>
      </c>
      <c r="M8374" s="3">
        <v>125000</v>
      </c>
      <c r="O8374" t="s">
        <v>14989</v>
      </c>
      <c r="P8374" t="s">
        <v>450</v>
      </c>
    </row>
    <row r="8375" spans="1:16">
      <c r="A8375" t="s">
        <v>8</v>
      </c>
      <c r="B8375" t="s">
        <v>14990</v>
      </c>
      <c r="C8375" t="s">
        <v>3334</v>
      </c>
      <c r="D8375" t="s">
        <v>157</v>
      </c>
      <c r="E8375" t="s">
        <v>141</v>
      </c>
      <c r="F8375" t="b">
        <v>0</v>
      </c>
      <c r="G8375" t="s">
        <v>102</v>
      </c>
      <c r="H8375" s="1">
        <v>45043.34584490741</v>
      </c>
      <c r="I8375" t="b">
        <v>0</v>
      </c>
      <c r="J8375" t="b">
        <v>0</v>
      </c>
      <c r="K8375" t="s">
        <v>102</v>
      </c>
      <c r="L8375" t="s">
        <v>142</v>
      </c>
      <c r="M8375" s="3">
        <v>89100</v>
      </c>
      <c r="O8375" t="s">
        <v>1243</v>
      </c>
      <c r="P8375" t="s">
        <v>14991</v>
      </c>
    </row>
    <row r="8376" spans="1:16">
      <c r="A8376" t="s">
        <v>2</v>
      </c>
      <c r="B8376" t="s">
        <v>781</v>
      </c>
      <c r="C8376" t="s">
        <v>546</v>
      </c>
      <c r="D8376" t="s">
        <v>147</v>
      </c>
      <c r="E8376" t="s">
        <v>141</v>
      </c>
      <c r="F8376" t="b">
        <v>0</v>
      </c>
      <c r="G8376" t="s">
        <v>158</v>
      </c>
      <c r="H8376" s="1">
        <v>45133.628692129627</v>
      </c>
      <c r="I8376" t="b">
        <v>0</v>
      </c>
      <c r="J8376" t="b">
        <v>1</v>
      </c>
      <c r="K8376" t="s">
        <v>116</v>
      </c>
      <c r="L8376" t="s">
        <v>142</v>
      </c>
      <c r="M8376" s="3">
        <v>186500</v>
      </c>
      <c r="O8376" t="s">
        <v>1693</v>
      </c>
      <c r="P8376" t="s">
        <v>14992</v>
      </c>
    </row>
    <row r="8377" spans="1:16">
      <c r="A8377" t="s">
        <v>1</v>
      </c>
      <c r="B8377" t="s">
        <v>14993</v>
      </c>
      <c r="C8377" t="s">
        <v>4863</v>
      </c>
      <c r="D8377" t="s">
        <v>157</v>
      </c>
      <c r="E8377" t="s">
        <v>141</v>
      </c>
      <c r="F8377" t="b">
        <v>0</v>
      </c>
      <c r="G8377" t="s">
        <v>207</v>
      </c>
      <c r="H8377" s="1">
        <v>44930.527453703697</v>
      </c>
      <c r="I8377" t="b">
        <v>0</v>
      </c>
      <c r="J8377" t="b">
        <v>0</v>
      </c>
      <c r="K8377" t="s">
        <v>116</v>
      </c>
      <c r="L8377" t="s">
        <v>142</v>
      </c>
      <c r="M8377" s="3">
        <v>147500</v>
      </c>
      <c r="O8377" t="s">
        <v>9821</v>
      </c>
      <c r="P8377" t="s">
        <v>14994</v>
      </c>
    </row>
    <row r="8378" spans="1:16">
      <c r="A8378" t="s">
        <v>7</v>
      </c>
      <c r="B8378" t="s">
        <v>14995</v>
      </c>
      <c r="C8378" t="s">
        <v>5976</v>
      </c>
      <c r="D8378" t="s">
        <v>619</v>
      </c>
      <c r="E8378" t="s">
        <v>206</v>
      </c>
      <c r="F8378" t="b">
        <v>0</v>
      </c>
      <c r="G8378" t="s">
        <v>158</v>
      </c>
      <c r="H8378" s="1">
        <v>45031.417638888888</v>
      </c>
      <c r="I8378" t="b">
        <v>0</v>
      </c>
      <c r="J8378" t="b">
        <v>1</v>
      </c>
      <c r="K8378" t="s">
        <v>116</v>
      </c>
      <c r="L8378" t="s">
        <v>166</v>
      </c>
      <c r="N8378" s="2">
        <v>70</v>
      </c>
      <c r="O8378" t="s">
        <v>568</v>
      </c>
      <c r="P8378" t="s">
        <v>14996</v>
      </c>
    </row>
    <row r="8379" spans="1:16">
      <c r="A8379" t="s">
        <v>1</v>
      </c>
      <c r="B8379" t="s">
        <v>10411</v>
      </c>
      <c r="C8379" t="s">
        <v>173</v>
      </c>
      <c r="D8379" t="s">
        <v>147</v>
      </c>
      <c r="E8379" t="s">
        <v>141</v>
      </c>
      <c r="F8379" t="b">
        <v>1</v>
      </c>
      <c r="G8379" t="s">
        <v>148</v>
      </c>
      <c r="H8379" s="1">
        <v>45181.629629629628</v>
      </c>
      <c r="I8379" t="b">
        <v>0</v>
      </c>
      <c r="J8379" t="b">
        <v>1</v>
      </c>
      <c r="K8379" t="s">
        <v>116</v>
      </c>
      <c r="L8379" t="s">
        <v>142</v>
      </c>
      <c r="M8379" s="3">
        <v>145000</v>
      </c>
      <c r="O8379" t="s">
        <v>11296</v>
      </c>
      <c r="P8379" t="s">
        <v>5987</v>
      </c>
    </row>
    <row r="8380" spans="1:16">
      <c r="A8380" t="s">
        <v>3</v>
      </c>
      <c r="B8380" t="s">
        <v>14997</v>
      </c>
      <c r="C8380" t="s">
        <v>546</v>
      </c>
      <c r="D8380" t="s">
        <v>4499</v>
      </c>
      <c r="E8380" t="s">
        <v>141</v>
      </c>
      <c r="F8380" t="b">
        <v>0</v>
      </c>
      <c r="G8380" t="s">
        <v>148</v>
      </c>
      <c r="H8380" s="1">
        <v>45013.303680555553</v>
      </c>
      <c r="I8380" t="b">
        <v>0</v>
      </c>
      <c r="J8380" t="b">
        <v>0</v>
      </c>
      <c r="K8380" t="s">
        <v>116</v>
      </c>
      <c r="L8380" t="s">
        <v>142</v>
      </c>
      <c r="M8380" s="3">
        <v>80000</v>
      </c>
      <c r="O8380" t="s">
        <v>376</v>
      </c>
      <c r="P8380" t="s">
        <v>14998</v>
      </c>
    </row>
    <row r="8381" spans="1:16">
      <c r="A8381" t="s">
        <v>1</v>
      </c>
      <c r="B8381" t="s">
        <v>14999</v>
      </c>
      <c r="C8381" t="s">
        <v>173</v>
      </c>
      <c r="D8381" t="s">
        <v>1733</v>
      </c>
      <c r="E8381" t="s">
        <v>141</v>
      </c>
      <c r="F8381" t="b">
        <v>1</v>
      </c>
      <c r="G8381" t="s">
        <v>148</v>
      </c>
      <c r="H8381" s="1">
        <v>45041.695162037038</v>
      </c>
      <c r="I8381" t="b">
        <v>0</v>
      </c>
      <c r="J8381" t="b">
        <v>0</v>
      </c>
      <c r="K8381" t="s">
        <v>116</v>
      </c>
      <c r="L8381" t="s">
        <v>142</v>
      </c>
      <c r="M8381" s="3">
        <v>192500</v>
      </c>
      <c r="O8381" t="s">
        <v>7326</v>
      </c>
      <c r="P8381" t="s">
        <v>7327</v>
      </c>
    </row>
    <row r="8382" spans="1:16">
      <c r="A8382" t="s">
        <v>0</v>
      </c>
      <c r="B8382" t="s">
        <v>15000</v>
      </c>
      <c r="C8382" t="s">
        <v>375</v>
      </c>
      <c r="D8382" t="s">
        <v>7863</v>
      </c>
      <c r="E8382" t="s">
        <v>141</v>
      </c>
      <c r="F8382" t="b">
        <v>0</v>
      </c>
      <c r="G8382" t="s">
        <v>207</v>
      </c>
      <c r="H8382" s="1">
        <v>45145.388391203713</v>
      </c>
      <c r="I8382" t="b">
        <v>0</v>
      </c>
      <c r="J8382" t="b">
        <v>0</v>
      </c>
      <c r="K8382" t="s">
        <v>116</v>
      </c>
      <c r="L8382" t="s">
        <v>142</v>
      </c>
      <c r="M8382" s="3">
        <v>137610</v>
      </c>
      <c r="O8382" t="s">
        <v>1179</v>
      </c>
    </row>
    <row r="8383" spans="1:16">
      <c r="A8383" t="s">
        <v>2</v>
      </c>
      <c r="B8383" t="s">
        <v>6013</v>
      </c>
      <c r="C8383" t="s">
        <v>173</v>
      </c>
      <c r="D8383" t="s">
        <v>349</v>
      </c>
      <c r="E8383" t="s">
        <v>206</v>
      </c>
      <c r="F8383" t="b">
        <v>1</v>
      </c>
      <c r="G8383" t="s">
        <v>165</v>
      </c>
      <c r="H8383" s="1">
        <v>45093.514050925929</v>
      </c>
      <c r="I8383" t="b">
        <v>0</v>
      </c>
      <c r="J8383" t="b">
        <v>0</v>
      </c>
      <c r="K8383" t="s">
        <v>116</v>
      </c>
      <c r="L8383" t="s">
        <v>166</v>
      </c>
      <c r="N8383" s="2">
        <v>70</v>
      </c>
      <c r="O8383" t="s">
        <v>351</v>
      </c>
      <c r="P8383" t="s">
        <v>802</v>
      </c>
    </row>
    <row r="8384" spans="1:16">
      <c r="A8384" t="s">
        <v>0</v>
      </c>
      <c r="B8384" t="s">
        <v>0</v>
      </c>
      <c r="C8384" t="s">
        <v>6741</v>
      </c>
      <c r="D8384" t="s">
        <v>157</v>
      </c>
      <c r="E8384" t="s">
        <v>141</v>
      </c>
      <c r="F8384" t="b">
        <v>0</v>
      </c>
      <c r="G8384" t="s">
        <v>119</v>
      </c>
      <c r="H8384" s="1">
        <v>45055.782766203702</v>
      </c>
      <c r="I8384" t="b">
        <v>0</v>
      </c>
      <c r="J8384" t="b">
        <v>0</v>
      </c>
      <c r="K8384" t="s">
        <v>119</v>
      </c>
      <c r="L8384" t="s">
        <v>142</v>
      </c>
      <c r="M8384" s="3">
        <v>53014</v>
      </c>
      <c r="O8384" t="s">
        <v>1788</v>
      </c>
      <c r="P8384" t="s">
        <v>15001</v>
      </c>
    </row>
    <row r="8385" spans="1:16">
      <c r="A8385" t="s">
        <v>6</v>
      </c>
      <c r="B8385" t="s">
        <v>6</v>
      </c>
      <c r="C8385" t="s">
        <v>1441</v>
      </c>
      <c r="D8385" t="s">
        <v>157</v>
      </c>
      <c r="E8385" t="s">
        <v>141</v>
      </c>
      <c r="F8385" t="b">
        <v>0</v>
      </c>
      <c r="G8385" t="s">
        <v>60</v>
      </c>
      <c r="H8385" s="1">
        <v>44959.539004629631</v>
      </c>
      <c r="I8385" t="b">
        <v>0</v>
      </c>
      <c r="J8385" t="b">
        <v>0</v>
      </c>
      <c r="K8385" t="s">
        <v>60</v>
      </c>
      <c r="L8385" t="s">
        <v>142</v>
      </c>
      <c r="M8385" s="3">
        <v>157500</v>
      </c>
      <c r="O8385" t="s">
        <v>5214</v>
      </c>
      <c r="P8385" t="s">
        <v>15002</v>
      </c>
    </row>
    <row r="8386" spans="1:16">
      <c r="A8386" t="s">
        <v>0</v>
      </c>
      <c r="B8386" t="s">
        <v>0</v>
      </c>
      <c r="C8386" t="s">
        <v>173</v>
      </c>
      <c r="D8386" t="s">
        <v>147</v>
      </c>
      <c r="E8386" t="s">
        <v>636</v>
      </c>
      <c r="F8386" t="b">
        <v>1</v>
      </c>
      <c r="G8386" t="s">
        <v>181</v>
      </c>
      <c r="H8386" s="1">
        <v>45241.752013888887</v>
      </c>
      <c r="I8386" t="b">
        <v>1</v>
      </c>
      <c r="J8386" t="b">
        <v>0</v>
      </c>
      <c r="K8386" t="s">
        <v>116</v>
      </c>
      <c r="L8386" t="s">
        <v>142</v>
      </c>
      <c r="M8386" s="3">
        <v>50000</v>
      </c>
      <c r="O8386" t="s">
        <v>15003</v>
      </c>
    </row>
    <row r="8387" spans="1:16">
      <c r="A8387" t="s">
        <v>2</v>
      </c>
      <c r="B8387" t="s">
        <v>15004</v>
      </c>
      <c r="C8387" t="s">
        <v>173</v>
      </c>
      <c r="D8387" t="s">
        <v>186</v>
      </c>
      <c r="E8387" t="s">
        <v>206</v>
      </c>
      <c r="F8387" t="b">
        <v>1</v>
      </c>
      <c r="G8387" t="s">
        <v>207</v>
      </c>
      <c r="H8387" s="1">
        <v>45230.66909722222</v>
      </c>
      <c r="I8387" t="b">
        <v>0</v>
      </c>
      <c r="J8387" t="b">
        <v>1</v>
      </c>
      <c r="K8387" t="s">
        <v>116</v>
      </c>
      <c r="L8387" t="s">
        <v>166</v>
      </c>
      <c r="N8387" s="2">
        <v>52.5</v>
      </c>
      <c r="O8387" t="s">
        <v>7401</v>
      </c>
      <c r="P8387" t="s">
        <v>870</v>
      </c>
    </row>
    <row r="8388" spans="1:16">
      <c r="A8388" t="s">
        <v>1</v>
      </c>
      <c r="B8388" t="s">
        <v>15005</v>
      </c>
      <c r="C8388" t="s">
        <v>1210</v>
      </c>
      <c r="D8388" t="s">
        <v>163</v>
      </c>
      <c r="E8388" t="s">
        <v>164</v>
      </c>
      <c r="F8388" t="b">
        <v>0</v>
      </c>
      <c r="G8388" t="s">
        <v>207</v>
      </c>
      <c r="H8388" s="1">
        <v>45241.380659722221</v>
      </c>
      <c r="I8388" t="b">
        <v>0</v>
      </c>
      <c r="J8388" t="b">
        <v>1</v>
      </c>
      <c r="K8388" t="s">
        <v>116</v>
      </c>
      <c r="L8388" t="s">
        <v>166</v>
      </c>
      <c r="N8388" s="2">
        <v>45.979999542236328</v>
      </c>
      <c r="O8388" t="s">
        <v>508</v>
      </c>
      <c r="P8388" t="s">
        <v>1211</v>
      </c>
    </row>
    <row r="8389" spans="1:16">
      <c r="A8389" t="s">
        <v>3</v>
      </c>
      <c r="B8389" t="s">
        <v>3</v>
      </c>
      <c r="C8389" t="s">
        <v>3352</v>
      </c>
      <c r="D8389" t="s">
        <v>2772</v>
      </c>
      <c r="E8389" t="s">
        <v>141</v>
      </c>
      <c r="F8389" t="b">
        <v>0</v>
      </c>
      <c r="G8389" t="s">
        <v>181</v>
      </c>
      <c r="H8389" s="1">
        <v>44971.084016203713</v>
      </c>
      <c r="I8389" t="b">
        <v>0</v>
      </c>
      <c r="J8389" t="b">
        <v>0</v>
      </c>
      <c r="K8389" t="s">
        <v>116</v>
      </c>
      <c r="L8389" t="s">
        <v>142</v>
      </c>
      <c r="M8389" s="3">
        <v>71000</v>
      </c>
      <c r="O8389" t="s">
        <v>1554</v>
      </c>
      <c r="P8389" t="s">
        <v>3239</v>
      </c>
    </row>
    <row r="8390" spans="1:16">
      <c r="A8390" t="s">
        <v>5</v>
      </c>
      <c r="B8390" t="s">
        <v>15006</v>
      </c>
      <c r="C8390" t="s">
        <v>97</v>
      </c>
      <c r="D8390" t="s">
        <v>157</v>
      </c>
      <c r="E8390" t="s">
        <v>141</v>
      </c>
      <c r="F8390" t="b">
        <v>0</v>
      </c>
      <c r="G8390" t="s">
        <v>97</v>
      </c>
      <c r="H8390" s="1">
        <v>45055.896851851852</v>
      </c>
      <c r="I8390" t="b">
        <v>0</v>
      </c>
      <c r="J8390" t="b">
        <v>0</v>
      </c>
      <c r="K8390" t="s">
        <v>97</v>
      </c>
      <c r="L8390" t="s">
        <v>142</v>
      </c>
      <c r="M8390" s="3">
        <v>79200</v>
      </c>
      <c r="O8390" t="s">
        <v>10327</v>
      </c>
      <c r="P8390" t="s">
        <v>15007</v>
      </c>
    </row>
    <row r="8391" spans="1:16">
      <c r="A8391" t="s">
        <v>2</v>
      </c>
      <c r="B8391" t="s">
        <v>2</v>
      </c>
      <c r="C8391" t="s">
        <v>92</v>
      </c>
      <c r="D8391" t="s">
        <v>140</v>
      </c>
      <c r="E8391" t="s">
        <v>164</v>
      </c>
      <c r="F8391" t="b">
        <v>0</v>
      </c>
      <c r="G8391" t="s">
        <v>92</v>
      </c>
      <c r="H8391" s="1">
        <v>45209.276018518518</v>
      </c>
      <c r="I8391" t="b">
        <v>0</v>
      </c>
      <c r="J8391" t="b">
        <v>0</v>
      </c>
      <c r="K8391" t="s">
        <v>92</v>
      </c>
      <c r="L8391" t="s">
        <v>142</v>
      </c>
      <c r="M8391" s="3">
        <v>98496</v>
      </c>
      <c r="O8391" t="s">
        <v>286</v>
      </c>
    </row>
    <row r="8392" spans="1:16">
      <c r="A8392" t="s">
        <v>5</v>
      </c>
      <c r="B8392" t="s">
        <v>5</v>
      </c>
      <c r="C8392" t="s">
        <v>6279</v>
      </c>
      <c r="D8392" t="s">
        <v>214</v>
      </c>
      <c r="E8392" t="s">
        <v>141</v>
      </c>
      <c r="F8392" t="b">
        <v>0</v>
      </c>
      <c r="G8392" t="s">
        <v>104</v>
      </c>
      <c r="H8392" s="1">
        <v>45101.319131944438</v>
      </c>
      <c r="I8392" t="b">
        <v>0</v>
      </c>
      <c r="J8392" t="b">
        <v>0</v>
      </c>
      <c r="K8392" t="s">
        <v>104</v>
      </c>
      <c r="L8392" t="s">
        <v>142</v>
      </c>
      <c r="M8392" s="3">
        <v>90000</v>
      </c>
      <c r="O8392" t="s">
        <v>15008</v>
      </c>
      <c r="P8392" t="s">
        <v>15009</v>
      </c>
    </row>
    <row r="8393" spans="1:16">
      <c r="A8393" t="s">
        <v>2</v>
      </c>
      <c r="B8393" t="s">
        <v>15010</v>
      </c>
      <c r="C8393" t="s">
        <v>173</v>
      </c>
      <c r="D8393" t="s">
        <v>147</v>
      </c>
      <c r="E8393" t="s">
        <v>141</v>
      </c>
      <c r="F8393" t="b">
        <v>1</v>
      </c>
      <c r="G8393" t="s">
        <v>165</v>
      </c>
      <c r="H8393" s="1">
        <v>45055.924201388887</v>
      </c>
      <c r="I8393" t="b">
        <v>0</v>
      </c>
      <c r="J8393" t="b">
        <v>1</v>
      </c>
      <c r="K8393" t="s">
        <v>116</v>
      </c>
      <c r="L8393" t="s">
        <v>142</v>
      </c>
      <c r="M8393" s="3">
        <v>219225</v>
      </c>
      <c r="O8393" t="s">
        <v>15011</v>
      </c>
      <c r="P8393" t="s">
        <v>819</v>
      </c>
    </row>
    <row r="8394" spans="1:16">
      <c r="A8394" t="s">
        <v>2</v>
      </c>
      <c r="B8394" t="s">
        <v>4633</v>
      </c>
      <c r="C8394" t="s">
        <v>375</v>
      </c>
      <c r="D8394" t="s">
        <v>186</v>
      </c>
      <c r="E8394" t="s">
        <v>141</v>
      </c>
      <c r="F8394" t="b">
        <v>0</v>
      </c>
      <c r="G8394" t="s">
        <v>207</v>
      </c>
      <c r="H8394" s="1">
        <v>45198.876643518517</v>
      </c>
      <c r="I8394" t="b">
        <v>0</v>
      </c>
      <c r="J8394" t="b">
        <v>0</v>
      </c>
      <c r="K8394" t="s">
        <v>116</v>
      </c>
      <c r="L8394" t="s">
        <v>142</v>
      </c>
      <c r="M8394" s="3">
        <v>39000</v>
      </c>
      <c r="O8394" t="s">
        <v>15012</v>
      </c>
      <c r="P8394" t="s">
        <v>583</v>
      </c>
    </row>
    <row r="8395" spans="1:16">
      <c r="A8395" t="s">
        <v>7</v>
      </c>
      <c r="B8395" t="s">
        <v>15013</v>
      </c>
      <c r="C8395" t="s">
        <v>173</v>
      </c>
      <c r="D8395" t="s">
        <v>15014</v>
      </c>
      <c r="E8395" t="s">
        <v>141</v>
      </c>
      <c r="F8395" t="b">
        <v>1</v>
      </c>
      <c r="G8395" t="s">
        <v>181</v>
      </c>
      <c r="H8395" s="1">
        <v>45163.417615740742</v>
      </c>
      <c r="I8395" t="b">
        <v>0</v>
      </c>
      <c r="J8395" t="b">
        <v>1</v>
      </c>
      <c r="K8395" t="s">
        <v>116</v>
      </c>
      <c r="L8395" t="s">
        <v>142</v>
      </c>
      <c r="M8395" s="3">
        <v>173000</v>
      </c>
      <c r="O8395" t="s">
        <v>15015</v>
      </c>
      <c r="P8395" t="s">
        <v>1039</v>
      </c>
    </row>
    <row r="8396" spans="1:16">
      <c r="A8396" t="s">
        <v>0</v>
      </c>
      <c r="B8396" t="s">
        <v>15016</v>
      </c>
      <c r="C8396" t="s">
        <v>7219</v>
      </c>
      <c r="D8396" t="s">
        <v>147</v>
      </c>
      <c r="E8396" t="s">
        <v>141</v>
      </c>
      <c r="F8396" t="b">
        <v>0</v>
      </c>
      <c r="G8396" t="s">
        <v>207</v>
      </c>
      <c r="H8396" s="1">
        <v>45230.668020833327</v>
      </c>
      <c r="I8396" t="b">
        <v>1</v>
      </c>
      <c r="J8396" t="b">
        <v>0</v>
      </c>
      <c r="K8396" t="s">
        <v>116</v>
      </c>
      <c r="L8396" t="s">
        <v>166</v>
      </c>
      <c r="N8396" s="2">
        <v>27.909999847412109</v>
      </c>
      <c r="O8396" t="s">
        <v>10701</v>
      </c>
    </row>
    <row r="8397" spans="1:16">
      <c r="A8397" t="s">
        <v>5</v>
      </c>
      <c r="B8397" t="s">
        <v>15017</v>
      </c>
      <c r="C8397" t="s">
        <v>173</v>
      </c>
      <c r="D8397" t="s">
        <v>186</v>
      </c>
      <c r="E8397" t="s">
        <v>141</v>
      </c>
      <c r="F8397" t="b">
        <v>1</v>
      </c>
      <c r="G8397" t="s">
        <v>158</v>
      </c>
      <c r="H8397" s="1">
        <v>45127.590046296304</v>
      </c>
      <c r="I8397" t="b">
        <v>0</v>
      </c>
      <c r="J8397" t="b">
        <v>0</v>
      </c>
      <c r="K8397" t="s">
        <v>116</v>
      </c>
      <c r="L8397" t="s">
        <v>142</v>
      </c>
      <c r="M8397" s="3">
        <v>140000</v>
      </c>
      <c r="O8397" t="s">
        <v>249</v>
      </c>
      <c r="P8397" t="s">
        <v>8960</v>
      </c>
    </row>
    <row r="8398" spans="1:16">
      <c r="A8398" t="s">
        <v>5</v>
      </c>
      <c r="B8398" t="s">
        <v>5</v>
      </c>
      <c r="C8398" t="s">
        <v>426</v>
      </c>
      <c r="D8398" t="s">
        <v>214</v>
      </c>
      <c r="E8398" t="s">
        <v>141</v>
      </c>
      <c r="F8398" t="b">
        <v>0</v>
      </c>
      <c r="G8398" t="s">
        <v>207</v>
      </c>
      <c r="H8398" s="1">
        <v>44942.324872685182</v>
      </c>
      <c r="I8398" t="b">
        <v>0</v>
      </c>
      <c r="J8398" t="b">
        <v>1</v>
      </c>
      <c r="K8398" t="s">
        <v>116</v>
      </c>
      <c r="L8398" t="s">
        <v>142</v>
      </c>
      <c r="M8398" s="3">
        <v>150000</v>
      </c>
      <c r="O8398" t="s">
        <v>6167</v>
      </c>
      <c r="P8398" t="s">
        <v>15018</v>
      </c>
    </row>
    <row r="8399" spans="1:16">
      <c r="A8399" t="s">
        <v>0</v>
      </c>
      <c r="B8399" t="s">
        <v>15019</v>
      </c>
      <c r="C8399" t="s">
        <v>426</v>
      </c>
      <c r="D8399" t="s">
        <v>147</v>
      </c>
      <c r="E8399" t="s">
        <v>141</v>
      </c>
      <c r="F8399" t="b">
        <v>0</v>
      </c>
      <c r="G8399" t="s">
        <v>153</v>
      </c>
      <c r="H8399" s="1">
        <v>45168.750277777777</v>
      </c>
      <c r="I8399" t="b">
        <v>0</v>
      </c>
      <c r="J8399" t="b">
        <v>1</v>
      </c>
      <c r="K8399" t="s">
        <v>116</v>
      </c>
      <c r="L8399" t="s">
        <v>142</v>
      </c>
      <c r="M8399" s="3">
        <v>140000</v>
      </c>
      <c r="O8399" t="s">
        <v>15020</v>
      </c>
      <c r="P8399" t="s">
        <v>583</v>
      </c>
    </row>
    <row r="8400" spans="1:16">
      <c r="A8400" t="s">
        <v>5</v>
      </c>
      <c r="B8400" t="s">
        <v>15021</v>
      </c>
      <c r="C8400" t="s">
        <v>243</v>
      </c>
      <c r="D8400" t="s">
        <v>214</v>
      </c>
      <c r="E8400" t="s">
        <v>141</v>
      </c>
      <c r="F8400" t="b">
        <v>0</v>
      </c>
      <c r="G8400" t="s">
        <v>158</v>
      </c>
      <c r="H8400" s="1">
        <v>45018.503263888888</v>
      </c>
      <c r="I8400" t="b">
        <v>0</v>
      </c>
      <c r="J8400" t="b">
        <v>0</v>
      </c>
      <c r="K8400" t="s">
        <v>116</v>
      </c>
      <c r="L8400" t="s">
        <v>142</v>
      </c>
      <c r="M8400" s="3">
        <v>150000</v>
      </c>
      <c r="O8400" t="s">
        <v>15022</v>
      </c>
      <c r="P8400" t="s">
        <v>15023</v>
      </c>
    </row>
    <row r="8401" spans="1:16">
      <c r="A8401" t="s">
        <v>1</v>
      </c>
      <c r="B8401" t="s">
        <v>3324</v>
      </c>
      <c r="C8401" t="s">
        <v>3254</v>
      </c>
      <c r="D8401" t="s">
        <v>140</v>
      </c>
      <c r="E8401" t="s">
        <v>141</v>
      </c>
      <c r="F8401" t="b">
        <v>0</v>
      </c>
      <c r="G8401" t="s">
        <v>165</v>
      </c>
      <c r="H8401" s="1">
        <v>44939.673587962963</v>
      </c>
      <c r="I8401" t="b">
        <v>1</v>
      </c>
      <c r="J8401" t="b">
        <v>0</v>
      </c>
      <c r="K8401" t="s">
        <v>116</v>
      </c>
      <c r="L8401" t="s">
        <v>142</v>
      </c>
      <c r="M8401" s="3">
        <v>87500</v>
      </c>
      <c r="O8401" t="s">
        <v>15024</v>
      </c>
      <c r="P8401" t="s">
        <v>15025</v>
      </c>
    </row>
    <row r="8402" spans="1:16">
      <c r="A8402" t="s">
        <v>1</v>
      </c>
      <c r="B8402" t="s">
        <v>1</v>
      </c>
      <c r="C8402" t="s">
        <v>11571</v>
      </c>
      <c r="D8402" t="s">
        <v>186</v>
      </c>
      <c r="E8402" t="s">
        <v>141</v>
      </c>
      <c r="F8402" t="b">
        <v>0</v>
      </c>
      <c r="G8402" t="s">
        <v>148</v>
      </c>
      <c r="H8402" s="1">
        <v>45194.625509259262</v>
      </c>
      <c r="I8402" t="b">
        <v>1</v>
      </c>
      <c r="J8402" t="b">
        <v>0</v>
      </c>
      <c r="K8402" t="s">
        <v>116</v>
      </c>
      <c r="L8402" t="s">
        <v>142</v>
      </c>
      <c r="M8402" s="3">
        <v>140000</v>
      </c>
      <c r="O8402" t="s">
        <v>15026</v>
      </c>
      <c r="P8402" t="s">
        <v>10080</v>
      </c>
    </row>
    <row r="8403" spans="1:16">
      <c r="A8403" t="s">
        <v>2</v>
      </c>
      <c r="B8403" t="s">
        <v>15027</v>
      </c>
      <c r="C8403" t="s">
        <v>372</v>
      </c>
      <c r="D8403" t="s">
        <v>214</v>
      </c>
      <c r="E8403" t="s">
        <v>141</v>
      </c>
      <c r="F8403" t="b">
        <v>0</v>
      </c>
      <c r="G8403" t="s">
        <v>104</v>
      </c>
      <c r="H8403" s="1">
        <v>45131.525196759263</v>
      </c>
      <c r="I8403" t="b">
        <v>0</v>
      </c>
      <c r="J8403" t="b">
        <v>0</v>
      </c>
      <c r="K8403" t="s">
        <v>104</v>
      </c>
      <c r="L8403" t="s">
        <v>142</v>
      </c>
      <c r="M8403" s="3">
        <v>115000</v>
      </c>
      <c r="O8403" t="s">
        <v>15028</v>
      </c>
      <c r="P8403" t="s">
        <v>9697</v>
      </c>
    </row>
    <row r="8404" spans="1:16">
      <c r="A8404" t="s">
        <v>2</v>
      </c>
      <c r="B8404" t="s">
        <v>399</v>
      </c>
      <c r="C8404" t="s">
        <v>1097</v>
      </c>
      <c r="D8404" t="s">
        <v>157</v>
      </c>
      <c r="E8404" t="s">
        <v>141</v>
      </c>
      <c r="F8404" t="b">
        <v>0</v>
      </c>
      <c r="G8404" t="s">
        <v>153</v>
      </c>
      <c r="H8404" s="1">
        <v>45060.097129629627</v>
      </c>
      <c r="I8404" t="b">
        <v>0</v>
      </c>
      <c r="J8404" t="b">
        <v>0</v>
      </c>
      <c r="K8404" t="s">
        <v>116</v>
      </c>
      <c r="L8404" t="s">
        <v>142</v>
      </c>
      <c r="M8404" s="3">
        <v>106439.5</v>
      </c>
      <c r="O8404" t="s">
        <v>3564</v>
      </c>
      <c r="P8404" t="s">
        <v>1345</v>
      </c>
    </row>
    <row r="8405" spans="1:16">
      <c r="A8405" t="s">
        <v>0</v>
      </c>
      <c r="B8405" t="s">
        <v>15029</v>
      </c>
      <c r="C8405" t="s">
        <v>1097</v>
      </c>
      <c r="D8405" t="s">
        <v>147</v>
      </c>
      <c r="E8405" t="s">
        <v>141</v>
      </c>
      <c r="F8405" t="b">
        <v>0</v>
      </c>
      <c r="G8405" t="s">
        <v>153</v>
      </c>
      <c r="H8405" s="1">
        <v>45217.541689814818</v>
      </c>
      <c r="I8405" t="b">
        <v>0</v>
      </c>
      <c r="J8405" t="b">
        <v>1</v>
      </c>
      <c r="K8405" t="s">
        <v>116</v>
      </c>
      <c r="L8405" t="s">
        <v>142</v>
      </c>
      <c r="M8405" s="3">
        <v>42500</v>
      </c>
      <c r="O8405" t="s">
        <v>15030</v>
      </c>
      <c r="P8405" t="s">
        <v>583</v>
      </c>
    </row>
    <row r="8406" spans="1:16">
      <c r="A8406" t="s">
        <v>1</v>
      </c>
      <c r="B8406" t="s">
        <v>1999</v>
      </c>
      <c r="C8406" t="s">
        <v>287</v>
      </c>
      <c r="D8406" t="s">
        <v>705</v>
      </c>
      <c r="E8406" t="s">
        <v>141</v>
      </c>
      <c r="F8406" t="b">
        <v>0</v>
      </c>
      <c r="G8406" t="s">
        <v>165</v>
      </c>
      <c r="H8406" s="1">
        <v>45274.713125000002</v>
      </c>
      <c r="I8406" t="b">
        <v>0</v>
      </c>
      <c r="J8406" t="b">
        <v>0</v>
      </c>
      <c r="K8406" t="s">
        <v>116</v>
      </c>
      <c r="L8406" t="s">
        <v>142</v>
      </c>
      <c r="M8406" s="3">
        <v>85000</v>
      </c>
      <c r="O8406" t="s">
        <v>15031</v>
      </c>
    </row>
    <row r="8407" spans="1:16">
      <c r="A8407" t="s">
        <v>2</v>
      </c>
      <c r="B8407" t="s">
        <v>15032</v>
      </c>
      <c r="C8407" t="s">
        <v>3419</v>
      </c>
      <c r="D8407" t="s">
        <v>157</v>
      </c>
      <c r="E8407" t="s">
        <v>141</v>
      </c>
      <c r="F8407" t="b">
        <v>0</v>
      </c>
      <c r="G8407" t="s">
        <v>59</v>
      </c>
      <c r="H8407" s="1">
        <v>45062.777349537027</v>
      </c>
      <c r="I8407" t="b">
        <v>1</v>
      </c>
      <c r="J8407" t="b">
        <v>0</v>
      </c>
      <c r="K8407" t="s">
        <v>59</v>
      </c>
      <c r="L8407" t="s">
        <v>142</v>
      </c>
      <c r="M8407" s="3">
        <v>166419.5</v>
      </c>
      <c r="O8407" t="s">
        <v>2245</v>
      </c>
      <c r="P8407" t="s">
        <v>3420</v>
      </c>
    </row>
    <row r="8408" spans="1:16">
      <c r="A8408" t="s">
        <v>1</v>
      </c>
      <c r="B8408" t="s">
        <v>15033</v>
      </c>
      <c r="C8408" t="s">
        <v>204</v>
      </c>
      <c r="D8408" t="s">
        <v>282</v>
      </c>
      <c r="E8408" t="s">
        <v>206</v>
      </c>
      <c r="F8408" t="b">
        <v>0</v>
      </c>
      <c r="G8408" t="s">
        <v>104</v>
      </c>
      <c r="H8408" s="1">
        <v>45075.651469907411</v>
      </c>
      <c r="I8408" t="b">
        <v>1</v>
      </c>
      <c r="J8408" t="b">
        <v>0</v>
      </c>
      <c r="K8408" t="s">
        <v>104</v>
      </c>
      <c r="L8408" t="s">
        <v>166</v>
      </c>
      <c r="N8408" s="2">
        <v>65</v>
      </c>
      <c r="O8408" t="s">
        <v>15034</v>
      </c>
      <c r="P8408" t="s">
        <v>15035</v>
      </c>
    </row>
    <row r="8409" spans="1:16">
      <c r="A8409" t="s">
        <v>2</v>
      </c>
      <c r="B8409" t="s">
        <v>15036</v>
      </c>
      <c r="C8409" t="s">
        <v>851</v>
      </c>
      <c r="D8409" t="s">
        <v>15037</v>
      </c>
      <c r="E8409" t="s">
        <v>206</v>
      </c>
      <c r="F8409" t="b">
        <v>0</v>
      </c>
      <c r="G8409" t="s">
        <v>181</v>
      </c>
      <c r="H8409" s="1">
        <v>45155.33625</v>
      </c>
      <c r="I8409" t="b">
        <v>0</v>
      </c>
      <c r="J8409" t="b">
        <v>0</v>
      </c>
      <c r="K8409" t="s">
        <v>116</v>
      </c>
      <c r="L8409" t="s">
        <v>166</v>
      </c>
      <c r="N8409" s="2">
        <v>52.5</v>
      </c>
      <c r="O8409" t="s">
        <v>15038</v>
      </c>
      <c r="P8409" t="s">
        <v>2680</v>
      </c>
    </row>
    <row r="8410" spans="1:16">
      <c r="A8410" t="s">
        <v>2</v>
      </c>
      <c r="B8410" t="s">
        <v>309</v>
      </c>
      <c r="C8410" t="s">
        <v>448</v>
      </c>
      <c r="D8410" t="s">
        <v>157</v>
      </c>
      <c r="E8410" t="s">
        <v>141</v>
      </c>
      <c r="F8410" t="b">
        <v>0</v>
      </c>
      <c r="G8410" t="s">
        <v>102</v>
      </c>
      <c r="H8410" s="1">
        <v>45014.976793981477</v>
      </c>
      <c r="I8410" t="b">
        <v>0</v>
      </c>
      <c r="J8410" t="b">
        <v>0</v>
      </c>
      <c r="K8410" t="s">
        <v>102</v>
      </c>
      <c r="L8410" t="s">
        <v>142</v>
      </c>
      <c r="M8410" s="3">
        <v>69962.5</v>
      </c>
      <c r="O8410" t="s">
        <v>10082</v>
      </c>
      <c r="P8410" t="s">
        <v>15039</v>
      </c>
    </row>
    <row r="8411" spans="1:16">
      <c r="A8411" t="s">
        <v>2</v>
      </c>
      <c r="B8411" t="s">
        <v>5452</v>
      </c>
      <c r="C8411" t="s">
        <v>9265</v>
      </c>
      <c r="D8411" t="s">
        <v>163</v>
      </c>
      <c r="E8411" t="s">
        <v>141</v>
      </c>
      <c r="F8411" t="b">
        <v>0</v>
      </c>
      <c r="G8411" t="s">
        <v>104</v>
      </c>
      <c r="H8411" s="1">
        <v>45157.786458333343</v>
      </c>
      <c r="I8411" t="b">
        <v>0</v>
      </c>
      <c r="J8411" t="b">
        <v>1</v>
      </c>
      <c r="K8411" t="s">
        <v>104</v>
      </c>
      <c r="L8411" t="s">
        <v>166</v>
      </c>
      <c r="N8411" s="2">
        <v>43.069999694824219</v>
      </c>
      <c r="O8411" t="s">
        <v>715</v>
      </c>
      <c r="P8411" t="s">
        <v>15040</v>
      </c>
    </row>
    <row r="8412" spans="1:16">
      <c r="A8412" t="s">
        <v>2</v>
      </c>
      <c r="B8412" t="s">
        <v>15041</v>
      </c>
      <c r="C8412" t="s">
        <v>270</v>
      </c>
      <c r="D8412" t="s">
        <v>186</v>
      </c>
      <c r="E8412" t="s">
        <v>141</v>
      </c>
      <c r="F8412" t="b">
        <v>0</v>
      </c>
      <c r="G8412" t="s">
        <v>153</v>
      </c>
      <c r="H8412" s="1">
        <v>45190.584687499999</v>
      </c>
      <c r="I8412" t="b">
        <v>0</v>
      </c>
      <c r="J8412" t="b">
        <v>0</v>
      </c>
      <c r="K8412" t="s">
        <v>116</v>
      </c>
      <c r="L8412" t="s">
        <v>142</v>
      </c>
      <c r="M8412" s="3">
        <v>250000</v>
      </c>
      <c r="O8412" t="s">
        <v>702</v>
      </c>
      <c r="P8412" t="s">
        <v>15042</v>
      </c>
    </row>
    <row r="8413" spans="1:16">
      <c r="A8413" t="s">
        <v>1</v>
      </c>
      <c r="B8413" t="s">
        <v>1</v>
      </c>
      <c r="C8413" t="s">
        <v>695</v>
      </c>
      <c r="D8413" t="s">
        <v>147</v>
      </c>
      <c r="E8413" t="s">
        <v>141</v>
      </c>
      <c r="F8413" t="b">
        <v>0</v>
      </c>
      <c r="G8413" t="s">
        <v>158</v>
      </c>
      <c r="H8413" s="1">
        <v>45115.50576388889</v>
      </c>
      <c r="I8413" t="b">
        <v>0</v>
      </c>
      <c r="J8413" t="b">
        <v>0</v>
      </c>
      <c r="K8413" t="s">
        <v>116</v>
      </c>
      <c r="L8413" t="s">
        <v>142</v>
      </c>
      <c r="M8413" s="3">
        <v>121500</v>
      </c>
      <c r="O8413" t="s">
        <v>12557</v>
      </c>
      <c r="P8413" t="s">
        <v>9269</v>
      </c>
    </row>
    <row r="8414" spans="1:16">
      <c r="A8414" t="s">
        <v>2</v>
      </c>
      <c r="B8414" t="s">
        <v>15043</v>
      </c>
      <c r="C8414" t="s">
        <v>173</v>
      </c>
      <c r="D8414" t="s">
        <v>349</v>
      </c>
      <c r="E8414" t="s">
        <v>206</v>
      </c>
      <c r="F8414" t="b">
        <v>1</v>
      </c>
      <c r="G8414" t="s">
        <v>158</v>
      </c>
      <c r="H8414" s="1">
        <v>45099.75341435185</v>
      </c>
      <c r="I8414" t="b">
        <v>0</v>
      </c>
      <c r="J8414" t="b">
        <v>0</v>
      </c>
      <c r="K8414" t="s">
        <v>116</v>
      </c>
      <c r="L8414" t="s">
        <v>166</v>
      </c>
      <c r="N8414" s="2">
        <v>175</v>
      </c>
      <c r="O8414" t="s">
        <v>351</v>
      </c>
      <c r="P8414" t="s">
        <v>1345</v>
      </c>
    </row>
    <row r="8415" spans="1:16">
      <c r="A8415" t="s">
        <v>1</v>
      </c>
      <c r="B8415" t="s">
        <v>15044</v>
      </c>
      <c r="C8415" t="s">
        <v>173</v>
      </c>
      <c r="D8415" t="s">
        <v>268</v>
      </c>
      <c r="E8415" t="s">
        <v>141</v>
      </c>
      <c r="F8415" t="b">
        <v>1</v>
      </c>
      <c r="G8415" t="s">
        <v>165</v>
      </c>
      <c r="H8415" s="1">
        <v>45029.299664351849</v>
      </c>
      <c r="I8415" t="b">
        <v>0</v>
      </c>
      <c r="J8415" t="b">
        <v>1</v>
      </c>
      <c r="K8415" t="s">
        <v>116</v>
      </c>
      <c r="L8415" t="s">
        <v>142</v>
      </c>
      <c r="M8415" s="3">
        <v>177500</v>
      </c>
      <c r="O8415" t="s">
        <v>269</v>
      </c>
      <c r="P8415" t="s">
        <v>15045</v>
      </c>
    </row>
    <row r="8416" spans="1:16">
      <c r="A8416" t="s">
        <v>1</v>
      </c>
      <c r="B8416" t="s">
        <v>15046</v>
      </c>
      <c r="C8416" t="s">
        <v>204</v>
      </c>
      <c r="D8416" t="s">
        <v>214</v>
      </c>
      <c r="E8416" t="s">
        <v>141</v>
      </c>
      <c r="F8416" t="b">
        <v>0</v>
      </c>
      <c r="G8416" t="s">
        <v>165</v>
      </c>
      <c r="H8416" s="1">
        <v>45228.295960648153</v>
      </c>
      <c r="I8416" t="b">
        <v>1</v>
      </c>
      <c r="J8416" t="b">
        <v>1</v>
      </c>
      <c r="K8416" t="s">
        <v>116</v>
      </c>
      <c r="L8416" t="s">
        <v>142</v>
      </c>
      <c r="M8416" s="3">
        <v>113836.5</v>
      </c>
      <c r="O8416" t="s">
        <v>249</v>
      </c>
      <c r="P8416" t="s">
        <v>15047</v>
      </c>
    </row>
    <row r="8417" spans="1:16">
      <c r="A8417" t="s">
        <v>2</v>
      </c>
      <c r="B8417" t="s">
        <v>15048</v>
      </c>
      <c r="C8417" t="s">
        <v>173</v>
      </c>
      <c r="D8417" t="s">
        <v>349</v>
      </c>
      <c r="E8417" t="s">
        <v>350</v>
      </c>
      <c r="F8417" t="b">
        <v>1</v>
      </c>
      <c r="G8417" t="s">
        <v>165</v>
      </c>
      <c r="H8417" s="1">
        <v>45236.819409722222</v>
      </c>
      <c r="I8417" t="b">
        <v>0</v>
      </c>
      <c r="J8417" t="b">
        <v>0</v>
      </c>
      <c r="K8417" t="s">
        <v>116</v>
      </c>
      <c r="L8417" t="s">
        <v>166</v>
      </c>
      <c r="N8417" s="2">
        <v>52.5</v>
      </c>
      <c r="O8417" t="s">
        <v>351</v>
      </c>
      <c r="P8417" t="s">
        <v>550</v>
      </c>
    </row>
    <row r="8418" spans="1:16">
      <c r="A8418" t="s">
        <v>6</v>
      </c>
      <c r="B8418" t="s">
        <v>15049</v>
      </c>
      <c r="C8418" t="s">
        <v>173</v>
      </c>
      <c r="D8418" t="s">
        <v>712</v>
      </c>
      <c r="E8418" t="s">
        <v>141</v>
      </c>
      <c r="F8418" t="b">
        <v>1</v>
      </c>
      <c r="G8418" t="s">
        <v>158</v>
      </c>
      <c r="H8418" s="1">
        <v>45015.253148148149</v>
      </c>
      <c r="I8418" t="b">
        <v>0</v>
      </c>
      <c r="J8418" t="b">
        <v>1</v>
      </c>
      <c r="K8418" t="s">
        <v>116</v>
      </c>
      <c r="L8418" t="s">
        <v>142</v>
      </c>
      <c r="M8418" s="3">
        <v>185000</v>
      </c>
      <c r="O8418" t="s">
        <v>15050</v>
      </c>
      <c r="P8418" t="s">
        <v>15051</v>
      </c>
    </row>
    <row r="8419" spans="1:16">
      <c r="A8419" t="s">
        <v>1</v>
      </c>
      <c r="B8419" t="s">
        <v>1591</v>
      </c>
      <c r="C8419" t="s">
        <v>1266</v>
      </c>
      <c r="D8419" t="s">
        <v>214</v>
      </c>
      <c r="E8419" t="s">
        <v>141</v>
      </c>
      <c r="F8419" t="b">
        <v>0</v>
      </c>
      <c r="G8419" t="s">
        <v>181</v>
      </c>
      <c r="H8419" s="1">
        <v>45104.519745370373</v>
      </c>
      <c r="I8419" t="b">
        <v>0</v>
      </c>
      <c r="J8419" t="b">
        <v>1</v>
      </c>
      <c r="K8419" t="s">
        <v>116</v>
      </c>
      <c r="L8419" t="s">
        <v>142</v>
      </c>
      <c r="M8419" s="3">
        <v>90000</v>
      </c>
      <c r="O8419" t="s">
        <v>1267</v>
      </c>
      <c r="P8419" t="s">
        <v>15052</v>
      </c>
    </row>
    <row r="8420" spans="1:16">
      <c r="A8420" t="s">
        <v>3</v>
      </c>
      <c r="B8420" t="s">
        <v>15053</v>
      </c>
      <c r="C8420" t="s">
        <v>15054</v>
      </c>
      <c r="D8420" t="s">
        <v>157</v>
      </c>
      <c r="E8420" t="s">
        <v>141</v>
      </c>
      <c r="F8420" t="b">
        <v>0</v>
      </c>
      <c r="G8420" t="s">
        <v>67</v>
      </c>
      <c r="H8420" s="1">
        <v>45125.97729166667</v>
      </c>
      <c r="I8420" t="b">
        <v>0</v>
      </c>
      <c r="J8420" t="b">
        <v>0</v>
      </c>
      <c r="K8420" t="s">
        <v>67</v>
      </c>
      <c r="L8420" t="s">
        <v>142</v>
      </c>
      <c r="M8420" s="3">
        <v>80850</v>
      </c>
      <c r="O8420" t="s">
        <v>11314</v>
      </c>
      <c r="P8420" t="s">
        <v>802</v>
      </c>
    </row>
    <row r="8421" spans="1:16">
      <c r="A8421" t="s">
        <v>0</v>
      </c>
      <c r="B8421" t="s">
        <v>10486</v>
      </c>
      <c r="C8421" t="s">
        <v>15055</v>
      </c>
      <c r="D8421" t="s">
        <v>987</v>
      </c>
      <c r="E8421" t="s">
        <v>141</v>
      </c>
      <c r="F8421" t="b">
        <v>0</v>
      </c>
      <c r="G8421" t="s">
        <v>158</v>
      </c>
      <c r="H8421" s="1">
        <v>45140.501585648148</v>
      </c>
      <c r="I8421" t="b">
        <v>0</v>
      </c>
      <c r="J8421" t="b">
        <v>0</v>
      </c>
      <c r="K8421" t="s">
        <v>116</v>
      </c>
      <c r="L8421" t="s">
        <v>142</v>
      </c>
      <c r="M8421" s="3">
        <v>61875</v>
      </c>
      <c r="O8421" t="s">
        <v>1688</v>
      </c>
      <c r="P8421" t="s">
        <v>202</v>
      </c>
    </row>
    <row r="8422" spans="1:16">
      <c r="A8422" t="s">
        <v>2</v>
      </c>
      <c r="B8422" t="s">
        <v>15056</v>
      </c>
      <c r="C8422" t="s">
        <v>2260</v>
      </c>
      <c r="D8422" t="s">
        <v>214</v>
      </c>
      <c r="E8422" t="s">
        <v>141</v>
      </c>
      <c r="F8422" t="b">
        <v>0</v>
      </c>
      <c r="G8422" t="s">
        <v>153</v>
      </c>
      <c r="H8422" s="1">
        <v>45119.50203703704</v>
      </c>
      <c r="I8422" t="b">
        <v>0</v>
      </c>
      <c r="J8422" t="b">
        <v>1</v>
      </c>
      <c r="K8422" t="s">
        <v>116</v>
      </c>
      <c r="L8422" t="s">
        <v>142</v>
      </c>
      <c r="M8422" s="3">
        <v>200000</v>
      </c>
      <c r="O8422" t="s">
        <v>1197</v>
      </c>
      <c r="P8422" t="s">
        <v>12578</v>
      </c>
    </row>
    <row r="8423" spans="1:16">
      <c r="A8423" t="s">
        <v>0</v>
      </c>
      <c r="B8423" t="s">
        <v>15057</v>
      </c>
      <c r="C8423" t="s">
        <v>173</v>
      </c>
      <c r="D8423" t="s">
        <v>163</v>
      </c>
      <c r="E8423" t="s">
        <v>164</v>
      </c>
      <c r="F8423" t="b">
        <v>1</v>
      </c>
      <c r="G8423" t="s">
        <v>153</v>
      </c>
      <c r="H8423" s="1">
        <v>45204.750243055547</v>
      </c>
      <c r="I8423" t="b">
        <v>0</v>
      </c>
      <c r="J8423" t="b">
        <v>1</v>
      </c>
      <c r="K8423" t="s">
        <v>116</v>
      </c>
      <c r="L8423" t="s">
        <v>166</v>
      </c>
      <c r="N8423" s="2">
        <v>17.264999389648441</v>
      </c>
      <c r="O8423" t="s">
        <v>15058</v>
      </c>
      <c r="P8423" t="s">
        <v>15059</v>
      </c>
    </row>
    <row r="8424" spans="1:16">
      <c r="A8424" t="s">
        <v>3</v>
      </c>
      <c r="B8424" t="s">
        <v>3</v>
      </c>
      <c r="C8424" t="s">
        <v>2068</v>
      </c>
      <c r="D8424" t="s">
        <v>140</v>
      </c>
      <c r="E8424" t="s">
        <v>206</v>
      </c>
      <c r="F8424" t="b">
        <v>0</v>
      </c>
      <c r="G8424" t="s">
        <v>165</v>
      </c>
      <c r="H8424" s="1">
        <v>45016.876805555563</v>
      </c>
      <c r="I8424" t="b">
        <v>0</v>
      </c>
      <c r="J8424" t="b">
        <v>0</v>
      </c>
      <c r="K8424" t="s">
        <v>116</v>
      </c>
      <c r="L8424" t="s">
        <v>166</v>
      </c>
      <c r="N8424" s="2">
        <v>21</v>
      </c>
      <c r="O8424" t="s">
        <v>15060</v>
      </c>
      <c r="P8424" t="s">
        <v>15061</v>
      </c>
    </row>
    <row r="8425" spans="1:16">
      <c r="A8425" t="s">
        <v>1</v>
      </c>
      <c r="B8425" t="s">
        <v>15062</v>
      </c>
      <c r="C8425" t="s">
        <v>372</v>
      </c>
      <c r="D8425" t="s">
        <v>186</v>
      </c>
      <c r="E8425" t="s">
        <v>141</v>
      </c>
      <c r="F8425" t="b">
        <v>0</v>
      </c>
      <c r="G8425" t="s">
        <v>153</v>
      </c>
      <c r="H8425" s="1">
        <v>45078.645624999997</v>
      </c>
      <c r="I8425" t="b">
        <v>0</v>
      </c>
      <c r="J8425" t="b">
        <v>0</v>
      </c>
      <c r="K8425" t="s">
        <v>116</v>
      </c>
      <c r="L8425" t="s">
        <v>142</v>
      </c>
      <c r="M8425" s="3">
        <v>152500</v>
      </c>
      <c r="O8425" t="s">
        <v>7526</v>
      </c>
      <c r="P8425" t="s">
        <v>15063</v>
      </c>
    </row>
    <row r="8426" spans="1:16">
      <c r="A8426" t="s">
        <v>0</v>
      </c>
      <c r="B8426" t="s">
        <v>14406</v>
      </c>
      <c r="C8426" t="s">
        <v>4204</v>
      </c>
      <c r="D8426" t="s">
        <v>163</v>
      </c>
      <c r="E8426" t="s">
        <v>141</v>
      </c>
      <c r="F8426" t="b">
        <v>0</v>
      </c>
      <c r="G8426" t="s">
        <v>153</v>
      </c>
      <c r="H8426" s="1">
        <v>45162.750300925924</v>
      </c>
      <c r="I8426" t="b">
        <v>0</v>
      </c>
      <c r="J8426" t="b">
        <v>1</v>
      </c>
      <c r="K8426" t="s">
        <v>116</v>
      </c>
      <c r="L8426" t="s">
        <v>166</v>
      </c>
      <c r="N8426" s="2">
        <v>27.979999542236332</v>
      </c>
      <c r="O8426" t="s">
        <v>4206</v>
      </c>
      <c r="P8426" t="s">
        <v>1545</v>
      </c>
    </row>
    <row r="8427" spans="1:16">
      <c r="A8427" t="s">
        <v>2</v>
      </c>
      <c r="B8427" t="s">
        <v>309</v>
      </c>
      <c r="C8427" t="s">
        <v>1311</v>
      </c>
      <c r="D8427" t="s">
        <v>147</v>
      </c>
      <c r="E8427" t="s">
        <v>141</v>
      </c>
      <c r="F8427" t="b">
        <v>0</v>
      </c>
      <c r="G8427" t="s">
        <v>165</v>
      </c>
      <c r="H8427" s="1">
        <v>45168.670601851853</v>
      </c>
      <c r="I8427" t="b">
        <v>0</v>
      </c>
      <c r="J8427" t="b">
        <v>1</v>
      </c>
      <c r="K8427" t="s">
        <v>116</v>
      </c>
      <c r="L8427" t="s">
        <v>142</v>
      </c>
      <c r="M8427" s="3">
        <v>87500</v>
      </c>
      <c r="O8427" t="s">
        <v>10490</v>
      </c>
      <c r="P8427" t="s">
        <v>15064</v>
      </c>
    </row>
    <row r="8428" spans="1:16">
      <c r="A8428" t="s">
        <v>7</v>
      </c>
      <c r="B8428" t="s">
        <v>15065</v>
      </c>
      <c r="C8428" t="s">
        <v>173</v>
      </c>
      <c r="D8428" t="s">
        <v>329</v>
      </c>
      <c r="E8428" t="s">
        <v>141</v>
      </c>
      <c r="F8428" t="b">
        <v>1</v>
      </c>
      <c r="G8428" t="s">
        <v>153</v>
      </c>
      <c r="H8428" s="1">
        <v>45267.625011574077</v>
      </c>
      <c r="I8428" t="b">
        <v>0</v>
      </c>
      <c r="J8428" t="b">
        <v>1</v>
      </c>
      <c r="K8428" t="s">
        <v>116</v>
      </c>
      <c r="L8428" t="s">
        <v>142</v>
      </c>
      <c r="M8428" s="3">
        <v>144500</v>
      </c>
      <c r="O8428" t="s">
        <v>1350</v>
      </c>
      <c r="P8428" t="s">
        <v>15066</v>
      </c>
    </row>
    <row r="8429" spans="1:16">
      <c r="A8429" t="s">
        <v>1</v>
      </c>
      <c r="B8429" t="s">
        <v>1</v>
      </c>
      <c r="C8429" t="s">
        <v>1097</v>
      </c>
      <c r="D8429" t="s">
        <v>186</v>
      </c>
      <c r="E8429" t="s">
        <v>141</v>
      </c>
      <c r="F8429" t="b">
        <v>0</v>
      </c>
      <c r="G8429" t="s">
        <v>148</v>
      </c>
      <c r="H8429" s="1">
        <v>45100.630659722221</v>
      </c>
      <c r="I8429" t="b">
        <v>0</v>
      </c>
      <c r="J8429" t="b">
        <v>0</v>
      </c>
      <c r="K8429" t="s">
        <v>116</v>
      </c>
      <c r="L8429" t="s">
        <v>142</v>
      </c>
      <c r="M8429" s="3">
        <v>117500</v>
      </c>
      <c r="O8429" t="s">
        <v>945</v>
      </c>
      <c r="P8429" t="s">
        <v>6346</v>
      </c>
    </row>
    <row r="8430" spans="1:16">
      <c r="A8430" t="s">
        <v>1</v>
      </c>
      <c r="B8430" t="s">
        <v>15067</v>
      </c>
      <c r="C8430" t="s">
        <v>507</v>
      </c>
      <c r="D8430" t="s">
        <v>157</v>
      </c>
      <c r="E8430" t="s">
        <v>141</v>
      </c>
      <c r="F8430" t="b">
        <v>0</v>
      </c>
      <c r="G8430" t="s">
        <v>207</v>
      </c>
      <c r="H8430" s="1">
        <v>45006.395601851851</v>
      </c>
      <c r="I8430" t="b">
        <v>0</v>
      </c>
      <c r="J8430" t="b">
        <v>1</v>
      </c>
      <c r="K8430" t="s">
        <v>116</v>
      </c>
      <c r="L8430" t="s">
        <v>142</v>
      </c>
      <c r="M8430" s="3">
        <v>165000</v>
      </c>
      <c r="O8430" t="s">
        <v>6799</v>
      </c>
      <c r="P8430" t="s">
        <v>15068</v>
      </c>
    </row>
    <row r="8431" spans="1:16">
      <c r="A8431" t="s">
        <v>0</v>
      </c>
      <c r="B8431" t="s">
        <v>0</v>
      </c>
      <c r="C8431" t="s">
        <v>581</v>
      </c>
      <c r="D8431" t="s">
        <v>475</v>
      </c>
      <c r="E8431" t="s">
        <v>206</v>
      </c>
      <c r="F8431" t="b">
        <v>0</v>
      </c>
      <c r="G8431" t="s">
        <v>148</v>
      </c>
      <c r="H8431" s="1">
        <v>45239.357997685183</v>
      </c>
      <c r="I8431" t="b">
        <v>0</v>
      </c>
      <c r="J8431" t="b">
        <v>0</v>
      </c>
      <c r="K8431" t="s">
        <v>116</v>
      </c>
      <c r="L8431" t="s">
        <v>142</v>
      </c>
      <c r="M8431" s="3">
        <v>75000</v>
      </c>
      <c r="O8431" t="s">
        <v>15069</v>
      </c>
      <c r="P8431" t="s">
        <v>15070</v>
      </c>
    </row>
    <row r="8432" spans="1:16">
      <c r="A8432" t="s">
        <v>2</v>
      </c>
      <c r="B8432" t="s">
        <v>2</v>
      </c>
      <c r="C8432" t="s">
        <v>15071</v>
      </c>
      <c r="D8432" t="s">
        <v>214</v>
      </c>
      <c r="E8432" t="s">
        <v>141</v>
      </c>
      <c r="F8432" t="b">
        <v>0</v>
      </c>
      <c r="G8432" t="s">
        <v>181</v>
      </c>
      <c r="H8432" s="1">
        <v>45028.264224537037</v>
      </c>
      <c r="I8432" t="b">
        <v>0</v>
      </c>
      <c r="J8432" t="b">
        <v>1</v>
      </c>
      <c r="K8432" t="s">
        <v>116</v>
      </c>
      <c r="L8432" t="s">
        <v>142</v>
      </c>
      <c r="M8432" s="3">
        <v>90000</v>
      </c>
      <c r="O8432" t="s">
        <v>15072</v>
      </c>
      <c r="P8432" t="s">
        <v>15073</v>
      </c>
    </row>
    <row r="8433" spans="1:16">
      <c r="A8433" t="s">
        <v>1</v>
      </c>
      <c r="B8433" t="s">
        <v>15074</v>
      </c>
      <c r="C8433" t="s">
        <v>190</v>
      </c>
      <c r="D8433" t="s">
        <v>1523</v>
      </c>
      <c r="E8433" t="s">
        <v>164</v>
      </c>
      <c r="F8433" t="b">
        <v>0</v>
      </c>
      <c r="G8433" t="s">
        <v>181</v>
      </c>
      <c r="H8433" s="1">
        <v>45192.974768518521</v>
      </c>
      <c r="I8433" t="b">
        <v>0</v>
      </c>
      <c r="J8433" t="b">
        <v>1</v>
      </c>
      <c r="K8433" t="s">
        <v>116</v>
      </c>
      <c r="L8433" t="s">
        <v>142</v>
      </c>
      <c r="M8433" s="3">
        <v>288500</v>
      </c>
      <c r="O8433" t="s">
        <v>224</v>
      </c>
      <c r="P8433" t="s">
        <v>1606</v>
      </c>
    </row>
    <row r="8434" spans="1:16">
      <c r="A8434" t="s">
        <v>2</v>
      </c>
      <c r="B8434" t="s">
        <v>1843</v>
      </c>
      <c r="C8434" t="s">
        <v>185</v>
      </c>
      <c r="D8434" t="s">
        <v>186</v>
      </c>
      <c r="E8434" t="s">
        <v>141</v>
      </c>
      <c r="F8434" t="b">
        <v>0</v>
      </c>
      <c r="G8434" t="s">
        <v>181</v>
      </c>
      <c r="H8434" s="1">
        <v>45246.667407407411</v>
      </c>
      <c r="I8434" t="b">
        <v>0</v>
      </c>
      <c r="J8434" t="b">
        <v>1</v>
      </c>
      <c r="K8434" t="s">
        <v>116</v>
      </c>
      <c r="L8434" t="s">
        <v>142</v>
      </c>
      <c r="M8434" s="3">
        <v>228222</v>
      </c>
      <c r="O8434" t="s">
        <v>187</v>
      </c>
      <c r="P8434" t="s">
        <v>1844</v>
      </c>
    </row>
    <row r="8435" spans="1:16">
      <c r="A8435" t="s">
        <v>0</v>
      </c>
      <c r="B8435" t="s">
        <v>15075</v>
      </c>
      <c r="C8435" t="s">
        <v>270</v>
      </c>
      <c r="D8435" t="s">
        <v>163</v>
      </c>
      <c r="E8435" t="s">
        <v>141</v>
      </c>
      <c r="F8435" t="b">
        <v>0</v>
      </c>
      <c r="G8435" t="s">
        <v>153</v>
      </c>
      <c r="H8435" s="1">
        <v>45159.750138888892</v>
      </c>
      <c r="I8435" t="b">
        <v>0</v>
      </c>
      <c r="J8435" t="b">
        <v>0</v>
      </c>
      <c r="K8435" t="s">
        <v>116</v>
      </c>
      <c r="L8435" t="s">
        <v>166</v>
      </c>
      <c r="N8435" s="2">
        <v>27.979999542236332</v>
      </c>
      <c r="O8435" t="s">
        <v>6004</v>
      </c>
      <c r="P8435" t="s">
        <v>15076</v>
      </c>
    </row>
    <row r="8436" spans="1:16">
      <c r="A8436" t="s">
        <v>1</v>
      </c>
      <c r="B8436" t="s">
        <v>1</v>
      </c>
      <c r="C8436" t="s">
        <v>173</v>
      </c>
      <c r="D8436" t="s">
        <v>140</v>
      </c>
      <c r="E8436" t="s">
        <v>206</v>
      </c>
      <c r="F8436" t="b">
        <v>1</v>
      </c>
      <c r="G8436" t="s">
        <v>104</v>
      </c>
      <c r="H8436" s="1">
        <v>45110.818923611107</v>
      </c>
      <c r="I8436" t="b">
        <v>0</v>
      </c>
      <c r="J8436" t="b">
        <v>0</v>
      </c>
      <c r="K8436" t="s">
        <v>104</v>
      </c>
      <c r="L8436" t="s">
        <v>166</v>
      </c>
      <c r="N8436" s="2">
        <v>70</v>
      </c>
      <c r="O8436" t="s">
        <v>240</v>
      </c>
      <c r="P8436" t="s">
        <v>8040</v>
      </c>
    </row>
    <row r="8437" spans="1:16">
      <c r="A8437" t="s">
        <v>2</v>
      </c>
      <c r="B8437" t="s">
        <v>1965</v>
      </c>
      <c r="C8437" t="s">
        <v>494</v>
      </c>
      <c r="D8437" t="s">
        <v>186</v>
      </c>
      <c r="E8437" t="s">
        <v>141</v>
      </c>
      <c r="F8437" t="b">
        <v>0</v>
      </c>
      <c r="G8437" t="s">
        <v>165</v>
      </c>
      <c r="H8437" s="1">
        <v>45212.045300925929</v>
      </c>
      <c r="I8437" t="b">
        <v>0</v>
      </c>
      <c r="J8437" t="b">
        <v>0</v>
      </c>
      <c r="K8437" t="s">
        <v>116</v>
      </c>
      <c r="L8437" t="s">
        <v>142</v>
      </c>
      <c r="M8437" s="3">
        <v>91500</v>
      </c>
      <c r="O8437" t="s">
        <v>1104</v>
      </c>
      <c r="P8437" t="s">
        <v>1816</v>
      </c>
    </row>
    <row r="8438" spans="1:16">
      <c r="A8438" t="s">
        <v>2</v>
      </c>
      <c r="B8438" t="s">
        <v>15077</v>
      </c>
      <c r="C8438" t="s">
        <v>173</v>
      </c>
      <c r="D8438" t="s">
        <v>186</v>
      </c>
      <c r="E8438" t="s">
        <v>141</v>
      </c>
      <c r="F8438" t="b">
        <v>1</v>
      </c>
      <c r="G8438" t="s">
        <v>104</v>
      </c>
      <c r="H8438" s="1">
        <v>45000.776817129627</v>
      </c>
      <c r="I8438" t="b">
        <v>0</v>
      </c>
      <c r="J8438" t="b">
        <v>1</v>
      </c>
      <c r="K8438" t="s">
        <v>104</v>
      </c>
      <c r="L8438" t="s">
        <v>166</v>
      </c>
      <c r="N8438" s="2">
        <v>66</v>
      </c>
      <c r="O8438" t="s">
        <v>909</v>
      </c>
      <c r="P8438" t="s">
        <v>15078</v>
      </c>
    </row>
    <row r="8439" spans="1:16">
      <c r="A8439" t="s">
        <v>1</v>
      </c>
      <c r="B8439" t="s">
        <v>1</v>
      </c>
      <c r="C8439" t="s">
        <v>173</v>
      </c>
      <c r="D8439" t="s">
        <v>186</v>
      </c>
      <c r="E8439" t="s">
        <v>206</v>
      </c>
      <c r="F8439" t="b">
        <v>1</v>
      </c>
      <c r="G8439" t="s">
        <v>207</v>
      </c>
      <c r="H8439" s="1">
        <v>44936.852037037039</v>
      </c>
      <c r="I8439" t="b">
        <v>0</v>
      </c>
      <c r="J8439" t="b">
        <v>0</v>
      </c>
      <c r="K8439" t="s">
        <v>116</v>
      </c>
      <c r="L8439" t="s">
        <v>166</v>
      </c>
      <c r="N8439" s="2">
        <v>46.5</v>
      </c>
      <c r="O8439" t="s">
        <v>15079</v>
      </c>
      <c r="P8439" t="s">
        <v>15080</v>
      </c>
    </row>
    <row r="8440" spans="1:16">
      <c r="A8440" t="s">
        <v>6</v>
      </c>
      <c r="B8440" t="s">
        <v>15081</v>
      </c>
      <c r="C8440" t="s">
        <v>162</v>
      </c>
      <c r="D8440" t="s">
        <v>1598</v>
      </c>
      <c r="E8440" t="s">
        <v>141</v>
      </c>
      <c r="F8440" t="b">
        <v>0</v>
      </c>
      <c r="G8440" t="s">
        <v>104</v>
      </c>
      <c r="H8440" s="1">
        <v>45033.775138888886</v>
      </c>
      <c r="I8440" t="b">
        <v>0</v>
      </c>
      <c r="J8440" t="b">
        <v>0</v>
      </c>
      <c r="K8440" t="s">
        <v>104</v>
      </c>
      <c r="L8440" t="s">
        <v>142</v>
      </c>
      <c r="M8440" s="3">
        <v>116600</v>
      </c>
      <c r="O8440" t="s">
        <v>1179</v>
      </c>
      <c r="P8440" t="s">
        <v>15082</v>
      </c>
    </row>
    <row r="8441" spans="1:16">
      <c r="A8441" t="s">
        <v>0</v>
      </c>
      <c r="B8441" t="s">
        <v>0</v>
      </c>
      <c r="C8441" t="s">
        <v>173</v>
      </c>
      <c r="D8441" t="s">
        <v>329</v>
      </c>
      <c r="E8441" t="s">
        <v>141</v>
      </c>
      <c r="F8441" t="b">
        <v>1</v>
      </c>
      <c r="G8441" t="s">
        <v>153</v>
      </c>
      <c r="H8441" s="1">
        <v>45150.375115740739</v>
      </c>
      <c r="I8441" t="b">
        <v>0</v>
      </c>
      <c r="J8441" t="b">
        <v>1</v>
      </c>
      <c r="K8441" t="s">
        <v>116</v>
      </c>
      <c r="L8441" t="s">
        <v>142</v>
      </c>
      <c r="M8441" s="3">
        <v>106000</v>
      </c>
      <c r="O8441" t="s">
        <v>1350</v>
      </c>
      <c r="P8441" t="s">
        <v>15083</v>
      </c>
    </row>
    <row r="8442" spans="1:16">
      <c r="A8442" t="s">
        <v>1</v>
      </c>
      <c r="B8442" t="s">
        <v>1</v>
      </c>
      <c r="C8442" t="s">
        <v>3104</v>
      </c>
      <c r="D8442" t="s">
        <v>157</v>
      </c>
      <c r="E8442" t="s">
        <v>141</v>
      </c>
      <c r="F8442" t="b">
        <v>0</v>
      </c>
      <c r="G8442" t="s">
        <v>102</v>
      </c>
      <c r="H8442" s="1">
        <v>45002.314918981479</v>
      </c>
      <c r="I8442" t="b">
        <v>0</v>
      </c>
      <c r="J8442" t="b">
        <v>0</v>
      </c>
      <c r="K8442" t="s">
        <v>102</v>
      </c>
      <c r="L8442" t="s">
        <v>142</v>
      </c>
      <c r="M8442" s="3">
        <v>147500</v>
      </c>
      <c r="O8442" t="s">
        <v>1243</v>
      </c>
      <c r="P8442" t="s">
        <v>15084</v>
      </c>
    </row>
    <row r="8443" spans="1:16">
      <c r="A8443" t="s">
        <v>1</v>
      </c>
      <c r="B8443" t="s">
        <v>1</v>
      </c>
      <c r="C8443" t="s">
        <v>695</v>
      </c>
      <c r="D8443" t="s">
        <v>186</v>
      </c>
      <c r="E8443" t="s">
        <v>141</v>
      </c>
      <c r="F8443" t="b">
        <v>0</v>
      </c>
      <c r="G8443" t="s">
        <v>104</v>
      </c>
      <c r="H8443" s="1">
        <v>45120.371319444443</v>
      </c>
      <c r="I8443" t="b">
        <v>0</v>
      </c>
      <c r="J8443" t="b">
        <v>0</v>
      </c>
      <c r="K8443" t="s">
        <v>104</v>
      </c>
      <c r="L8443" t="s">
        <v>142</v>
      </c>
      <c r="M8443" s="3">
        <v>67500</v>
      </c>
      <c r="O8443" t="s">
        <v>15085</v>
      </c>
      <c r="P8443" t="s">
        <v>15086</v>
      </c>
    </row>
    <row r="8444" spans="1:16">
      <c r="A8444" t="s">
        <v>2</v>
      </c>
      <c r="B8444" t="s">
        <v>2</v>
      </c>
      <c r="C8444" t="s">
        <v>9660</v>
      </c>
      <c r="D8444" t="s">
        <v>140</v>
      </c>
      <c r="E8444" t="s">
        <v>141</v>
      </c>
      <c r="F8444" t="b">
        <v>0</v>
      </c>
      <c r="G8444" t="s">
        <v>158</v>
      </c>
      <c r="H8444" s="1">
        <v>45183.293668981481</v>
      </c>
      <c r="I8444" t="b">
        <v>0</v>
      </c>
      <c r="J8444" t="b">
        <v>0</v>
      </c>
      <c r="K8444" t="s">
        <v>116</v>
      </c>
      <c r="L8444" t="s">
        <v>142</v>
      </c>
      <c r="M8444" s="3">
        <v>69107</v>
      </c>
      <c r="O8444" t="s">
        <v>2906</v>
      </c>
      <c r="P8444" t="s">
        <v>15087</v>
      </c>
    </row>
    <row r="8445" spans="1:16">
      <c r="A8445" t="s">
        <v>2</v>
      </c>
      <c r="B8445" t="s">
        <v>781</v>
      </c>
      <c r="C8445" t="s">
        <v>618</v>
      </c>
      <c r="D8445" t="s">
        <v>214</v>
      </c>
      <c r="E8445" t="s">
        <v>141</v>
      </c>
      <c r="F8445" t="b">
        <v>0</v>
      </c>
      <c r="G8445" t="s">
        <v>181</v>
      </c>
      <c r="H8445" s="1">
        <v>45114.503425925926</v>
      </c>
      <c r="I8445" t="b">
        <v>0</v>
      </c>
      <c r="J8445" t="b">
        <v>0</v>
      </c>
      <c r="K8445" t="s">
        <v>116</v>
      </c>
      <c r="L8445" t="s">
        <v>142</v>
      </c>
      <c r="M8445" s="3">
        <v>155000</v>
      </c>
      <c r="O8445" t="s">
        <v>11547</v>
      </c>
      <c r="P8445" t="s">
        <v>15088</v>
      </c>
    </row>
    <row r="8446" spans="1:16">
      <c r="A8446" t="s">
        <v>5</v>
      </c>
      <c r="B8446" t="s">
        <v>5</v>
      </c>
      <c r="C8446" t="s">
        <v>11476</v>
      </c>
      <c r="D8446" t="s">
        <v>147</v>
      </c>
      <c r="E8446" t="s">
        <v>206</v>
      </c>
      <c r="F8446" t="b">
        <v>0</v>
      </c>
      <c r="G8446" t="s">
        <v>181</v>
      </c>
      <c r="H8446" s="1">
        <v>45085.601886574077</v>
      </c>
      <c r="I8446" t="b">
        <v>0</v>
      </c>
      <c r="J8446" t="b">
        <v>1</v>
      </c>
      <c r="K8446" t="s">
        <v>116</v>
      </c>
      <c r="L8446" t="s">
        <v>166</v>
      </c>
      <c r="N8446" s="2">
        <v>57</v>
      </c>
      <c r="O8446" t="s">
        <v>1527</v>
      </c>
      <c r="P8446" t="s">
        <v>15089</v>
      </c>
    </row>
    <row r="8447" spans="1:16">
      <c r="A8447" t="s">
        <v>1</v>
      </c>
      <c r="B8447" t="s">
        <v>1</v>
      </c>
      <c r="C8447" t="s">
        <v>173</v>
      </c>
      <c r="D8447" t="s">
        <v>147</v>
      </c>
      <c r="E8447" t="s">
        <v>141</v>
      </c>
      <c r="F8447" t="b">
        <v>1</v>
      </c>
      <c r="G8447" t="s">
        <v>165</v>
      </c>
      <c r="H8447" s="1">
        <v>45005.676990740743</v>
      </c>
      <c r="I8447" t="b">
        <v>1</v>
      </c>
      <c r="J8447" t="b">
        <v>1</v>
      </c>
      <c r="K8447" t="s">
        <v>116</v>
      </c>
      <c r="L8447" t="s">
        <v>142</v>
      </c>
      <c r="M8447" s="3">
        <v>110000</v>
      </c>
      <c r="O8447" t="s">
        <v>15090</v>
      </c>
      <c r="P8447" t="s">
        <v>15091</v>
      </c>
    </row>
    <row r="8448" spans="1:16">
      <c r="A8448" t="s">
        <v>2</v>
      </c>
      <c r="B8448" t="s">
        <v>15092</v>
      </c>
      <c r="C8448" t="s">
        <v>2581</v>
      </c>
      <c r="D8448" t="s">
        <v>2665</v>
      </c>
      <c r="E8448" t="s">
        <v>141</v>
      </c>
      <c r="F8448" t="b">
        <v>0</v>
      </c>
      <c r="G8448" t="s">
        <v>181</v>
      </c>
      <c r="H8448" s="1">
        <v>44930.377951388888</v>
      </c>
      <c r="I8448" t="b">
        <v>0</v>
      </c>
      <c r="J8448" t="b">
        <v>1</v>
      </c>
      <c r="K8448" t="s">
        <v>116</v>
      </c>
      <c r="L8448" t="s">
        <v>142</v>
      </c>
      <c r="M8448" s="3">
        <v>255000</v>
      </c>
      <c r="O8448" t="s">
        <v>15093</v>
      </c>
      <c r="P8448" t="s">
        <v>15094</v>
      </c>
    </row>
    <row r="8449" spans="1:16">
      <c r="A8449" t="s">
        <v>2</v>
      </c>
      <c r="B8449" t="s">
        <v>15095</v>
      </c>
      <c r="C8449" t="s">
        <v>116</v>
      </c>
      <c r="D8449" t="s">
        <v>157</v>
      </c>
      <c r="E8449" t="s">
        <v>141</v>
      </c>
      <c r="F8449" t="b">
        <v>0</v>
      </c>
      <c r="G8449" t="s">
        <v>104</v>
      </c>
      <c r="H8449" s="1">
        <v>45269.744363425933</v>
      </c>
      <c r="I8449" t="b">
        <v>0</v>
      </c>
      <c r="J8449" t="b">
        <v>1</v>
      </c>
      <c r="K8449" t="s">
        <v>104</v>
      </c>
      <c r="L8449" t="s">
        <v>142</v>
      </c>
      <c r="M8449" s="3">
        <v>170500</v>
      </c>
      <c r="O8449" t="s">
        <v>15096</v>
      </c>
      <c r="P8449" t="s">
        <v>15097</v>
      </c>
    </row>
    <row r="8450" spans="1:16">
      <c r="A8450" t="s">
        <v>2</v>
      </c>
      <c r="B8450" t="s">
        <v>2</v>
      </c>
      <c r="C8450" t="s">
        <v>15098</v>
      </c>
      <c r="D8450" t="s">
        <v>147</v>
      </c>
      <c r="E8450" t="s">
        <v>141</v>
      </c>
      <c r="F8450" t="b">
        <v>0</v>
      </c>
      <c r="G8450" t="s">
        <v>207</v>
      </c>
      <c r="H8450" s="1">
        <v>45071.836331018523</v>
      </c>
      <c r="I8450" t="b">
        <v>0</v>
      </c>
      <c r="J8450" t="b">
        <v>1</v>
      </c>
      <c r="K8450" t="s">
        <v>116</v>
      </c>
      <c r="L8450" t="s">
        <v>142</v>
      </c>
      <c r="M8450" s="3">
        <v>152650</v>
      </c>
      <c r="O8450" t="s">
        <v>508</v>
      </c>
    </row>
    <row r="8451" spans="1:16">
      <c r="A8451" t="s">
        <v>1</v>
      </c>
      <c r="B8451" t="s">
        <v>15099</v>
      </c>
      <c r="C8451" t="s">
        <v>937</v>
      </c>
      <c r="D8451" t="s">
        <v>214</v>
      </c>
      <c r="E8451" t="s">
        <v>141</v>
      </c>
      <c r="F8451" t="b">
        <v>0</v>
      </c>
      <c r="G8451" t="s">
        <v>207</v>
      </c>
      <c r="H8451" s="1">
        <v>45012.345520833333</v>
      </c>
      <c r="I8451" t="b">
        <v>0</v>
      </c>
      <c r="J8451" t="b">
        <v>1</v>
      </c>
      <c r="K8451" t="s">
        <v>116</v>
      </c>
      <c r="L8451" t="s">
        <v>142</v>
      </c>
      <c r="M8451" s="3">
        <v>150000</v>
      </c>
      <c r="O8451" t="s">
        <v>15100</v>
      </c>
      <c r="P8451" t="s">
        <v>15101</v>
      </c>
    </row>
    <row r="8452" spans="1:16">
      <c r="A8452" t="s">
        <v>1</v>
      </c>
      <c r="B8452" t="s">
        <v>1121</v>
      </c>
      <c r="C8452" t="s">
        <v>524</v>
      </c>
      <c r="D8452" t="s">
        <v>282</v>
      </c>
      <c r="E8452" t="s">
        <v>206</v>
      </c>
      <c r="F8452" t="b">
        <v>0</v>
      </c>
      <c r="G8452" t="s">
        <v>207</v>
      </c>
      <c r="H8452" s="1">
        <v>45281.631238425929</v>
      </c>
      <c r="I8452" t="b">
        <v>1</v>
      </c>
      <c r="J8452" t="b">
        <v>0</v>
      </c>
      <c r="K8452" t="s">
        <v>116</v>
      </c>
      <c r="L8452" t="s">
        <v>166</v>
      </c>
      <c r="N8452" s="2">
        <v>65</v>
      </c>
      <c r="O8452" t="s">
        <v>15102</v>
      </c>
      <c r="P8452" t="s">
        <v>15103</v>
      </c>
    </row>
    <row r="8453" spans="1:16">
      <c r="A8453" t="s">
        <v>2</v>
      </c>
      <c r="B8453" t="s">
        <v>15104</v>
      </c>
      <c r="C8453" t="s">
        <v>7492</v>
      </c>
      <c r="D8453" t="s">
        <v>147</v>
      </c>
      <c r="E8453" t="s">
        <v>141</v>
      </c>
      <c r="F8453" t="b">
        <v>0</v>
      </c>
      <c r="G8453" t="s">
        <v>158</v>
      </c>
      <c r="H8453" s="1">
        <v>45222.792442129627</v>
      </c>
      <c r="I8453" t="b">
        <v>0</v>
      </c>
      <c r="J8453" t="b">
        <v>1</v>
      </c>
      <c r="K8453" t="s">
        <v>116</v>
      </c>
      <c r="L8453" t="s">
        <v>142</v>
      </c>
      <c r="M8453" s="3">
        <v>51000</v>
      </c>
      <c r="O8453" t="s">
        <v>15105</v>
      </c>
      <c r="P8453" t="s">
        <v>2407</v>
      </c>
    </row>
    <row r="8454" spans="1:16">
      <c r="A8454" t="s">
        <v>2</v>
      </c>
      <c r="B8454" t="s">
        <v>15106</v>
      </c>
      <c r="C8454" t="s">
        <v>173</v>
      </c>
      <c r="D8454" t="s">
        <v>163</v>
      </c>
      <c r="E8454" t="s">
        <v>164</v>
      </c>
      <c r="F8454" t="b">
        <v>1</v>
      </c>
      <c r="G8454" t="s">
        <v>153</v>
      </c>
      <c r="H8454" s="1">
        <v>45229.084745370368</v>
      </c>
      <c r="I8454" t="b">
        <v>0</v>
      </c>
      <c r="J8454" t="b">
        <v>1</v>
      </c>
      <c r="K8454" t="s">
        <v>116</v>
      </c>
      <c r="L8454" t="s">
        <v>166</v>
      </c>
      <c r="N8454" s="2">
        <v>25.345001220703121</v>
      </c>
      <c r="O8454" t="s">
        <v>15107</v>
      </c>
      <c r="P8454" t="s">
        <v>15108</v>
      </c>
    </row>
    <row r="8455" spans="1:16">
      <c r="A8455" t="s">
        <v>1</v>
      </c>
      <c r="B8455" t="s">
        <v>15109</v>
      </c>
      <c r="C8455" t="s">
        <v>372</v>
      </c>
      <c r="D8455" t="s">
        <v>186</v>
      </c>
      <c r="E8455" t="s">
        <v>141</v>
      </c>
      <c r="F8455" t="b">
        <v>0</v>
      </c>
      <c r="G8455" t="s">
        <v>148</v>
      </c>
      <c r="H8455" s="1">
        <v>45274.56622685185</v>
      </c>
      <c r="I8455" t="b">
        <v>1</v>
      </c>
      <c r="J8455" t="b">
        <v>0</v>
      </c>
      <c r="K8455" t="s">
        <v>116</v>
      </c>
      <c r="L8455" t="s">
        <v>142</v>
      </c>
      <c r="M8455" s="3">
        <v>115000</v>
      </c>
      <c r="O8455" t="s">
        <v>5728</v>
      </c>
      <c r="P8455" t="s">
        <v>5729</v>
      </c>
    </row>
    <row r="8456" spans="1:16">
      <c r="A8456" t="s">
        <v>2</v>
      </c>
      <c r="B8456" t="s">
        <v>15110</v>
      </c>
      <c r="C8456" t="s">
        <v>1084</v>
      </c>
      <c r="D8456" t="s">
        <v>163</v>
      </c>
      <c r="E8456" t="s">
        <v>141</v>
      </c>
      <c r="F8456" t="b">
        <v>0</v>
      </c>
      <c r="G8456" t="s">
        <v>148</v>
      </c>
      <c r="H8456" s="1">
        <v>45158.747187499997</v>
      </c>
      <c r="I8456" t="b">
        <v>0</v>
      </c>
      <c r="J8456" t="b">
        <v>1</v>
      </c>
      <c r="K8456" t="s">
        <v>116</v>
      </c>
      <c r="L8456" t="s">
        <v>166</v>
      </c>
      <c r="N8456" s="2">
        <v>44.735000610351563</v>
      </c>
      <c r="O8456" t="s">
        <v>1085</v>
      </c>
      <c r="P8456" t="s">
        <v>15111</v>
      </c>
    </row>
    <row r="8457" spans="1:16">
      <c r="A8457" t="s">
        <v>4</v>
      </c>
      <c r="B8457" t="s">
        <v>15112</v>
      </c>
      <c r="C8457" t="s">
        <v>78</v>
      </c>
      <c r="D8457" t="s">
        <v>15113</v>
      </c>
      <c r="E8457" t="s">
        <v>141</v>
      </c>
      <c r="F8457" t="b">
        <v>0</v>
      </c>
      <c r="G8457" t="s">
        <v>78</v>
      </c>
      <c r="H8457" s="1">
        <v>45273.432766203703</v>
      </c>
      <c r="I8457" t="b">
        <v>0</v>
      </c>
      <c r="J8457" t="b">
        <v>0</v>
      </c>
      <c r="K8457" t="s">
        <v>78</v>
      </c>
      <c r="L8457" t="s">
        <v>142</v>
      </c>
      <c r="M8457" s="3">
        <v>112500</v>
      </c>
      <c r="O8457" t="s">
        <v>15114</v>
      </c>
      <c r="P8457" t="s">
        <v>8455</v>
      </c>
    </row>
    <row r="8458" spans="1:16">
      <c r="A8458" t="s">
        <v>5</v>
      </c>
      <c r="B8458" t="s">
        <v>5</v>
      </c>
      <c r="C8458" t="s">
        <v>213</v>
      </c>
      <c r="D8458" t="s">
        <v>843</v>
      </c>
      <c r="E8458" t="s">
        <v>141</v>
      </c>
      <c r="F8458" t="b">
        <v>0</v>
      </c>
      <c r="G8458" t="s">
        <v>153</v>
      </c>
      <c r="H8458" s="1">
        <v>45231.753344907411</v>
      </c>
      <c r="I8458" t="b">
        <v>1</v>
      </c>
      <c r="J8458" t="b">
        <v>0</v>
      </c>
      <c r="K8458" t="s">
        <v>116</v>
      </c>
      <c r="L8458" t="s">
        <v>166</v>
      </c>
      <c r="N8458" s="2">
        <v>85</v>
      </c>
      <c r="O8458" t="s">
        <v>844</v>
      </c>
      <c r="P8458" t="s">
        <v>15115</v>
      </c>
    </row>
    <row r="8459" spans="1:16">
      <c r="A8459" t="s">
        <v>2</v>
      </c>
      <c r="B8459" t="s">
        <v>399</v>
      </c>
      <c r="C8459" t="s">
        <v>173</v>
      </c>
      <c r="D8459" t="s">
        <v>186</v>
      </c>
      <c r="E8459" t="s">
        <v>141</v>
      </c>
      <c r="F8459" t="b">
        <v>1</v>
      </c>
      <c r="G8459" t="s">
        <v>165</v>
      </c>
      <c r="H8459" s="1">
        <v>45275.418796296297</v>
      </c>
      <c r="I8459" t="b">
        <v>0</v>
      </c>
      <c r="J8459" t="b">
        <v>1</v>
      </c>
      <c r="K8459" t="s">
        <v>116</v>
      </c>
      <c r="L8459" t="s">
        <v>142</v>
      </c>
      <c r="M8459" s="3">
        <v>180000</v>
      </c>
      <c r="O8459" t="s">
        <v>801</v>
      </c>
      <c r="P8459" t="s">
        <v>15116</v>
      </c>
    </row>
    <row r="8460" spans="1:16">
      <c r="A8460" t="s">
        <v>6</v>
      </c>
      <c r="B8460" t="s">
        <v>4349</v>
      </c>
      <c r="C8460" t="s">
        <v>234</v>
      </c>
      <c r="D8460" t="s">
        <v>186</v>
      </c>
      <c r="E8460" t="s">
        <v>141</v>
      </c>
      <c r="F8460" t="b">
        <v>0</v>
      </c>
      <c r="G8460" t="s">
        <v>207</v>
      </c>
      <c r="H8460" s="1">
        <v>45252.420671296299</v>
      </c>
      <c r="I8460" t="b">
        <v>0</v>
      </c>
      <c r="J8460" t="b">
        <v>1</v>
      </c>
      <c r="K8460" t="s">
        <v>116</v>
      </c>
      <c r="L8460" t="s">
        <v>142</v>
      </c>
      <c r="M8460" s="3">
        <v>227500</v>
      </c>
      <c r="O8460" t="s">
        <v>235</v>
      </c>
      <c r="P8460" t="s">
        <v>4350</v>
      </c>
    </row>
    <row r="8461" spans="1:16">
      <c r="A8461" t="s">
        <v>1</v>
      </c>
      <c r="B8461" t="s">
        <v>2990</v>
      </c>
      <c r="C8461" t="s">
        <v>5951</v>
      </c>
      <c r="D8461" t="s">
        <v>214</v>
      </c>
      <c r="E8461" t="s">
        <v>141</v>
      </c>
      <c r="F8461" t="b">
        <v>0</v>
      </c>
      <c r="G8461" t="s">
        <v>207</v>
      </c>
      <c r="H8461" s="1">
        <v>44979.424872685187</v>
      </c>
      <c r="I8461" t="b">
        <v>0</v>
      </c>
      <c r="J8461" t="b">
        <v>1</v>
      </c>
      <c r="K8461" t="s">
        <v>116</v>
      </c>
      <c r="L8461" t="s">
        <v>142</v>
      </c>
      <c r="M8461" s="3">
        <v>90000</v>
      </c>
      <c r="O8461" t="s">
        <v>5952</v>
      </c>
      <c r="P8461" t="s">
        <v>15117</v>
      </c>
    </row>
    <row r="8462" spans="1:16">
      <c r="A8462" t="s">
        <v>1</v>
      </c>
      <c r="B8462" t="s">
        <v>1</v>
      </c>
      <c r="C8462" t="s">
        <v>270</v>
      </c>
      <c r="D8462" t="s">
        <v>147</v>
      </c>
      <c r="E8462" t="s">
        <v>141</v>
      </c>
      <c r="F8462" t="b">
        <v>0</v>
      </c>
      <c r="G8462" t="s">
        <v>165</v>
      </c>
      <c r="H8462" s="1">
        <v>45103.838483796288</v>
      </c>
      <c r="I8462" t="b">
        <v>1</v>
      </c>
      <c r="J8462" t="b">
        <v>0</v>
      </c>
      <c r="K8462" t="s">
        <v>116</v>
      </c>
      <c r="L8462" t="s">
        <v>142</v>
      </c>
      <c r="M8462" s="3">
        <v>125000</v>
      </c>
      <c r="O8462" t="s">
        <v>15118</v>
      </c>
      <c r="P8462" t="s">
        <v>1719</v>
      </c>
    </row>
    <row r="8463" spans="1:16">
      <c r="A8463" t="s">
        <v>2</v>
      </c>
      <c r="B8463" t="s">
        <v>2</v>
      </c>
      <c r="C8463" t="s">
        <v>972</v>
      </c>
      <c r="D8463" t="s">
        <v>987</v>
      </c>
      <c r="E8463" t="s">
        <v>141</v>
      </c>
      <c r="F8463" t="b">
        <v>0</v>
      </c>
      <c r="G8463" t="s">
        <v>104</v>
      </c>
      <c r="H8463" s="1">
        <v>45025.67765046296</v>
      </c>
      <c r="I8463" t="b">
        <v>0</v>
      </c>
      <c r="J8463" t="b">
        <v>1</v>
      </c>
      <c r="K8463" t="s">
        <v>104</v>
      </c>
      <c r="L8463" t="s">
        <v>142</v>
      </c>
      <c r="M8463" s="3">
        <v>120000</v>
      </c>
      <c r="O8463" t="s">
        <v>13361</v>
      </c>
      <c r="P8463" t="s">
        <v>1908</v>
      </c>
    </row>
    <row r="8464" spans="1:16">
      <c r="A8464" t="s">
        <v>1</v>
      </c>
      <c r="B8464" t="s">
        <v>1</v>
      </c>
      <c r="D8464" t="s">
        <v>186</v>
      </c>
      <c r="E8464" t="s">
        <v>141</v>
      </c>
      <c r="F8464" t="b">
        <v>0</v>
      </c>
      <c r="G8464" t="s">
        <v>158</v>
      </c>
      <c r="H8464" s="1">
        <v>45222.546284722222</v>
      </c>
      <c r="I8464" t="b">
        <v>1</v>
      </c>
      <c r="J8464" t="b">
        <v>0</v>
      </c>
      <c r="K8464" t="s">
        <v>116</v>
      </c>
      <c r="L8464" t="s">
        <v>166</v>
      </c>
      <c r="N8464" s="2">
        <v>55</v>
      </c>
      <c r="O8464" t="s">
        <v>791</v>
      </c>
      <c r="P8464" t="s">
        <v>15119</v>
      </c>
    </row>
    <row r="8465" spans="1:16">
      <c r="A8465" t="s">
        <v>6</v>
      </c>
      <c r="B8465" t="s">
        <v>6</v>
      </c>
      <c r="C8465" t="s">
        <v>1631</v>
      </c>
      <c r="D8465" t="s">
        <v>157</v>
      </c>
      <c r="E8465" t="s">
        <v>141</v>
      </c>
      <c r="F8465" t="b">
        <v>0</v>
      </c>
      <c r="G8465" t="s">
        <v>115</v>
      </c>
      <c r="H8465" s="1">
        <v>45153.647280092591</v>
      </c>
      <c r="I8465" t="b">
        <v>0</v>
      </c>
      <c r="J8465" t="b">
        <v>0</v>
      </c>
      <c r="K8465" t="s">
        <v>115</v>
      </c>
      <c r="L8465" t="s">
        <v>142</v>
      </c>
      <c r="M8465" s="3">
        <v>157500</v>
      </c>
      <c r="O8465" t="s">
        <v>15120</v>
      </c>
      <c r="P8465" t="s">
        <v>15121</v>
      </c>
    </row>
    <row r="8466" spans="1:16">
      <c r="A8466" t="s">
        <v>6</v>
      </c>
      <c r="B8466" t="s">
        <v>6475</v>
      </c>
      <c r="C8466" t="s">
        <v>426</v>
      </c>
      <c r="D8466" t="s">
        <v>163</v>
      </c>
      <c r="E8466" t="s">
        <v>164</v>
      </c>
      <c r="F8466" t="b">
        <v>0</v>
      </c>
      <c r="G8466" t="s">
        <v>153</v>
      </c>
      <c r="H8466" s="1">
        <v>45232.752013888887</v>
      </c>
      <c r="I8466" t="b">
        <v>0</v>
      </c>
      <c r="J8466" t="b">
        <v>0</v>
      </c>
      <c r="K8466" t="s">
        <v>116</v>
      </c>
      <c r="L8466" t="s">
        <v>166</v>
      </c>
      <c r="N8466" s="2">
        <v>47.620002746582031</v>
      </c>
      <c r="O8466" t="s">
        <v>2412</v>
      </c>
      <c r="P8466" t="s">
        <v>14617</v>
      </c>
    </row>
    <row r="8467" spans="1:16">
      <c r="A8467" t="s">
        <v>0</v>
      </c>
      <c r="B8467" t="s">
        <v>842</v>
      </c>
      <c r="C8467" t="s">
        <v>270</v>
      </c>
      <c r="D8467" t="s">
        <v>282</v>
      </c>
      <c r="E8467" t="s">
        <v>206</v>
      </c>
      <c r="F8467" t="b">
        <v>0</v>
      </c>
      <c r="G8467" t="s">
        <v>153</v>
      </c>
      <c r="H8467" s="1">
        <v>45112.791655092587</v>
      </c>
      <c r="I8467" t="b">
        <v>1</v>
      </c>
      <c r="J8467" t="b">
        <v>0</v>
      </c>
      <c r="K8467" t="s">
        <v>116</v>
      </c>
      <c r="L8467" t="s">
        <v>166</v>
      </c>
      <c r="N8467" s="2">
        <v>54.5</v>
      </c>
      <c r="O8467" t="s">
        <v>1846</v>
      </c>
      <c r="P8467" t="s">
        <v>450</v>
      </c>
    </row>
    <row r="8468" spans="1:16">
      <c r="A8468" t="s">
        <v>0</v>
      </c>
      <c r="B8468" t="s">
        <v>15122</v>
      </c>
      <c r="C8468" t="s">
        <v>375</v>
      </c>
      <c r="D8468" t="s">
        <v>140</v>
      </c>
      <c r="F8468" t="b">
        <v>0</v>
      </c>
      <c r="G8468" t="s">
        <v>207</v>
      </c>
      <c r="H8468" s="1">
        <v>45089.501076388893</v>
      </c>
      <c r="I8468" t="b">
        <v>1</v>
      </c>
      <c r="J8468" t="b">
        <v>0</v>
      </c>
      <c r="K8468" t="s">
        <v>116</v>
      </c>
      <c r="L8468" t="s">
        <v>166</v>
      </c>
      <c r="N8468" s="2">
        <v>30</v>
      </c>
      <c r="O8468" t="s">
        <v>15123</v>
      </c>
    </row>
    <row r="8469" spans="1:16">
      <c r="A8469" t="s">
        <v>2</v>
      </c>
      <c r="B8469" t="s">
        <v>15124</v>
      </c>
      <c r="C8469" t="s">
        <v>270</v>
      </c>
      <c r="D8469" t="s">
        <v>147</v>
      </c>
      <c r="E8469" t="s">
        <v>141</v>
      </c>
      <c r="F8469" t="b">
        <v>0</v>
      </c>
      <c r="G8469" t="s">
        <v>153</v>
      </c>
      <c r="H8469" s="1">
        <v>45219.015972222223</v>
      </c>
      <c r="I8469" t="b">
        <v>0</v>
      </c>
      <c r="J8469" t="b">
        <v>1</v>
      </c>
      <c r="K8469" t="s">
        <v>116</v>
      </c>
      <c r="L8469" t="s">
        <v>142</v>
      </c>
      <c r="M8469" s="3">
        <v>236000</v>
      </c>
      <c r="O8469" t="s">
        <v>15125</v>
      </c>
      <c r="P8469" t="s">
        <v>4922</v>
      </c>
    </row>
    <row r="8470" spans="1:16">
      <c r="A8470" t="s">
        <v>2</v>
      </c>
      <c r="B8470" t="s">
        <v>15126</v>
      </c>
      <c r="C8470" t="s">
        <v>173</v>
      </c>
      <c r="D8470" t="s">
        <v>147</v>
      </c>
      <c r="E8470" t="s">
        <v>141</v>
      </c>
      <c r="F8470" t="b">
        <v>1</v>
      </c>
      <c r="G8470" t="s">
        <v>153</v>
      </c>
      <c r="H8470" s="1">
        <v>45117.835428240738</v>
      </c>
      <c r="I8470" t="b">
        <v>0</v>
      </c>
      <c r="J8470" t="b">
        <v>0</v>
      </c>
      <c r="K8470" t="s">
        <v>116</v>
      </c>
      <c r="L8470" t="s">
        <v>142</v>
      </c>
      <c r="M8470" s="3">
        <v>100000</v>
      </c>
      <c r="O8470" t="s">
        <v>15127</v>
      </c>
      <c r="P8470" t="s">
        <v>946</v>
      </c>
    </row>
    <row r="8471" spans="1:16">
      <c r="A8471" t="s">
        <v>1</v>
      </c>
      <c r="B8471" t="s">
        <v>1</v>
      </c>
      <c r="C8471" t="s">
        <v>15128</v>
      </c>
      <c r="D8471" t="s">
        <v>186</v>
      </c>
      <c r="E8471" t="s">
        <v>206</v>
      </c>
      <c r="F8471" t="b">
        <v>0</v>
      </c>
      <c r="G8471" t="s">
        <v>207</v>
      </c>
      <c r="H8471" s="1">
        <v>45040.716157407413</v>
      </c>
      <c r="I8471" t="b">
        <v>0</v>
      </c>
      <c r="J8471" t="b">
        <v>0</v>
      </c>
      <c r="K8471" t="s">
        <v>116</v>
      </c>
      <c r="L8471" t="s">
        <v>166</v>
      </c>
      <c r="N8471" s="2">
        <v>71.800003051757813</v>
      </c>
      <c r="O8471" t="s">
        <v>249</v>
      </c>
      <c r="P8471" t="s">
        <v>15129</v>
      </c>
    </row>
    <row r="8472" spans="1:16">
      <c r="A8472" t="s">
        <v>2</v>
      </c>
      <c r="B8472" t="s">
        <v>2</v>
      </c>
      <c r="C8472" t="s">
        <v>2677</v>
      </c>
      <c r="D8472" t="s">
        <v>157</v>
      </c>
      <c r="E8472" t="s">
        <v>141</v>
      </c>
      <c r="F8472" t="b">
        <v>0</v>
      </c>
      <c r="G8472" t="s">
        <v>33</v>
      </c>
      <c r="H8472" s="1">
        <v>45240.988171296303</v>
      </c>
      <c r="I8472" t="b">
        <v>0</v>
      </c>
      <c r="J8472" t="b">
        <v>0</v>
      </c>
      <c r="K8472" t="s">
        <v>33</v>
      </c>
      <c r="L8472" t="s">
        <v>142</v>
      </c>
      <c r="M8472" s="3">
        <v>170575</v>
      </c>
      <c r="O8472" t="s">
        <v>8700</v>
      </c>
    </row>
    <row r="8473" spans="1:16">
      <c r="A8473" t="s">
        <v>0</v>
      </c>
      <c r="B8473" t="s">
        <v>15130</v>
      </c>
      <c r="C8473" t="s">
        <v>3019</v>
      </c>
      <c r="D8473" t="s">
        <v>163</v>
      </c>
      <c r="E8473" t="s">
        <v>164</v>
      </c>
      <c r="F8473" t="b">
        <v>0</v>
      </c>
      <c r="G8473" t="s">
        <v>207</v>
      </c>
      <c r="H8473" s="1">
        <v>45243.794976851852</v>
      </c>
      <c r="I8473" t="b">
        <v>0</v>
      </c>
      <c r="J8473" t="b">
        <v>1</v>
      </c>
      <c r="K8473" t="s">
        <v>116</v>
      </c>
      <c r="L8473" t="s">
        <v>166</v>
      </c>
      <c r="N8473" s="2">
        <v>19.579999923706051</v>
      </c>
      <c r="O8473" t="s">
        <v>3020</v>
      </c>
      <c r="P8473" t="s">
        <v>15131</v>
      </c>
    </row>
    <row r="8474" spans="1:16">
      <c r="A8474" t="s">
        <v>1</v>
      </c>
      <c r="B8474" t="s">
        <v>1</v>
      </c>
      <c r="C8474" t="s">
        <v>851</v>
      </c>
      <c r="D8474" t="s">
        <v>186</v>
      </c>
      <c r="E8474" t="s">
        <v>141</v>
      </c>
      <c r="F8474" t="b">
        <v>0</v>
      </c>
      <c r="G8474" t="s">
        <v>207</v>
      </c>
      <c r="H8474" s="1">
        <v>45265.964756944442</v>
      </c>
      <c r="I8474" t="b">
        <v>0</v>
      </c>
      <c r="J8474" t="b">
        <v>0</v>
      </c>
      <c r="K8474" t="s">
        <v>116</v>
      </c>
      <c r="L8474" t="s">
        <v>142</v>
      </c>
      <c r="M8474" s="3">
        <v>169000</v>
      </c>
      <c r="O8474" t="s">
        <v>299</v>
      </c>
      <c r="P8474" t="s">
        <v>13240</v>
      </c>
    </row>
    <row r="8475" spans="1:16">
      <c r="A8475" t="s">
        <v>0</v>
      </c>
      <c r="B8475" t="s">
        <v>15132</v>
      </c>
      <c r="C8475" t="s">
        <v>7426</v>
      </c>
      <c r="D8475" t="s">
        <v>157</v>
      </c>
      <c r="E8475" t="s">
        <v>141</v>
      </c>
      <c r="F8475" t="b">
        <v>0</v>
      </c>
      <c r="G8475" t="s">
        <v>106</v>
      </c>
      <c r="H8475" s="1">
        <v>45153.606608796297</v>
      </c>
      <c r="I8475" t="b">
        <v>1</v>
      </c>
      <c r="J8475" t="b">
        <v>0</v>
      </c>
      <c r="K8475" t="s">
        <v>106</v>
      </c>
      <c r="L8475" t="s">
        <v>142</v>
      </c>
      <c r="M8475" s="3">
        <v>89100</v>
      </c>
      <c r="O8475" t="s">
        <v>1243</v>
      </c>
      <c r="P8475" t="s">
        <v>8434</v>
      </c>
    </row>
    <row r="8476" spans="1:16">
      <c r="A8476" t="s">
        <v>2</v>
      </c>
      <c r="B8476" t="s">
        <v>15133</v>
      </c>
      <c r="C8476" t="s">
        <v>173</v>
      </c>
      <c r="D8476" t="s">
        <v>147</v>
      </c>
      <c r="E8476" t="s">
        <v>141</v>
      </c>
      <c r="F8476" t="b">
        <v>1</v>
      </c>
      <c r="G8476" t="s">
        <v>181</v>
      </c>
      <c r="H8476" s="1">
        <v>45097.710590277777</v>
      </c>
      <c r="I8476" t="b">
        <v>0</v>
      </c>
      <c r="J8476" t="b">
        <v>1</v>
      </c>
      <c r="K8476" t="s">
        <v>116</v>
      </c>
      <c r="L8476" t="s">
        <v>142</v>
      </c>
      <c r="M8476" s="3">
        <v>187500</v>
      </c>
      <c r="O8476" t="s">
        <v>15134</v>
      </c>
      <c r="P8476" t="s">
        <v>15135</v>
      </c>
    </row>
    <row r="8477" spans="1:16">
      <c r="A8477" t="s">
        <v>0</v>
      </c>
      <c r="B8477" t="s">
        <v>15136</v>
      </c>
      <c r="C8477" t="s">
        <v>3558</v>
      </c>
      <c r="D8477" t="s">
        <v>157</v>
      </c>
      <c r="E8477" t="s">
        <v>141</v>
      </c>
      <c r="F8477" t="b">
        <v>0</v>
      </c>
      <c r="G8477" t="s">
        <v>49</v>
      </c>
      <c r="H8477" s="1">
        <v>45108.465300925927</v>
      </c>
      <c r="I8477" t="b">
        <v>0</v>
      </c>
      <c r="J8477" t="b">
        <v>0</v>
      </c>
      <c r="K8477" t="s">
        <v>49</v>
      </c>
      <c r="L8477" t="s">
        <v>142</v>
      </c>
      <c r="M8477" s="3">
        <v>57500</v>
      </c>
      <c r="O8477" t="s">
        <v>5929</v>
      </c>
      <c r="P8477" t="s">
        <v>15137</v>
      </c>
    </row>
    <row r="8478" spans="1:16">
      <c r="A8478" t="s">
        <v>2</v>
      </c>
      <c r="B8478" t="s">
        <v>15138</v>
      </c>
      <c r="C8478" t="s">
        <v>1631</v>
      </c>
      <c r="D8478" t="s">
        <v>157</v>
      </c>
      <c r="E8478" t="s">
        <v>141</v>
      </c>
      <c r="F8478" t="b">
        <v>0</v>
      </c>
      <c r="G8478" t="s">
        <v>115</v>
      </c>
      <c r="H8478" s="1">
        <v>44951.826944444438</v>
      </c>
      <c r="I8478" t="b">
        <v>0</v>
      </c>
      <c r="J8478" t="b">
        <v>0</v>
      </c>
      <c r="K8478" t="s">
        <v>115</v>
      </c>
      <c r="L8478" t="s">
        <v>142</v>
      </c>
      <c r="M8478" s="3">
        <v>89100</v>
      </c>
      <c r="O8478" t="s">
        <v>8061</v>
      </c>
      <c r="P8478" t="s">
        <v>371</v>
      </c>
    </row>
    <row r="8479" spans="1:16">
      <c r="A8479" t="s">
        <v>2</v>
      </c>
      <c r="B8479" t="s">
        <v>4034</v>
      </c>
      <c r="C8479" t="s">
        <v>173</v>
      </c>
      <c r="D8479" t="s">
        <v>349</v>
      </c>
      <c r="E8479" t="s">
        <v>206</v>
      </c>
      <c r="F8479" t="b">
        <v>1</v>
      </c>
      <c r="G8479" t="s">
        <v>104</v>
      </c>
      <c r="H8479" s="1">
        <v>44977.828194444453</v>
      </c>
      <c r="I8479" t="b">
        <v>0</v>
      </c>
      <c r="J8479" t="b">
        <v>0</v>
      </c>
      <c r="K8479" t="s">
        <v>104</v>
      </c>
      <c r="L8479" t="s">
        <v>166</v>
      </c>
      <c r="N8479" s="2">
        <v>26.5</v>
      </c>
      <c r="O8479" t="s">
        <v>351</v>
      </c>
      <c r="P8479" t="s">
        <v>1684</v>
      </c>
    </row>
    <row r="8480" spans="1:16">
      <c r="A8480" t="s">
        <v>7</v>
      </c>
      <c r="B8480" t="s">
        <v>15139</v>
      </c>
      <c r="C8480" t="s">
        <v>386</v>
      </c>
      <c r="D8480" t="s">
        <v>157</v>
      </c>
      <c r="E8480" t="s">
        <v>141</v>
      </c>
      <c r="F8480" t="b">
        <v>0</v>
      </c>
      <c r="G8480" t="s">
        <v>49</v>
      </c>
      <c r="H8480" s="1">
        <v>44975.55128472222</v>
      </c>
      <c r="I8480" t="b">
        <v>1</v>
      </c>
      <c r="J8480" t="b">
        <v>0</v>
      </c>
      <c r="K8480" t="s">
        <v>49</v>
      </c>
      <c r="L8480" t="s">
        <v>142</v>
      </c>
      <c r="M8480" s="3">
        <v>111175</v>
      </c>
      <c r="O8480" t="s">
        <v>485</v>
      </c>
      <c r="P8480" t="s">
        <v>15140</v>
      </c>
    </row>
    <row r="8481" spans="1:16">
      <c r="A8481" t="s">
        <v>2</v>
      </c>
      <c r="B8481" t="s">
        <v>3839</v>
      </c>
      <c r="C8481" t="s">
        <v>396</v>
      </c>
      <c r="D8481" t="s">
        <v>214</v>
      </c>
      <c r="E8481" t="s">
        <v>141</v>
      </c>
      <c r="F8481" t="b">
        <v>0</v>
      </c>
      <c r="G8481" t="s">
        <v>181</v>
      </c>
      <c r="H8481" s="1">
        <v>45009.086909722217</v>
      </c>
      <c r="I8481" t="b">
        <v>0</v>
      </c>
      <c r="J8481" t="b">
        <v>0</v>
      </c>
      <c r="K8481" t="s">
        <v>116</v>
      </c>
      <c r="L8481" t="s">
        <v>142</v>
      </c>
      <c r="M8481" s="3">
        <v>150000</v>
      </c>
      <c r="O8481" t="s">
        <v>15141</v>
      </c>
      <c r="P8481" t="s">
        <v>550</v>
      </c>
    </row>
    <row r="8482" spans="1:16">
      <c r="A8482" t="s">
        <v>0</v>
      </c>
      <c r="B8482" t="s">
        <v>15142</v>
      </c>
      <c r="C8482" t="s">
        <v>15143</v>
      </c>
      <c r="D8482" t="s">
        <v>157</v>
      </c>
      <c r="E8482" t="s">
        <v>141</v>
      </c>
      <c r="F8482" t="b">
        <v>0</v>
      </c>
      <c r="G8482" t="s">
        <v>61</v>
      </c>
      <c r="H8482" s="1">
        <v>44946.302256944437</v>
      </c>
      <c r="I8482" t="b">
        <v>0</v>
      </c>
      <c r="J8482" t="b">
        <v>0</v>
      </c>
      <c r="K8482" t="s">
        <v>61</v>
      </c>
      <c r="L8482" t="s">
        <v>142</v>
      </c>
      <c r="M8482" s="3">
        <v>51014</v>
      </c>
      <c r="O8482" t="s">
        <v>159</v>
      </c>
      <c r="P8482" t="s">
        <v>15144</v>
      </c>
    </row>
    <row r="8483" spans="1:16">
      <c r="A8483" t="s">
        <v>0</v>
      </c>
      <c r="B8483" t="s">
        <v>15145</v>
      </c>
      <c r="C8483" t="s">
        <v>15146</v>
      </c>
      <c r="D8483" t="s">
        <v>157</v>
      </c>
      <c r="E8483" t="s">
        <v>141</v>
      </c>
      <c r="F8483" t="b">
        <v>0</v>
      </c>
      <c r="G8483" t="s">
        <v>57</v>
      </c>
      <c r="H8483" s="1">
        <v>44991.499976851846</v>
      </c>
      <c r="I8483" t="b">
        <v>0</v>
      </c>
      <c r="J8483" t="b">
        <v>0</v>
      </c>
      <c r="K8483" t="s">
        <v>57</v>
      </c>
      <c r="L8483" t="s">
        <v>142</v>
      </c>
      <c r="M8483" s="3">
        <v>79200</v>
      </c>
      <c r="O8483" t="s">
        <v>3956</v>
      </c>
      <c r="P8483" t="s">
        <v>816</v>
      </c>
    </row>
    <row r="8484" spans="1:16">
      <c r="A8484" t="s">
        <v>1</v>
      </c>
      <c r="B8484" t="s">
        <v>15147</v>
      </c>
      <c r="C8484" t="s">
        <v>173</v>
      </c>
      <c r="D8484" t="s">
        <v>186</v>
      </c>
      <c r="E8484" t="s">
        <v>141</v>
      </c>
      <c r="F8484" t="b">
        <v>1</v>
      </c>
      <c r="G8484" t="s">
        <v>158</v>
      </c>
      <c r="H8484" s="1">
        <v>44953.050104166658</v>
      </c>
      <c r="I8484" t="b">
        <v>0</v>
      </c>
      <c r="J8484" t="b">
        <v>0</v>
      </c>
      <c r="K8484" t="s">
        <v>116</v>
      </c>
      <c r="L8484" t="s">
        <v>142</v>
      </c>
      <c r="M8484" s="3">
        <v>144000</v>
      </c>
      <c r="O8484" t="s">
        <v>5620</v>
      </c>
      <c r="P8484" t="s">
        <v>15148</v>
      </c>
    </row>
    <row r="8485" spans="1:16">
      <c r="A8485" t="s">
        <v>6</v>
      </c>
      <c r="B8485" t="s">
        <v>6</v>
      </c>
      <c r="C8485" t="s">
        <v>116</v>
      </c>
      <c r="D8485" t="s">
        <v>186</v>
      </c>
      <c r="E8485" t="s">
        <v>141</v>
      </c>
      <c r="F8485" t="b">
        <v>0</v>
      </c>
      <c r="G8485" t="s">
        <v>104</v>
      </c>
      <c r="H8485" s="1">
        <v>45035.800671296303</v>
      </c>
      <c r="I8485" t="b">
        <v>0</v>
      </c>
      <c r="J8485" t="b">
        <v>0</v>
      </c>
      <c r="K8485" t="s">
        <v>104</v>
      </c>
      <c r="L8485" t="s">
        <v>142</v>
      </c>
      <c r="M8485" s="3">
        <v>125000</v>
      </c>
      <c r="O8485" t="s">
        <v>2773</v>
      </c>
      <c r="P8485" t="s">
        <v>15149</v>
      </c>
    </row>
    <row r="8486" spans="1:16">
      <c r="A8486" t="s">
        <v>2</v>
      </c>
      <c r="B8486" t="s">
        <v>15150</v>
      </c>
      <c r="C8486" t="s">
        <v>8781</v>
      </c>
      <c r="D8486" t="s">
        <v>157</v>
      </c>
      <c r="E8486" t="s">
        <v>141</v>
      </c>
      <c r="F8486" t="b">
        <v>0</v>
      </c>
      <c r="G8486" t="s">
        <v>40</v>
      </c>
      <c r="H8486" s="1">
        <v>44968.730983796297</v>
      </c>
      <c r="I8486" t="b">
        <v>0</v>
      </c>
      <c r="J8486" t="b">
        <v>0</v>
      </c>
      <c r="K8486" t="s">
        <v>40</v>
      </c>
      <c r="L8486" t="s">
        <v>142</v>
      </c>
      <c r="M8486" s="3">
        <v>56700</v>
      </c>
      <c r="O8486" t="s">
        <v>9267</v>
      </c>
    </row>
    <row r="8487" spans="1:16">
      <c r="A8487" t="s">
        <v>1</v>
      </c>
      <c r="B8487" t="s">
        <v>1</v>
      </c>
      <c r="C8487" t="s">
        <v>546</v>
      </c>
      <c r="D8487" t="s">
        <v>282</v>
      </c>
      <c r="E8487" t="s">
        <v>206</v>
      </c>
      <c r="F8487" t="b">
        <v>0</v>
      </c>
      <c r="G8487" t="s">
        <v>207</v>
      </c>
      <c r="H8487" s="1">
        <v>44956.632094907407</v>
      </c>
      <c r="I8487" t="b">
        <v>1</v>
      </c>
      <c r="J8487" t="b">
        <v>0</v>
      </c>
      <c r="K8487" t="s">
        <v>116</v>
      </c>
      <c r="L8487" t="s">
        <v>166</v>
      </c>
      <c r="N8487" s="2">
        <v>55</v>
      </c>
      <c r="O8487" t="s">
        <v>15151</v>
      </c>
      <c r="P8487" t="s">
        <v>15152</v>
      </c>
    </row>
    <row r="8488" spans="1:16">
      <c r="A8488" t="s">
        <v>1</v>
      </c>
      <c r="B8488" t="s">
        <v>1</v>
      </c>
      <c r="C8488" t="s">
        <v>655</v>
      </c>
      <c r="D8488" t="s">
        <v>186</v>
      </c>
      <c r="E8488" t="s">
        <v>141</v>
      </c>
      <c r="F8488" t="b">
        <v>0</v>
      </c>
      <c r="G8488" t="s">
        <v>158</v>
      </c>
      <c r="H8488" s="1">
        <v>44945.492847222216</v>
      </c>
      <c r="I8488" t="b">
        <v>0</v>
      </c>
      <c r="J8488" t="b">
        <v>0</v>
      </c>
      <c r="K8488" t="s">
        <v>116</v>
      </c>
      <c r="L8488" t="s">
        <v>142</v>
      </c>
      <c r="M8488" s="3">
        <v>112500</v>
      </c>
      <c r="O8488" t="s">
        <v>5758</v>
      </c>
      <c r="P8488" t="s">
        <v>15153</v>
      </c>
    </row>
    <row r="8489" spans="1:16">
      <c r="A8489" t="s">
        <v>1</v>
      </c>
      <c r="B8489" t="s">
        <v>1</v>
      </c>
      <c r="C8489" t="s">
        <v>821</v>
      </c>
      <c r="D8489" t="s">
        <v>282</v>
      </c>
      <c r="E8489" t="s">
        <v>206</v>
      </c>
      <c r="F8489" t="b">
        <v>0</v>
      </c>
      <c r="G8489" t="s">
        <v>148</v>
      </c>
      <c r="H8489" s="1">
        <v>45079.573287037027</v>
      </c>
      <c r="I8489" t="b">
        <v>1</v>
      </c>
      <c r="J8489" t="b">
        <v>0</v>
      </c>
      <c r="K8489" t="s">
        <v>116</v>
      </c>
      <c r="L8489" t="s">
        <v>166</v>
      </c>
      <c r="N8489" s="2">
        <v>90</v>
      </c>
      <c r="O8489" t="s">
        <v>15154</v>
      </c>
    </row>
    <row r="8490" spans="1:16">
      <c r="A8490" t="s">
        <v>1</v>
      </c>
      <c r="B8490" t="s">
        <v>2990</v>
      </c>
      <c r="C8490" t="s">
        <v>426</v>
      </c>
      <c r="D8490" t="s">
        <v>214</v>
      </c>
      <c r="E8490" t="s">
        <v>141</v>
      </c>
      <c r="F8490" t="b">
        <v>0</v>
      </c>
      <c r="G8490" t="s">
        <v>158</v>
      </c>
      <c r="H8490" s="1">
        <v>45147.338333333333</v>
      </c>
      <c r="I8490" t="b">
        <v>0</v>
      </c>
      <c r="J8490" t="b">
        <v>1</v>
      </c>
      <c r="K8490" t="s">
        <v>116</v>
      </c>
      <c r="L8490" t="s">
        <v>142</v>
      </c>
      <c r="M8490" s="3">
        <v>125000</v>
      </c>
      <c r="O8490" t="s">
        <v>830</v>
      </c>
      <c r="P8490" t="s">
        <v>10969</v>
      </c>
    </row>
    <row r="8491" spans="1:16">
      <c r="A8491" t="s">
        <v>2</v>
      </c>
      <c r="B8491" t="s">
        <v>2</v>
      </c>
      <c r="C8491" t="s">
        <v>173</v>
      </c>
      <c r="D8491" t="s">
        <v>2829</v>
      </c>
      <c r="E8491" t="s">
        <v>141</v>
      </c>
      <c r="F8491" t="b">
        <v>1</v>
      </c>
      <c r="G8491" t="s">
        <v>165</v>
      </c>
      <c r="H8491" s="1">
        <v>44964.628078703703</v>
      </c>
      <c r="I8491" t="b">
        <v>0</v>
      </c>
      <c r="J8491" t="b">
        <v>1</v>
      </c>
      <c r="K8491" t="s">
        <v>116</v>
      </c>
      <c r="L8491" t="s">
        <v>142</v>
      </c>
      <c r="M8491" s="3">
        <v>55000</v>
      </c>
      <c r="O8491" t="s">
        <v>15155</v>
      </c>
      <c r="P8491" t="s">
        <v>15156</v>
      </c>
    </row>
    <row r="8492" spans="1:16">
      <c r="A8492" t="s">
        <v>0</v>
      </c>
      <c r="B8492" t="s">
        <v>765</v>
      </c>
      <c r="C8492" t="s">
        <v>57</v>
      </c>
      <c r="D8492" t="s">
        <v>157</v>
      </c>
      <c r="E8492" t="s">
        <v>141</v>
      </c>
      <c r="F8492" t="b">
        <v>0</v>
      </c>
      <c r="G8492" t="s">
        <v>57</v>
      </c>
      <c r="H8492" s="1">
        <v>45048.718368055554</v>
      </c>
      <c r="I8492" t="b">
        <v>1</v>
      </c>
      <c r="J8492" t="b">
        <v>0</v>
      </c>
      <c r="K8492" t="s">
        <v>57</v>
      </c>
      <c r="L8492" t="s">
        <v>142</v>
      </c>
      <c r="M8492" s="3">
        <v>93600</v>
      </c>
      <c r="O8492" t="s">
        <v>15157</v>
      </c>
      <c r="P8492" t="s">
        <v>15158</v>
      </c>
    </row>
    <row r="8493" spans="1:16">
      <c r="A8493" t="s">
        <v>5</v>
      </c>
      <c r="B8493" t="s">
        <v>5</v>
      </c>
      <c r="C8493" t="s">
        <v>116</v>
      </c>
      <c r="D8493" t="s">
        <v>186</v>
      </c>
      <c r="E8493" t="s">
        <v>141</v>
      </c>
      <c r="F8493" t="b">
        <v>0</v>
      </c>
      <c r="G8493" t="s">
        <v>158</v>
      </c>
      <c r="H8493" s="1">
        <v>45168.799942129634</v>
      </c>
      <c r="I8493" t="b">
        <v>0</v>
      </c>
      <c r="J8493" t="b">
        <v>0</v>
      </c>
      <c r="K8493" t="s">
        <v>116</v>
      </c>
      <c r="L8493" t="s">
        <v>142</v>
      </c>
      <c r="M8493" s="3">
        <v>140000</v>
      </c>
      <c r="O8493" t="s">
        <v>2773</v>
      </c>
      <c r="P8493" t="s">
        <v>3282</v>
      </c>
    </row>
    <row r="8494" spans="1:16">
      <c r="A8494" t="s">
        <v>2</v>
      </c>
      <c r="B8494" t="s">
        <v>15159</v>
      </c>
      <c r="C8494" t="s">
        <v>1627</v>
      </c>
      <c r="D8494" t="s">
        <v>282</v>
      </c>
      <c r="E8494" t="s">
        <v>206</v>
      </c>
      <c r="F8494" t="b">
        <v>0</v>
      </c>
      <c r="G8494" t="s">
        <v>165</v>
      </c>
      <c r="H8494" s="1">
        <v>45167.588090277779</v>
      </c>
      <c r="I8494" t="b">
        <v>0</v>
      </c>
      <c r="J8494" t="b">
        <v>0</v>
      </c>
      <c r="K8494" t="s">
        <v>116</v>
      </c>
      <c r="L8494" t="s">
        <v>166</v>
      </c>
      <c r="N8494" s="2">
        <v>65</v>
      </c>
      <c r="O8494" t="s">
        <v>3263</v>
      </c>
      <c r="P8494" t="s">
        <v>15160</v>
      </c>
    </row>
    <row r="8495" spans="1:16">
      <c r="A8495" t="s">
        <v>2</v>
      </c>
      <c r="B8495" t="s">
        <v>15161</v>
      </c>
      <c r="C8495" t="s">
        <v>270</v>
      </c>
      <c r="D8495" t="s">
        <v>186</v>
      </c>
      <c r="E8495" t="s">
        <v>141</v>
      </c>
      <c r="F8495" t="b">
        <v>0</v>
      </c>
      <c r="G8495" t="s">
        <v>153</v>
      </c>
      <c r="H8495" s="1">
        <v>45135.501655092587</v>
      </c>
      <c r="I8495" t="b">
        <v>0</v>
      </c>
      <c r="J8495" t="b">
        <v>0</v>
      </c>
      <c r="K8495" t="s">
        <v>116</v>
      </c>
      <c r="L8495" t="s">
        <v>142</v>
      </c>
      <c r="M8495" s="3">
        <v>198500</v>
      </c>
      <c r="O8495" t="s">
        <v>1006</v>
      </c>
      <c r="P8495" t="s">
        <v>870</v>
      </c>
    </row>
    <row r="8496" spans="1:16">
      <c r="A8496" t="s">
        <v>0</v>
      </c>
      <c r="B8496" t="s">
        <v>0</v>
      </c>
      <c r="C8496" t="s">
        <v>15162</v>
      </c>
      <c r="D8496" t="s">
        <v>147</v>
      </c>
      <c r="E8496" t="s">
        <v>206</v>
      </c>
      <c r="F8496" t="b">
        <v>0</v>
      </c>
      <c r="G8496" t="s">
        <v>158</v>
      </c>
      <c r="H8496" s="1">
        <v>45056.584803240738</v>
      </c>
      <c r="I8496" t="b">
        <v>0</v>
      </c>
      <c r="J8496" t="b">
        <v>1</v>
      </c>
      <c r="K8496" t="s">
        <v>116</v>
      </c>
      <c r="L8496" t="s">
        <v>166</v>
      </c>
      <c r="N8496" s="2">
        <v>72.75</v>
      </c>
      <c r="O8496" t="s">
        <v>443</v>
      </c>
      <c r="P8496" t="s">
        <v>15163</v>
      </c>
    </row>
    <row r="8497" spans="1:16">
      <c r="A8497" t="s">
        <v>2</v>
      </c>
      <c r="B8497" t="s">
        <v>15164</v>
      </c>
      <c r="C8497" t="s">
        <v>937</v>
      </c>
      <c r="D8497" t="s">
        <v>147</v>
      </c>
      <c r="E8497" t="s">
        <v>141</v>
      </c>
      <c r="F8497" t="b">
        <v>0</v>
      </c>
      <c r="G8497" t="s">
        <v>181</v>
      </c>
      <c r="H8497" s="1">
        <v>45115.543657407397</v>
      </c>
      <c r="I8497" t="b">
        <v>0</v>
      </c>
      <c r="J8497" t="b">
        <v>1</v>
      </c>
      <c r="K8497" t="s">
        <v>116</v>
      </c>
      <c r="L8497" t="s">
        <v>142</v>
      </c>
      <c r="M8497" s="3">
        <v>209000</v>
      </c>
      <c r="O8497" t="s">
        <v>1267</v>
      </c>
      <c r="P8497" t="s">
        <v>15165</v>
      </c>
    </row>
    <row r="8498" spans="1:16">
      <c r="A8498" t="s">
        <v>0</v>
      </c>
      <c r="B8498" t="s">
        <v>2533</v>
      </c>
      <c r="C8498" t="s">
        <v>474</v>
      </c>
      <c r="D8498" t="s">
        <v>163</v>
      </c>
      <c r="E8498" t="s">
        <v>164</v>
      </c>
      <c r="F8498" t="b">
        <v>0</v>
      </c>
      <c r="G8498" t="s">
        <v>207</v>
      </c>
      <c r="H8498" s="1">
        <v>45248.375914351847</v>
      </c>
      <c r="I8498" t="b">
        <v>0</v>
      </c>
      <c r="J8498" t="b">
        <v>0</v>
      </c>
      <c r="K8498" t="s">
        <v>116</v>
      </c>
      <c r="L8498" t="s">
        <v>166</v>
      </c>
      <c r="N8498" s="2">
        <v>21.430000305175781</v>
      </c>
      <c r="O8498" t="s">
        <v>14116</v>
      </c>
      <c r="P8498" t="s">
        <v>583</v>
      </c>
    </row>
    <row r="8499" spans="1:16">
      <c r="A8499" t="s">
        <v>1</v>
      </c>
      <c r="B8499" t="s">
        <v>1149</v>
      </c>
      <c r="C8499" t="s">
        <v>5833</v>
      </c>
      <c r="D8499" t="s">
        <v>186</v>
      </c>
      <c r="E8499" t="s">
        <v>141</v>
      </c>
      <c r="F8499" t="b">
        <v>0</v>
      </c>
      <c r="G8499" t="s">
        <v>148</v>
      </c>
      <c r="H8499" s="1">
        <v>45155.779780092591</v>
      </c>
      <c r="I8499" t="b">
        <v>0</v>
      </c>
      <c r="J8499" t="b">
        <v>1</v>
      </c>
      <c r="K8499" t="s">
        <v>116</v>
      </c>
      <c r="L8499" t="s">
        <v>142</v>
      </c>
      <c r="M8499" s="3">
        <v>164000</v>
      </c>
      <c r="O8499" t="s">
        <v>15166</v>
      </c>
      <c r="P8499" t="s">
        <v>15167</v>
      </c>
    </row>
    <row r="8500" spans="1:16">
      <c r="A8500" t="s">
        <v>2</v>
      </c>
      <c r="B8500" t="s">
        <v>15168</v>
      </c>
      <c r="C8500" t="s">
        <v>695</v>
      </c>
      <c r="D8500" t="s">
        <v>186</v>
      </c>
      <c r="E8500" t="s">
        <v>141</v>
      </c>
      <c r="F8500" t="b">
        <v>0</v>
      </c>
      <c r="G8500" t="s">
        <v>153</v>
      </c>
      <c r="H8500" s="1">
        <v>44985.46197916667</v>
      </c>
      <c r="I8500" t="b">
        <v>0</v>
      </c>
      <c r="J8500" t="b">
        <v>1</v>
      </c>
      <c r="K8500" t="s">
        <v>116</v>
      </c>
      <c r="L8500" t="s">
        <v>142</v>
      </c>
      <c r="M8500" s="3">
        <v>184500</v>
      </c>
      <c r="O8500" t="s">
        <v>7804</v>
      </c>
      <c r="P8500" t="s">
        <v>1623</v>
      </c>
    </row>
    <row r="8501" spans="1:16">
      <c r="A8501" t="s">
        <v>1</v>
      </c>
      <c r="B8501" t="s">
        <v>1</v>
      </c>
      <c r="C8501" t="s">
        <v>173</v>
      </c>
      <c r="D8501" t="s">
        <v>147</v>
      </c>
      <c r="E8501" t="s">
        <v>141</v>
      </c>
      <c r="F8501" t="b">
        <v>1</v>
      </c>
      <c r="G8501" t="s">
        <v>181</v>
      </c>
      <c r="H8501" s="1">
        <v>44930.797037037039</v>
      </c>
      <c r="I8501" t="b">
        <v>1</v>
      </c>
      <c r="J8501" t="b">
        <v>0</v>
      </c>
      <c r="K8501" t="s">
        <v>116</v>
      </c>
      <c r="L8501" t="s">
        <v>166</v>
      </c>
      <c r="N8501" s="2">
        <v>47.93499755859375</v>
      </c>
      <c r="O8501" t="s">
        <v>15169</v>
      </c>
      <c r="P8501" t="s">
        <v>15170</v>
      </c>
    </row>
    <row r="8502" spans="1:16">
      <c r="A8502" t="s">
        <v>2</v>
      </c>
      <c r="B8502" t="s">
        <v>15171</v>
      </c>
      <c r="C8502" t="s">
        <v>438</v>
      </c>
      <c r="D8502" t="s">
        <v>163</v>
      </c>
      <c r="E8502" t="s">
        <v>164</v>
      </c>
      <c r="F8502" t="b">
        <v>0</v>
      </c>
      <c r="G8502" t="s">
        <v>153</v>
      </c>
      <c r="H8502" s="1">
        <v>45265.918229166673</v>
      </c>
      <c r="I8502" t="b">
        <v>0</v>
      </c>
      <c r="J8502" t="b">
        <v>1</v>
      </c>
      <c r="K8502" t="s">
        <v>116</v>
      </c>
      <c r="L8502" t="s">
        <v>166</v>
      </c>
      <c r="N8502" s="2">
        <v>47.620002746582031</v>
      </c>
      <c r="O8502" t="s">
        <v>3825</v>
      </c>
      <c r="P8502" t="s">
        <v>2434</v>
      </c>
    </row>
    <row r="8503" spans="1:16">
      <c r="A8503" t="s">
        <v>4</v>
      </c>
      <c r="B8503" t="s">
        <v>15172</v>
      </c>
      <c r="C8503" t="s">
        <v>173</v>
      </c>
      <c r="D8503" t="s">
        <v>1356</v>
      </c>
      <c r="E8503" t="s">
        <v>141</v>
      </c>
      <c r="F8503" t="b">
        <v>1</v>
      </c>
      <c r="G8503" t="s">
        <v>25</v>
      </c>
      <c r="H8503" s="1">
        <v>44963.777939814812</v>
      </c>
      <c r="I8503" t="b">
        <v>0</v>
      </c>
      <c r="J8503" t="b">
        <v>0</v>
      </c>
      <c r="K8503" t="s">
        <v>25</v>
      </c>
      <c r="L8503" t="s">
        <v>142</v>
      </c>
      <c r="M8503" s="3">
        <v>182500</v>
      </c>
      <c r="O8503" t="s">
        <v>391</v>
      </c>
      <c r="P8503" t="s">
        <v>15173</v>
      </c>
    </row>
    <row r="8504" spans="1:16">
      <c r="A8504" t="s">
        <v>0</v>
      </c>
      <c r="B8504" t="s">
        <v>15174</v>
      </c>
      <c r="C8504" t="s">
        <v>882</v>
      </c>
      <c r="D8504" t="s">
        <v>282</v>
      </c>
      <c r="E8504" t="s">
        <v>206</v>
      </c>
      <c r="F8504" t="b">
        <v>0</v>
      </c>
      <c r="G8504" t="s">
        <v>153</v>
      </c>
      <c r="H8504" s="1">
        <v>44965.708414351851</v>
      </c>
      <c r="I8504" t="b">
        <v>1</v>
      </c>
      <c r="J8504" t="b">
        <v>0</v>
      </c>
      <c r="K8504" t="s">
        <v>116</v>
      </c>
      <c r="L8504" t="s">
        <v>166</v>
      </c>
      <c r="N8504" s="2">
        <v>37.5</v>
      </c>
      <c r="O8504" t="s">
        <v>15175</v>
      </c>
    </row>
    <row r="8505" spans="1:16">
      <c r="A8505" t="s">
        <v>6</v>
      </c>
      <c r="B8505" t="s">
        <v>1698</v>
      </c>
      <c r="C8505" t="s">
        <v>173</v>
      </c>
      <c r="D8505" t="s">
        <v>329</v>
      </c>
      <c r="E8505" t="s">
        <v>141</v>
      </c>
      <c r="F8505" t="b">
        <v>1</v>
      </c>
      <c r="G8505" t="s">
        <v>181</v>
      </c>
      <c r="H8505" s="1">
        <v>45185.251631944448</v>
      </c>
      <c r="I8505" t="b">
        <v>0</v>
      </c>
      <c r="J8505" t="b">
        <v>1</v>
      </c>
      <c r="K8505" t="s">
        <v>116</v>
      </c>
      <c r="L8505" t="s">
        <v>142</v>
      </c>
      <c r="M8505" s="3">
        <v>137438</v>
      </c>
      <c r="O8505" t="s">
        <v>3630</v>
      </c>
      <c r="P8505" t="s">
        <v>15176</v>
      </c>
    </row>
    <row r="8506" spans="1:16">
      <c r="A8506" t="s">
        <v>6</v>
      </c>
      <c r="B8506" t="s">
        <v>6</v>
      </c>
      <c r="C8506" t="s">
        <v>1574</v>
      </c>
      <c r="D8506" t="s">
        <v>186</v>
      </c>
      <c r="E8506" t="s">
        <v>206</v>
      </c>
      <c r="F8506" t="b">
        <v>0</v>
      </c>
      <c r="G8506" t="s">
        <v>207</v>
      </c>
      <c r="H8506" s="1">
        <v>45188.627569444441</v>
      </c>
      <c r="I8506" t="b">
        <v>0</v>
      </c>
      <c r="J8506" t="b">
        <v>1</v>
      </c>
      <c r="K8506" t="s">
        <v>116</v>
      </c>
      <c r="L8506" t="s">
        <v>166</v>
      </c>
      <c r="N8506" s="2">
        <v>83.5</v>
      </c>
      <c r="O8506" t="s">
        <v>15177</v>
      </c>
      <c r="P8506" t="s">
        <v>15178</v>
      </c>
    </row>
    <row r="8507" spans="1:16">
      <c r="A8507" t="s">
        <v>2</v>
      </c>
      <c r="B8507" t="s">
        <v>2</v>
      </c>
      <c r="C8507" t="s">
        <v>173</v>
      </c>
      <c r="D8507" t="s">
        <v>186</v>
      </c>
      <c r="E8507" t="s">
        <v>141</v>
      </c>
      <c r="F8507" t="b">
        <v>1</v>
      </c>
      <c r="G8507" t="s">
        <v>104</v>
      </c>
      <c r="H8507" s="1">
        <v>45021.773599537039</v>
      </c>
      <c r="I8507" t="b">
        <v>0</v>
      </c>
      <c r="J8507" t="b">
        <v>0</v>
      </c>
      <c r="K8507" t="s">
        <v>104</v>
      </c>
      <c r="L8507" t="s">
        <v>142</v>
      </c>
      <c r="M8507" s="3">
        <v>130000</v>
      </c>
      <c r="O8507" t="s">
        <v>13866</v>
      </c>
      <c r="P8507" t="s">
        <v>15179</v>
      </c>
    </row>
    <row r="8508" spans="1:16">
      <c r="A8508" t="s">
        <v>7</v>
      </c>
      <c r="B8508" t="s">
        <v>15180</v>
      </c>
      <c r="C8508" t="s">
        <v>15181</v>
      </c>
      <c r="D8508" t="s">
        <v>163</v>
      </c>
      <c r="E8508" t="s">
        <v>141</v>
      </c>
      <c r="F8508" t="b">
        <v>0</v>
      </c>
      <c r="G8508" t="s">
        <v>153</v>
      </c>
      <c r="H8508" s="1">
        <v>45170.416875000003</v>
      </c>
      <c r="I8508" t="b">
        <v>0</v>
      </c>
      <c r="J8508" t="b">
        <v>1</v>
      </c>
      <c r="K8508" t="s">
        <v>116</v>
      </c>
      <c r="L8508" t="s">
        <v>166</v>
      </c>
      <c r="N8508" s="2">
        <v>27.29000091552734</v>
      </c>
      <c r="O8508" t="s">
        <v>747</v>
      </c>
      <c r="P8508" t="s">
        <v>3965</v>
      </c>
    </row>
    <row r="8509" spans="1:16">
      <c r="A8509" t="s">
        <v>2</v>
      </c>
      <c r="B8509" t="s">
        <v>735</v>
      </c>
      <c r="C8509" t="s">
        <v>15182</v>
      </c>
      <c r="D8509" t="s">
        <v>163</v>
      </c>
      <c r="E8509" t="s">
        <v>164</v>
      </c>
      <c r="F8509" t="b">
        <v>0</v>
      </c>
      <c r="G8509" t="s">
        <v>158</v>
      </c>
      <c r="H8509" s="1">
        <v>45194.753611111111</v>
      </c>
      <c r="I8509" t="b">
        <v>0</v>
      </c>
      <c r="J8509" t="b">
        <v>1</v>
      </c>
      <c r="K8509" t="s">
        <v>116</v>
      </c>
      <c r="L8509" t="s">
        <v>166</v>
      </c>
      <c r="N8509" s="2">
        <v>32.5</v>
      </c>
      <c r="O8509" t="s">
        <v>15183</v>
      </c>
      <c r="P8509" t="s">
        <v>1978</v>
      </c>
    </row>
    <row r="8510" spans="1:16">
      <c r="A8510" t="s">
        <v>1</v>
      </c>
      <c r="B8510" t="s">
        <v>15184</v>
      </c>
      <c r="C8510" t="s">
        <v>3638</v>
      </c>
      <c r="D8510" t="s">
        <v>147</v>
      </c>
      <c r="E8510" t="s">
        <v>141</v>
      </c>
      <c r="F8510" t="b">
        <v>0</v>
      </c>
      <c r="G8510" t="s">
        <v>165</v>
      </c>
      <c r="H8510" s="1">
        <v>45168.632627314822</v>
      </c>
      <c r="I8510" t="b">
        <v>1</v>
      </c>
      <c r="J8510" t="b">
        <v>1</v>
      </c>
      <c r="K8510" t="s">
        <v>116</v>
      </c>
      <c r="L8510" t="s">
        <v>142</v>
      </c>
      <c r="M8510" s="3">
        <v>120233.1875</v>
      </c>
      <c r="O8510" t="s">
        <v>3675</v>
      </c>
      <c r="P8510" t="s">
        <v>15185</v>
      </c>
    </row>
    <row r="8511" spans="1:16">
      <c r="A8511" t="s">
        <v>2</v>
      </c>
      <c r="B8511" t="s">
        <v>15186</v>
      </c>
      <c r="C8511" t="s">
        <v>15187</v>
      </c>
      <c r="D8511" t="s">
        <v>140</v>
      </c>
      <c r="E8511" t="s">
        <v>206</v>
      </c>
      <c r="F8511" t="b">
        <v>0</v>
      </c>
      <c r="G8511" t="s">
        <v>158</v>
      </c>
      <c r="H8511" s="1">
        <v>44960.755162037043</v>
      </c>
      <c r="I8511" t="b">
        <v>0</v>
      </c>
      <c r="J8511" t="b">
        <v>1</v>
      </c>
      <c r="K8511" t="s">
        <v>116</v>
      </c>
      <c r="L8511" t="s">
        <v>166</v>
      </c>
      <c r="N8511" s="2">
        <v>61</v>
      </c>
      <c r="O8511" t="s">
        <v>6291</v>
      </c>
      <c r="P8511" t="s">
        <v>15188</v>
      </c>
    </row>
    <row r="8512" spans="1:16">
      <c r="A8512" t="s">
        <v>2</v>
      </c>
      <c r="B8512" t="s">
        <v>15189</v>
      </c>
      <c r="C8512" t="s">
        <v>12130</v>
      </c>
      <c r="D8512" t="s">
        <v>218</v>
      </c>
      <c r="E8512" t="s">
        <v>141</v>
      </c>
      <c r="F8512" t="b">
        <v>0</v>
      </c>
      <c r="G8512" t="s">
        <v>148</v>
      </c>
      <c r="H8512" s="1">
        <v>45113.981238425928</v>
      </c>
      <c r="I8512" t="b">
        <v>0</v>
      </c>
      <c r="J8512" t="b">
        <v>0</v>
      </c>
      <c r="K8512" t="s">
        <v>116</v>
      </c>
      <c r="L8512" t="s">
        <v>142</v>
      </c>
      <c r="M8512" s="3">
        <v>157934</v>
      </c>
      <c r="O8512" t="s">
        <v>15190</v>
      </c>
    </row>
    <row r="8513" spans="1:16">
      <c r="A8513" t="s">
        <v>0</v>
      </c>
      <c r="B8513" t="s">
        <v>15191</v>
      </c>
      <c r="C8513" t="s">
        <v>310</v>
      </c>
      <c r="D8513" t="s">
        <v>15192</v>
      </c>
      <c r="E8513" t="s">
        <v>141</v>
      </c>
      <c r="F8513" t="b">
        <v>0</v>
      </c>
      <c r="G8513" t="s">
        <v>158</v>
      </c>
      <c r="H8513" s="1">
        <v>44942.001562500001</v>
      </c>
      <c r="I8513" t="b">
        <v>0</v>
      </c>
      <c r="J8513" t="b">
        <v>1</v>
      </c>
      <c r="K8513" t="s">
        <v>116</v>
      </c>
      <c r="L8513" t="s">
        <v>166</v>
      </c>
      <c r="N8513" s="2">
        <v>24</v>
      </c>
      <c r="O8513" t="s">
        <v>257</v>
      </c>
      <c r="P8513" t="s">
        <v>816</v>
      </c>
    </row>
    <row r="8514" spans="1:16">
      <c r="A8514" t="s">
        <v>6</v>
      </c>
      <c r="B8514" t="s">
        <v>15193</v>
      </c>
      <c r="C8514" t="s">
        <v>173</v>
      </c>
      <c r="D8514" t="s">
        <v>186</v>
      </c>
      <c r="E8514" t="s">
        <v>141</v>
      </c>
      <c r="F8514" t="b">
        <v>1</v>
      </c>
      <c r="G8514" t="s">
        <v>181</v>
      </c>
      <c r="H8514" s="1">
        <v>44966.836076388892</v>
      </c>
      <c r="I8514" t="b">
        <v>0</v>
      </c>
      <c r="J8514" t="b">
        <v>0</v>
      </c>
      <c r="K8514" t="s">
        <v>116</v>
      </c>
      <c r="L8514" t="s">
        <v>142</v>
      </c>
      <c r="M8514" s="3">
        <v>167500</v>
      </c>
      <c r="O8514" t="s">
        <v>1289</v>
      </c>
      <c r="P8514" t="s">
        <v>15194</v>
      </c>
    </row>
    <row r="8515" spans="1:16">
      <c r="A8515" t="s">
        <v>8</v>
      </c>
      <c r="B8515" t="s">
        <v>8</v>
      </c>
      <c r="C8515" t="s">
        <v>1100</v>
      </c>
      <c r="D8515" t="s">
        <v>157</v>
      </c>
      <c r="E8515" t="s">
        <v>141</v>
      </c>
      <c r="F8515" t="b">
        <v>0</v>
      </c>
      <c r="G8515" t="s">
        <v>51</v>
      </c>
      <c r="H8515" s="1">
        <v>45036.513391203713</v>
      </c>
      <c r="I8515" t="b">
        <v>0</v>
      </c>
      <c r="J8515" t="b">
        <v>0</v>
      </c>
      <c r="K8515" t="s">
        <v>51</v>
      </c>
      <c r="L8515" t="s">
        <v>142</v>
      </c>
      <c r="M8515" s="3">
        <v>166000</v>
      </c>
      <c r="O8515" t="s">
        <v>1053</v>
      </c>
      <c r="P8515" t="s">
        <v>15195</v>
      </c>
    </row>
    <row r="8516" spans="1:16">
      <c r="A8516" t="s">
        <v>1</v>
      </c>
      <c r="B8516" t="s">
        <v>555</v>
      </c>
      <c r="C8516" t="s">
        <v>455</v>
      </c>
      <c r="D8516" t="s">
        <v>163</v>
      </c>
      <c r="E8516" t="s">
        <v>164</v>
      </c>
      <c r="F8516" t="b">
        <v>0</v>
      </c>
      <c r="G8516" t="s">
        <v>207</v>
      </c>
      <c r="H8516" s="1">
        <v>45179.257013888891</v>
      </c>
      <c r="I8516" t="b">
        <v>0</v>
      </c>
      <c r="J8516" t="b">
        <v>0</v>
      </c>
      <c r="K8516" t="s">
        <v>116</v>
      </c>
      <c r="L8516" t="s">
        <v>166</v>
      </c>
      <c r="N8516" s="2">
        <v>50.669998168945313</v>
      </c>
      <c r="O8516" t="s">
        <v>15196</v>
      </c>
      <c r="P8516" t="s">
        <v>15197</v>
      </c>
    </row>
    <row r="8517" spans="1:16">
      <c r="A8517" t="s">
        <v>2</v>
      </c>
      <c r="B8517" t="s">
        <v>2</v>
      </c>
      <c r="C8517" t="s">
        <v>173</v>
      </c>
      <c r="D8517" t="s">
        <v>186</v>
      </c>
      <c r="E8517" t="s">
        <v>206</v>
      </c>
      <c r="F8517" t="b">
        <v>1</v>
      </c>
      <c r="G8517" t="s">
        <v>153</v>
      </c>
      <c r="H8517" s="1">
        <v>45194.585219907407</v>
      </c>
      <c r="I8517" t="b">
        <v>0</v>
      </c>
      <c r="J8517" t="b">
        <v>0</v>
      </c>
      <c r="K8517" t="s">
        <v>116</v>
      </c>
      <c r="L8517" t="s">
        <v>166</v>
      </c>
      <c r="N8517" s="2">
        <v>55</v>
      </c>
      <c r="O8517" t="s">
        <v>325</v>
      </c>
      <c r="P8517" t="s">
        <v>15198</v>
      </c>
    </row>
    <row r="8518" spans="1:16">
      <c r="A8518" t="s">
        <v>1</v>
      </c>
      <c r="B8518" t="s">
        <v>1</v>
      </c>
      <c r="C8518" t="s">
        <v>173</v>
      </c>
      <c r="D8518" t="s">
        <v>186</v>
      </c>
      <c r="E8518" t="s">
        <v>141</v>
      </c>
      <c r="F8518" t="b">
        <v>1</v>
      </c>
      <c r="G8518" t="s">
        <v>165</v>
      </c>
      <c r="H8518" s="1">
        <v>44937.798495370371</v>
      </c>
      <c r="I8518" t="b">
        <v>1</v>
      </c>
      <c r="J8518" t="b">
        <v>1</v>
      </c>
      <c r="K8518" t="s">
        <v>116</v>
      </c>
      <c r="L8518" t="s">
        <v>142</v>
      </c>
      <c r="M8518" s="3">
        <v>130000</v>
      </c>
      <c r="O8518" t="s">
        <v>791</v>
      </c>
      <c r="P8518" t="s">
        <v>15199</v>
      </c>
    </row>
    <row r="8519" spans="1:16">
      <c r="A8519" t="s">
        <v>0</v>
      </c>
      <c r="B8519" t="s">
        <v>2276</v>
      </c>
      <c r="C8519" t="s">
        <v>4798</v>
      </c>
      <c r="D8519" t="s">
        <v>282</v>
      </c>
      <c r="E8519" t="s">
        <v>206</v>
      </c>
      <c r="F8519" t="b">
        <v>0</v>
      </c>
      <c r="G8519" t="s">
        <v>181</v>
      </c>
      <c r="H8519" s="1">
        <v>45013.626493055563</v>
      </c>
      <c r="I8519" t="b">
        <v>0</v>
      </c>
      <c r="J8519" t="b">
        <v>0</v>
      </c>
      <c r="K8519" t="s">
        <v>116</v>
      </c>
      <c r="L8519" t="s">
        <v>166</v>
      </c>
      <c r="N8519" s="2">
        <v>42.5</v>
      </c>
      <c r="O8519" t="s">
        <v>15200</v>
      </c>
      <c r="P8519" t="s">
        <v>15201</v>
      </c>
    </row>
    <row r="8520" spans="1:16">
      <c r="A8520" t="s">
        <v>2</v>
      </c>
      <c r="B8520" t="s">
        <v>2</v>
      </c>
      <c r="C8520" t="s">
        <v>420</v>
      </c>
      <c r="D8520" t="s">
        <v>214</v>
      </c>
      <c r="E8520" t="s">
        <v>141</v>
      </c>
      <c r="F8520" t="b">
        <v>0</v>
      </c>
      <c r="G8520" t="s">
        <v>165</v>
      </c>
      <c r="H8520" s="1">
        <v>45200.085833333331</v>
      </c>
      <c r="I8520" t="b">
        <v>0</v>
      </c>
      <c r="J8520" t="b">
        <v>0</v>
      </c>
      <c r="K8520" t="s">
        <v>116</v>
      </c>
      <c r="L8520" t="s">
        <v>142</v>
      </c>
      <c r="M8520" s="3">
        <v>156000</v>
      </c>
      <c r="O8520" t="s">
        <v>15202</v>
      </c>
      <c r="P8520" t="s">
        <v>15203</v>
      </c>
    </row>
    <row r="8521" spans="1:16">
      <c r="A8521" t="s">
        <v>1</v>
      </c>
      <c r="B8521" t="s">
        <v>1149</v>
      </c>
      <c r="C8521" t="s">
        <v>173</v>
      </c>
      <c r="D8521" t="s">
        <v>140</v>
      </c>
      <c r="E8521" t="s">
        <v>141</v>
      </c>
      <c r="F8521" t="b">
        <v>1</v>
      </c>
      <c r="G8521" t="s">
        <v>165</v>
      </c>
      <c r="H8521" s="1">
        <v>44987.966041666667</v>
      </c>
      <c r="I8521" t="b">
        <v>0</v>
      </c>
      <c r="J8521" t="b">
        <v>1</v>
      </c>
      <c r="K8521" t="s">
        <v>116</v>
      </c>
      <c r="L8521" t="s">
        <v>142</v>
      </c>
      <c r="M8521" s="3">
        <v>170000</v>
      </c>
      <c r="O8521" t="s">
        <v>6512</v>
      </c>
      <c r="P8521" t="s">
        <v>6649</v>
      </c>
    </row>
    <row r="8522" spans="1:16">
      <c r="A8522" t="s">
        <v>4</v>
      </c>
      <c r="B8522" t="s">
        <v>15204</v>
      </c>
      <c r="C8522" t="s">
        <v>366</v>
      </c>
      <c r="D8522" t="s">
        <v>157</v>
      </c>
      <c r="E8522" t="s">
        <v>141</v>
      </c>
      <c r="F8522" t="b">
        <v>0</v>
      </c>
      <c r="G8522" t="s">
        <v>37</v>
      </c>
      <c r="H8522" s="1">
        <v>45127.11173611111</v>
      </c>
      <c r="I8522" t="b">
        <v>1</v>
      </c>
      <c r="J8522" t="b">
        <v>0</v>
      </c>
      <c r="K8522" t="s">
        <v>37</v>
      </c>
      <c r="L8522" t="s">
        <v>142</v>
      </c>
      <c r="M8522" s="3">
        <v>156500</v>
      </c>
      <c r="O8522" t="s">
        <v>367</v>
      </c>
      <c r="P8522" t="s">
        <v>15205</v>
      </c>
    </row>
    <row r="8523" spans="1:16">
      <c r="A8523" t="s">
        <v>0</v>
      </c>
      <c r="B8523" t="s">
        <v>745</v>
      </c>
      <c r="C8523" t="s">
        <v>695</v>
      </c>
      <c r="D8523" t="s">
        <v>214</v>
      </c>
      <c r="E8523" t="s">
        <v>141</v>
      </c>
      <c r="F8523" t="b">
        <v>0</v>
      </c>
      <c r="G8523" t="s">
        <v>153</v>
      </c>
      <c r="H8523" s="1">
        <v>45204.291747685187</v>
      </c>
      <c r="I8523" t="b">
        <v>0</v>
      </c>
      <c r="J8523" t="b">
        <v>1</v>
      </c>
      <c r="K8523" t="s">
        <v>116</v>
      </c>
      <c r="L8523" t="s">
        <v>142</v>
      </c>
      <c r="M8523" s="3">
        <v>135000</v>
      </c>
      <c r="O8523" t="s">
        <v>5634</v>
      </c>
      <c r="P8523" t="s">
        <v>371</v>
      </c>
    </row>
    <row r="8524" spans="1:16">
      <c r="A8524" t="s">
        <v>2</v>
      </c>
      <c r="B8524" t="s">
        <v>15206</v>
      </c>
      <c r="C8524" t="s">
        <v>310</v>
      </c>
      <c r="D8524" t="s">
        <v>147</v>
      </c>
      <c r="E8524" t="s">
        <v>206</v>
      </c>
      <c r="F8524" t="b">
        <v>0</v>
      </c>
      <c r="G8524" t="s">
        <v>148</v>
      </c>
      <c r="H8524" s="1">
        <v>45229.996562499997</v>
      </c>
      <c r="I8524" t="b">
        <v>0</v>
      </c>
      <c r="J8524" t="b">
        <v>0</v>
      </c>
      <c r="K8524" t="s">
        <v>116</v>
      </c>
      <c r="L8524" t="s">
        <v>166</v>
      </c>
      <c r="N8524" s="2">
        <v>39.5</v>
      </c>
      <c r="O8524" t="s">
        <v>15207</v>
      </c>
      <c r="P8524" t="s">
        <v>15208</v>
      </c>
    </row>
    <row r="8525" spans="1:16">
      <c r="A8525" t="s">
        <v>1</v>
      </c>
      <c r="B8525" t="s">
        <v>15209</v>
      </c>
      <c r="C8525" t="s">
        <v>270</v>
      </c>
      <c r="D8525" t="s">
        <v>157</v>
      </c>
      <c r="E8525" t="s">
        <v>141</v>
      </c>
      <c r="F8525" t="b">
        <v>0</v>
      </c>
      <c r="G8525" t="s">
        <v>158</v>
      </c>
      <c r="H8525" s="1">
        <v>45148.546875</v>
      </c>
      <c r="I8525" t="b">
        <v>0</v>
      </c>
      <c r="J8525" t="b">
        <v>1</v>
      </c>
      <c r="K8525" t="s">
        <v>116</v>
      </c>
      <c r="L8525" t="s">
        <v>142</v>
      </c>
      <c r="M8525" s="3">
        <v>150000</v>
      </c>
      <c r="O8525" t="s">
        <v>15210</v>
      </c>
      <c r="P8525" t="s">
        <v>15211</v>
      </c>
    </row>
    <row r="8526" spans="1:16">
      <c r="A8526" t="s">
        <v>3</v>
      </c>
      <c r="B8526" t="s">
        <v>3</v>
      </c>
      <c r="C8526" t="s">
        <v>494</v>
      </c>
      <c r="D8526" t="s">
        <v>147</v>
      </c>
      <c r="E8526" t="s">
        <v>350</v>
      </c>
      <c r="F8526" t="b">
        <v>0</v>
      </c>
      <c r="G8526" t="s">
        <v>165</v>
      </c>
      <c r="H8526" s="1">
        <v>45267.959722222222</v>
      </c>
      <c r="I8526" t="b">
        <v>0</v>
      </c>
      <c r="J8526" t="b">
        <v>0</v>
      </c>
      <c r="K8526" t="s">
        <v>116</v>
      </c>
      <c r="L8526" t="s">
        <v>166</v>
      </c>
      <c r="N8526" s="2">
        <v>35</v>
      </c>
      <c r="O8526" t="s">
        <v>15212</v>
      </c>
      <c r="P8526" t="s">
        <v>3149</v>
      </c>
    </row>
    <row r="8527" spans="1:16">
      <c r="A8527" t="s">
        <v>5</v>
      </c>
      <c r="B8527" t="s">
        <v>5</v>
      </c>
      <c r="C8527" t="s">
        <v>243</v>
      </c>
      <c r="D8527" t="s">
        <v>147</v>
      </c>
      <c r="E8527" t="s">
        <v>141</v>
      </c>
      <c r="F8527" t="b">
        <v>0</v>
      </c>
      <c r="G8527" t="s">
        <v>165</v>
      </c>
      <c r="H8527" s="1">
        <v>45077.92359953704</v>
      </c>
      <c r="I8527" t="b">
        <v>0</v>
      </c>
      <c r="J8527" t="b">
        <v>1</v>
      </c>
      <c r="K8527" t="s">
        <v>116</v>
      </c>
      <c r="L8527" t="s">
        <v>142</v>
      </c>
      <c r="M8527" s="3">
        <v>171620</v>
      </c>
      <c r="O8527" t="s">
        <v>15213</v>
      </c>
      <c r="P8527" t="s">
        <v>15214</v>
      </c>
    </row>
    <row r="8528" spans="1:16">
      <c r="A8528" t="s">
        <v>0</v>
      </c>
      <c r="B8528" t="s">
        <v>2533</v>
      </c>
      <c r="C8528" t="s">
        <v>426</v>
      </c>
      <c r="D8528" t="s">
        <v>163</v>
      </c>
      <c r="E8528" t="s">
        <v>164</v>
      </c>
      <c r="F8528" t="b">
        <v>0</v>
      </c>
      <c r="G8528" t="s">
        <v>153</v>
      </c>
      <c r="H8528" s="1">
        <v>45202.750196759262</v>
      </c>
      <c r="I8528" t="b">
        <v>0</v>
      </c>
      <c r="J8528" t="b">
        <v>0</v>
      </c>
      <c r="K8528" t="s">
        <v>116</v>
      </c>
      <c r="L8528" t="s">
        <v>166</v>
      </c>
      <c r="N8528" s="2">
        <v>26.389999389648441</v>
      </c>
      <c r="O8528" t="s">
        <v>2412</v>
      </c>
      <c r="P8528" t="s">
        <v>3323</v>
      </c>
    </row>
    <row r="8529" spans="1:16">
      <c r="A8529" t="s">
        <v>1</v>
      </c>
      <c r="B8529" t="s">
        <v>15215</v>
      </c>
      <c r="C8529" t="s">
        <v>374</v>
      </c>
      <c r="D8529" t="s">
        <v>475</v>
      </c>
      <c r="E8529" t="s">
        <v>164</v>
      </c>
      <c r="F8529" t="b">
        <v>0</v>
      </c>
      <c r="G8529" t="s">
        <v>158</v>
      </c>
      <c r="H8529" s="1">
        <v>45285.377442129633</v>
      </c>
      <c r="I8529" t="b">
        <v>0</v>
      </c>
      <c r="J8529" t="b">
        <v>1</v>
      </c>
      <c r="K8529" t="s">
        <v>116</v>
      </c>
      <c r="L8529" t="s">
        <v>142</v>
      </c>
      <c r="M8529" s="3">
        <v>150000</v>
      </c>
      <c r="O8529" t="s">
        <v>224</v>
      </c>
      <c r="P8529" t="s">
        <v>15216</v>
      </c>
    </row>
    <row r="8530" spans="1:16">
      <c r="A8530" t="s">
        <v>1</v>
      </c>
      <c r="B8530" t="s">
        <v>15217</v>
      </c>
      <c r="C8530" t="s">
        <v>173</v>
      </c>
      <c r="D8530" t="s">
        <v>349</v>
      </c>
      <c r="E8530" t="s">
        <v>350</v>
      </c>
      <c r="F8530" t="b">
        <v>1</v>
      </c>
      <c r="G8530" t="s">
        <v>181</v>
      </c>
      <c r="H8530" s="1">
        <v>45182.378645833327</v>
      </c>
      <c r="I8530" t="b">
        <v>1</v>
      </c>
      <c r="J8530" t="b">
        <v>0</v>
      </c>
      <c r="K8530" t="s">
        <v>116</v>
      </c>
      <c r="L8530" t="s">
        <v>166</v>
      </c>
      <c r="N8530" s="2">
        <v>15</v>
      </c>
      <c r="O8530" t="s">
        <v>351</v>
      </c>
      <c r="P8530" t="s">
        <v>14617</v>
      </c>
    </row>
    <row r="8531" spans="1:16">
      <c r="A8531" t="s">
        <v>2</v>
      </c>
      <c r="B8531" t="s">
        <v>1416</v>
      </c>
      <c r="C8531" t="s">
        <v>581</v>
      </c>
      <c r="D8531" t="s">
        <v>147</v>
      </c>
      <c r="E8531" t="s">
        <v>206</v>
      </c>
      <c r="F8531" t="b">
        <v>0</v>
      </c>
      <c r="G8531" t="s">
        <v>148</v>
      </c>
      <c r="H8531" s="1">
        <v>45042.65284722222</v>
      </c>
      <c r="I8531" t="b">
        <v>0</v>
      </c>
      <c r="J8531" t="b">
        <v>0</v>
      </c>
      <c r="K8531" t="s">
        <v>116</v>
      </c>
      <c r="L8531" t="s">
        <v>166</v>
      </c>
      <c r="N8531" s="2">
        <v>60</v>
      </c>
      <c r="O8531" t="s">
        <v>15218</v>
      </c>
      <c r="P8531" t="s">
        <v>8856</v>
      </c>
    </row>
    <row r="8532" spans="1:16">
      <c r="A8532" t="s">
        <v>2</v>
      </c>
      <c r="B8532" t="s">
        <v>2</v>
      </c>
      <c r="C8532" t="s">
        <v>3840</v>
      </c>
      <c r="D8532" t="s">
        <v>475</v>
      </c>
      <c r="E8532" t="s">
        <v>141</v>
      </c>
      <c r="F8532" t="b">
        <v>0</v>
      </c>
      <c r="G8532" t="s">
        <v>148</v>
      </c>
      <c r="H8532" s="1">
        <v>45289.264490740738</v>
      </c>
      <c r="I8532" t="b">
        <v>0</v>
      </c>
      <c r="J8532" t="b">
        <v>0</v>
      </c>
      <c r="K8532" t="s">
        <v>116</v>
      </c>
      <c r="L8532" t="s">
        <v>142</v>
      </c>
      <c r="M8532" s="3">
        <v>75000</v>
      </c>
      <c r="O8532" t="s">
        <v>14249</v>
      </c>
      <c r="P8532" t="s">
        <v>5180</v>
      </c>
    </row>
    <row r="8533" spans="1:16">
      <c r="A8533" t="s">
        <v>2</v>
      </c>
      <c r="B8533" t="s">
        <v>2</v>
      </c>
      <c r="C8533" t="s">
        <v>222</v>
      </c>
      <c r="D8533" t="s">
        <v>214</v>
      </c>
      <c r="E8533" t="s">
        <v>141</v>
      </c>
      <c r="F8533" t="b">
        <v>0</v>
      </c>
      <c r="G8533" t="s">
        <v>148</v>
      </c>
      <c r="H8533" s="1">
        <v>45208.462905092587</v>
      </c>
      <c r="I8533" t="b">
        <v>0</v>
      </c>
      <c r="J8533" t="b">
        <v>0</v>
      </c>
      <c r="K8533" t="s">
        <v>116</v>
      </c>
      <c r="L8533" t="s">
        <v>142</v>
      </c>
      <c r="M8533" s="3">
        <v>108415.5</v>
      </c>
      <c r="O8533" t="s">
        <v>15219</v>
      </c>
      <c r="P8533" t="s">
        <v>15220</v>
      </c>
    </row>
    <row r="8534" spans="1:16">
      <c r="A8534" t="s">
        <v>0</v>
      </c>
      <c r="B8534" t="s">
        <v>15221</v>
      </c>
      <c r="C8534" t="s">
        <v>420</v>
      </c>
      <c r="D8534" t="s">
        <v>186</v>
      </c>
      <c r="E8534" t="s">
        <v>206</v>
      </c>
      <c r="F8534" t="b">
        <v>0</v>
      </c>
      <c r="G8534" t="s">
        <v>165</v>
      </c>
      <c r="H8534" s="1">
        <v>44984.875798611109</v>
      </c>
      <c r="I8534" t="b">
        <v>1</v>
      </c>
      <c r="J8534" t="b">
        <v>0</v>
      </c>
      <c r="K8534" t="s">
        <v>116</v>
      </c>
      <c r="L8534" t="s">
        <v>166</v>
      </c>
      <c r="N8534" s="2">
        <v>18.5</v>
      </c>
      <c r="O8534" t="s">
        <v>3237</v>
      </c>
      <c r="P8534" t="s">
        <v>4514</v>
      </c>
    </row>
    <row r="8535" spans="1:16">
      <c r="A8535" t="s">
        <v>2</v>
      </c>
      <c r="B8535" t="s">
        <v>2</v>
      </c>
      <c r="C8535" t="s">
        <v>162</v>
      </c>
      <c r="D8535" t="s">
        <v>147</v>
      </c>
      <c r="E8535" t="s">
        <v>141</v>
      </c>
      <c r="F8535" t="b">
        <v>0</v>
      </c>
      <c r="G8535" t="s">
        <v>165</v>
      </c>
      <c r="H8535" s="1">
        <v>45093.680671296293</v>
      </c>
      <c r="I8535" t="b">
        <v>0</v>
      </c>
      <c r="J8535" t="b">
        <v>0</v>
      </c>
      <c r="K8535" t="s">
        <v>116</v>
      </c>
      <c r="L8535" t="s">
        <v>142</v>
      </c>
      <c r="M8535" s="3">
        <v>51862.75</v>
      </c>
      <c r="O8535" t="s">
        <v>4200</v>
      </c>
      <c r="P8535" t="s">
        <v>202</v>
      </c>
    </row>
    <row r="8536" spans="1:16">
      <c r="A8536" t="s">
        <v>4</v>
      </c>
      <c r="B8536" t="s">
        <v>15222</v>
      </c>
      <c r="C8536" t="s">
        <v>190</v>
      </c>
      <c r="D8536" t="s">
        <v>157</v>
      </c>
      <c r="E8536" t="s">
        <v>141</v>
      </c>
      <c r="F8536" t="b">
        <v>0</v>
      </c>
      <c r="G8536" t="s">
        <v>181</v>
      </c>
      <c r="H8536" s="1">
        <v>45041.375810185193</v>
      </c>
      <c r="I8536" t="b">
        <v>0</v>
      </c>
      <c r="J8536" t="b">
        <v>0</v>
      </c>
      <c r="K8536" t="s">
        <v>116</v>
      </c>
      <c r="L8536" t="s">
        <v>142</v>
      </c>
      <c r="M8536" s="3">
        <v>90000</v>
      </c>
      <c r="O8536" t="s">
        <v>498</v>
      </c>
      <c r="P8536" t="s">
        <v>15223</v>
      </c>
    </row>
    <row r="8537" spans="1:16">
      <c r="A8537" t="s">
        <v>2</v>
      </c>
      <c r="B8537" t="s">
        <v>2</v>
      </c>
      <c r="C8537" t="s">
        <v>2149</v>
      </c>
      <c r="D8537" t="s">
        <v>147</v>
      </c>
      <c r="E8537" t="s">
        <v>141</v>
      </c>
      <c r="F8537" t="b">
        <v>0</v>
      </c>
      <c r="G8537" t="s">
        <v>181</v>
      </c>
      <c r="H8537" s="1">
        <v>45177.752129629633</v>
      </c>
      <c r="I8537" t="b">
        <v>0</v>
      </c>
      <c r="J8537" t="b">
        <v>1</v>
      </c>
      <c r="K8537" t="s">
        <v>116</v>
      </c>
      <c r="L8537" t="s">
        <v>166</v>
      </c>
      <c r="N8537" s="2">
        <v>45</v>
      </c>
      <c r="O8537" t="s">
        <v>15224</v>
      </c>
    </row>
    <row r="8538" spans="1:16">
      <c r="A8538" t="s">
        <v>7</v>
      </c>
      <c r="B8538" t="s">
        <v>7</v>
      </c>
      <c r="C8538" t="s">
        <v>7535</v>
      </c>
      <c r="D8538" t="s">
        <v>157</v>
      </c>
      <c r="E8538" t="s">
        <v>141</v>
      </c>
      <c r="F8538" t="b">
        <v>0</v>
      </c>
      <c r="G8538" t="s">
        <v>104</v>
      </c>
      <c r="H8538" s="1">
        <v>44959.544872685183</v>
      </c>
      <c r="I8538" t="b">
        <v>0</v>
      </c>
      <c r="J8538" t="b">
        <v>1</v>
      </c>
      <c r="K8538" t="s">
        <v>104</v>
      </c>
      <c r="L8538" t="s">
        <v>142</v>
      </c>
      <c r="M8538" s="3">
        <v>111175</v>
      </c>
      <c r="O8538" t="s">
        <v>15225</v>
      </c>
      <c r="P8538" t="s">
        <v>15226</v>
      </c>
    </row>
    <row r="8539" spans="1:16">
      <c r="A8539" t="s">
        <v>2</v>
      </c>
      <c r="B8539" t="s">
        <v>3929</v>
      </c>
      <c r="C8539" t="s">
        <v>173</v>
      </c>
      <c r="D8539" t="s">
        <v>2787</v>
      </c>
      <c r="E8539" t="s">
        <v>141</v>
      </c>
      <c r="F8539" t="b">
        <v>1</v>
      </c>
      <c r="G8539" t="s">
        <v>104</v>
      </c>
      <c r="H8539" s="1">
        <v>45197.953645833331</v>
      </c>
      <c r="I8539" t="b">
        <v>0</v>
      </c>
      <c r="J8539" t="b">
        <v>1</v>
      </c>
      <c r="K8539" t="s">
        <v>104</v>
      </c>
      <c r="L8539" t="s">
        <v>142</v>
      </c>
      <c r="M8539" s="3">
        <v>171000</v>
      </c>
      <c r="O8539" t="s">
        <v>15202</v>
      </c>
      <c r="P8539" t="s">
        <v>15203</v>
      </c>
    </row>
    <row r="8540" spans="1:16">
      <c r="A8540" t="s">
        <v>0</v>
      </c>
      <c r="B8540" t="s">
        <v>15227</v>
      </c>
      <c r="C8540" t="s">
        <v>173</v>
      </c>
      <c r="D8540" t="s">
        <v>163</v>
      </c>
      <c r="E8540" t="s">
        <v>164</v>
      </c>
      <c r="F8540" t="b">
        <v>1</v>
      </c>
      <c r="G8540" t="s">
        <v>153</v>
      </c>
      <c r="H8540" s="1">
        <v>45246.293402777781</v>
      </c>
      <c r="I8540" t="b">
        <v>0</v>
      </c>
      <c r="J8540" t="b">
        <v>0</v>
      </c>
      <c r="K8540" t="s">
        <v>116</v>
      </c>
      <c r="L8540" t="s">
        <v>166</v>
      </c>
      <c r="N8540" s="2">
        <v>47.620002746582031</v>
      </c>
      <c r="O8540" t="s">
        <v>685</v>
      </c>
    </row>
    <row r="8541" spans="1:16">
      <c r="A8541" t="s">
        <v>1</v>
      </c>
      <c r="B8541" t="s">
        <v>555</v>
      </c>
      <c r="C8541" t="s">
        <v>991</v>
      </c>
      <c r="D8541" t="s">
        <v>7501</v>
      </c>
      <c r="E8541" t="s">
        <v>141</v>
      </c>
      <c r="F8541" t="b">
        <v>0</v>
      </c>
      <c r="G8541" t="s">
        <v>207</v>
      </c>
      <c r="H8541" s="1">
        <v>45079.645810185182</v>
      </c>
      <c r="I8541" t="b">
        <v>0</v>
      </c>
      <c r="J8541" t="b">
        <v>0</v>
      </c>
      <c r="K8541" t="s">
        <v>116</v>
      </c>
      <c r="L8541" t="s">
        <v>142</v>
      </c>
      <c r="M8541" s="3">
        <v>151840</v>
      </c>
      <c r="O8541" t="s">
        <v>890</v>
      </c>
      <c r="P8541" t="s">
        <v>2869</v>
      </c>
    </row>
    <row r="8542" spans="1:16">
      <c r="A8542" t="s">
        <v>1</v>
      </c>
      <c r="B8542" t="s">
        <v>1762</v>
      </c>
      <c r="C8542" t="s">
        <v>9972</v>
      </c>
      <c r="D8542" t="s">
        <v>282</v>
      </c>
      <c r="E8542" t="s">
        <v>330</v>
      </c>
      <c r="F8542" t="b">
        <v>0</v>
      </c>
      <c r="G8542" t="s">
        <v>153</v>
      </c>
      <c r="H8542" s="1">
        <v>45197.753599537027</v>
      </c>
      <c r="I8542" t="b">
        <v>1</v>
      </c>
      <c r="J8542" t="b">
        <v>0</v>
      </c>
      <c r="K8542" t="s">
        <v>116</v>
      </c>
      <c r="L8542" t="s">
        <v>142</v>
      </c>
      <c r="M8542" s="3">
        <v>70000</v>
      </c>
      <c r="O8542" t="s">
        <v>15228</v>
      </c>
      <c r="P8542" t="s">
        <v>15229</v>
      </c>
    </row>
    <row r="8543" spans="1:16">
      <c r="A8543" t="s">
        <v>2</v>
      </c>
      <c r="B8543" t="s">
        <v>2</v>
      </c>
      <c r="C8543" t="s">
        <v>655</v>
      </c>
      <c r="D8543" t="s">
        <v>186</v>
      </c>
      <c r="E8543" t="s">
        <v>141</v>
      </c>
      <c r="F8543" t="b">
        <v>0</v>
      </c>
      <c r="G8543" t="s">
        <v>148</v>
      </c>
      <c r="H8543" s="1">
        <v>45147.67895833333</v>
      </c>
      <c r="I8543" t="b">
        <v>0</v>
      </c>
      <c r="J8543" t="b">
        <v>0</v>
      </c>
      <c r="K8543" t="s">
        <v>116</v>
      </c>
      <c r="L8543" t="s">
        <v>142</v>
      </c>
      <c r="M8543" s="3">
        <v>131000</v>
      </c>
      <c r="O8543" t="s">
        <v>12026</v>
      </c>
      <c r="P8543" t="s">
        <v>12027</v>
      </c>
    </row>
    <row r="8544" spans="1:16">
      <c r="A8544" t="s">
        <v>1</v>
      </c>
      <c r="B8544" t="s">
        <v>393</v>
      </c>
      <c r="C8544" t="s">
        <v>173</v>
      </c>
      <c r="D8544" t="s">
        <v>186</v>
      </c>
      <c r="E8544" t="s">
        <v>141</v>
      </c>
      <c r="F8544" t="b">
        <v>1</v>
      </c>
      <c r="G8544" t="s">
        <v>148</v>
      </c>
      <c r="H8544" s="1">
        <v>45150.413935185177</v>
      </c>
      <c r="I8544" t="b">
        <v>1</v>
      </c>
      <c r="J8544" t="b">
        <v>0</v>
      </c>
      <c r="K8544" t="s">
        <v>116</v>
      </c>
      <c r="L8544" t="s">
        <v>142</v>
      </c>
      <c r="M8544" s="3">
        <v>137500</v>
      </c>
      <c r="O8544" t="s">
        <v>376</v>
      </c>
      <c r="P8544" t="s">
        <v>1343</v>
      </c>
    </row>
    <row r="8545" spans="1:16">
      <c r="A8545" t="s">
        <v>1</v>
      </c>
      <c r="B8545" t="s">
        <v>4879</v>
      </c>
      <c r="C8545" t="s">
        <v>173</v>
      </c>
      <c r="D8545" t="s">
        <v>186</v>
      </c>
      <c r="E8545" t="s">
        <v>206</v>
      </c>
      <c r="F8545" t="b">
        <v>1</v>
      </c>
      <c r="G8545" t="s">
        <v>165</v>
      </c>
      <c r="H8545" s="1">
        <v>45175.753495370373</v>
      </c>
      <c r="I8545" t="b">
        <v>0</v>
      </c>
      <c r="J8545" t="b">
        <v>0</v>
      </c>
      <c r="K8545" t="s">
        <v>116</v>
      </c>
      <c r="L8545" t="s">
        <v>142</v>
      </c>
      <c r="M8545" s="3">
        <v>110000</v>
      </c>
      <c r="O8545" t="s">
        <v>12347</v>
      </c>
      <c r="P8545" t="s">
        <v>15230</v>
      </c>
    </row>
    <row r="8546" spans="1:16">
      <c r="A8546" t="s">
        <v>2</v>
      </c>
      <c r="B8546" t="s">
        <v>15231</v>
      </c>
      <c r="C8546" t="s">
        <v>851</v>
      </c>
      <c r="D8546" t="s">
        <v>186</v>
      </c>
      <c r="E8546" t="s">
        <v>141</v>
      </c>
      <c r="F8546" t="b">
        <v>0</v>
      </c>
      <c r="G8546" t="s">
        <v>181</v>
      </c>
      <c r="H8546" s="1">
        <v>45267.751168981478</v>
      </c>
      <c r="I8546" t="b">
        <v>0</v>
      </c>
      <c r="J8546" t="b">
        <v>1</v>
      </c>
      <c r="K8546" t="s">
        <v>116</v>
      </c>
      <c r="L8546" t="s">
        <v>142</v>
      </c>
      <c r="M8546" s="3">
        <v>192000</v>
      </c>
      <c r="O8546" t="s">
        <v>187</v>
      </c>
      <c r="P8546" t="s">
        <v>1340</v>
      </c>
    </row>
    <row r="8547" spans="1:16">
      <c r="A8547" t="s">
        <v>2</v>
      </c>
      <c r="B8547" t="s">
        <v>2</v>
      </c>
      <c r="C8547" t="s">
        <v>357</v>
      </c>
      <c r="D8547" t="s">
        <v>214</v>
      </c>
      <c r="E8547" t="s">
        <v>141</v>
      </c>
      <c r="F8547" t="b">
        <v>0</v>
      </c>
      <c r="G8547" t="s">
        <v>153</v>
      </c>
      <c r="H8547" s="1">
        <v>45225.543668981481</v>
      </c>
      <c r="I8547" t="b">
        <v>0</v>
      </c>
      <c r="J8547" t="b">
        <v>1</v>
      </c>
      <c r="K8547" t="s">
        <v>116</v>
      </c>
      <c r="L8547" t="s">
        <v>142</v>
      </c>
      <c r="M8547" s="3">
        <v>88512.5</v>
      </c>
      <c r="O8547" t="s">
        <v>1688</v>
      </c>
      <c r="P8547" t="s">
        <v>6486</v>
      </c>
    </row>
    <row r="8548" spans="1:16">
      <c r="A8548" t="s">
        <v>1</v>
      </c>
      <c r="B8548" t="s">
        <v>1</v>
      </c>
      <c r="C8548" t="s">
        <v>173</v>
      </c>
      <c r="D8548" t="s">
        <v>186</v>
      </c>
      <c r="E8548" t="s">
        <v>636</v>
      </c>
      <c r="F8548" t="b">
        <v>1</v>
      </c>
      <c r="G8548" t="s">
        <v>148</v>
      </c>
      <c r="H8548" s="1">
        <v>45212.761365740742</v>
      </c>
      <c r="I8548" t="b">
        <v>1</v>
      </c>
      <c r="J8548" t="b">
        <v>1</v>
      </c>
      <c r="K8548" t="s">
        <v>116</v>
      </c>
      <c r="L8548" t="s">
        <v>166</v>
      </c>
      <c r="N8548" s="2">
        <v>96.5</v>
      </c>
      <c r="O8548" t="s">
        <v>269</v>
      </c>
      <c r="P8548" t="s">
        <v>15232</v>
      </c>
    </row>
    <row r="8549" spans="1:16">
      <c r="A8549" t="s">
        <v>5</v>
      </c>
      <c r="B8549" t="s">
        <v>5</v>
      </c>
      <c r="C8549" t="s">
        <v>173</v>
      </c>
      <c r="D8549" t="s">
        <v>186</v>
      </c>
      <c r="E8549" t="s">
        <v>141</v>
      </c>
      <c r="F8549" t="b">
        <v>1</v>
      </c>
      <c r="G8549" t="s">
        <v>207</v>
      </c>
      <c r="H8549" s="1">
        <v>45015.632650462961</v>
      </c>
      <c r="I8549" t="b">
        <v>0</v>
      </c>
      <c r="J8549" t="b">
        <v>1</v>
      </c>
      <c r="K8549" t="s">
        <v>116</v>
      </c>
      <c r="L8549" t="s">
        <v>142</v>
      </c>
      <c r="M8549" s="3">
        <v>150000</v>
      </c>
      <c r="O8549" t="s">
        <v>15233</v>
      </c>
      <c r="P8549" t="s">
        <v>15234</v>
      </c>
    </row>
    <row r="8550" spans="1:16">
      <c r="A8550" t="s">
        <v>7</v>
      </c>
      <c r="B8550" t="s">
        <v>15235</v>
      </c>
      <c r="C8550" t="s">
        <v>10295</v>
      </c>
      <c r="D8550" t="s">
        <v>214</v>
      </c>
      <c r="E8550" t="s">
        <v>141</v>
      </c>
      <c r="F8550" t="b">
        <v>0</v>
      </c>
      <c r="G8550" t="s">
        <v>158</v>
      </c>
      <c r="H8550" s="1">
        <v>45019.503587962958</v>
      </c>
      <c r="I8550" t="b">
        <v>0</v>
      </c>
      <c r="J8550" t="b">
        <v>0</v>
      </c>
      <c r="K8550" t="s">
        <v>116</v>
      </c>
      <c r="L8550" t="s">
        <v>142</v>
      </c>
      <c r="M8550" s="3">
        <v>90000</v>
      </c>
      <c r="O8550" t="s">
        <v>627</v>
      </c>
      <c r="P8550" t="s">
        <v>15236</v>
      </c>
    </row>
    <row r="8551" spans="1:16">
      <c r="A8551" t="s">
        <v>0</v>
      </c>
      <c r="B8551" t="s">
        <v>0</v>
      </c>
      <c r="C8551" t="s">
        <v>4598</v>
      </c>
      <c r="D8551" t="s">
        <v>186</v>
      </c>
      <c r="E8551" t="s">
        <v>141</v>
      </c>
      <c r="F8551" t="b">
        <v>0</v>
      </c>
      <c r="G8551" t="s">
        <v>153</v>
      </c>
      <c r="H8551" s="1">
        <v>45050.625150462962</v>
      </c>
      <c r="I8551" t="b">
        <v>1</v>
      </c>
      <c r="J8551" t="b">
        <v>1</v>
      </c>
      <c r="K8551" t="s">
        <v>116</v>
      </c>
      <c r="L8551" t="s">
        <v>166</v>
      </c>
      <c r="N8551" s="2">
        <v>26.985000610351559</v>
      </c>
      <c r="O8551" t="s">
        <v>1037</v>
      </c>
      <c r="P8551" t="s">
        <v>15237</v>
      </c>
    </row>
    <row r="8552" spans="1:16">
      <c r="A8552" t="s">
        <v>1</v>
      </c>
      <c r="B8552" t="s">
        <v>1</v>
      </c>
      <c r="C8552" t="s">
        <v>173</v>
      </c>
      <c r="D8552" t="s">
        <v>186</v>
      </c>
      <c r="E8552" t="s">
        <v>141</v>
      </c>
      <c r="F8552" t="b">
        <v>1</v>
      </c>
      <c r="G8552" t="s">
        <v>158</v>
      </c>
      <c r="H8552" s="1">
        <v>45133.881805555553</v>
      </c>
      <c r="I8552" t="b">
        <v>0</v>
      </c>
      <c r="J8552" t="b">
        <v>1</v>
      </c>
      <c r="K8552" t="s">
        <v>116</v>
      </c>
      <c r="L8552" t="s">
        <v>142</v>
      </c>
      <c r="M8552" s="3">
        <v>115000</v>
      </c>
      <c r="O8552" t="s">
        <v>249</v>
      </c>
      <c r="P8552" t="s">
        <v>15238</v>
      </c>
    </row>
    <row r="8553" spans="1:16">
      <c r="A8553" t="s">
        <v>5</v>
      </c>
      <c r="B8553" t="s">
        <v>5</v>
      </c>
      <c r="C8553" t="s">
        <v>2586</v>
      </c>
      <c r="D8553" t="s">
        <v>157</v>
      </c>
      <c r="E8553" t="s">
        <v>141</v>
      </c>
      <c r="F8553" t="b">
        <v>0</v>
      </c>
      <c r="G8553" t="s">
        <v>35</v>
      </c>
      <c r="H8553" s="1">
        <v>45115.169641203713</v>
      </c>
      <c r="I8553" t="b">
        <v>0</v>
      </c>
      <c r="J8553" t="b">
        <v>0</v>
      </c>
      <c r="K8553" t="s">
        <v>35</v>
      </c>
      <c r="L8553" t="s">
        <v>142</v>
      </c>
      <c r="M8553" s="3">
        <v>147500</v>
      </c>
      <c r="O8553" t="s">
        <v>652</v>
      </c>
      <c r="P8553" t="s">
        <v>15239</v>
      </c>
    </row>
    <row r="8554" spans="1:16">
      <c r="A8554" t="s">
        <v>1</v>
      </c>
      <c r="B8554" t="s">
        <v>15240</v>
      </c>
      <c r="C8554" t="s">
        <v>2042</v>
      </c>
      <c r="D8554" t="s">
        <v>282</v>
      </c>
      <c r="E8554" t="s">
        <v>206</v>
      </c>
      <c r="F8554" t="b">
        <v>0</v>
      </c>
      <c r="G8554" t="s">
        <v>181</v>
      </c>
      <c r="H8554" s="1">
        <v>45142.67114583333</v>
      </c>
      <c r="I8554" t="b">
        <v>1</v>
      </c>
      <c r="J8554" t="b">
        <v>1</v>
      </c>
      <c r="K8554" t="s">
        <v>116</v>
      </c>
      <c r="L8554" t="s">
        <v>166</v>
      </c>
      <c r="N8554" s="2">
        <v>58.5</v>
      </c>
      <c r="O8554" t="s">
        <v>2781</v>
      </c>
      <c r="P8554" t="s">
        <v>15241</v>
      </c>
    </row>
    <row r="8555" spans="1:16">
      <c r="A8555" t="s">
        <v>0</v>
      </c>
      <c r="B8555" t="s">
        <v>0</v>
      </c>
      <c r="C8555" t="s">
        <v>15242</v>
      </c>
      <c r="D8555" t="s">
        <v>214</v>
      </c>
      <c r="E8555" t="s">
        <v>141</v>
      </c>
      <c r="F8555" t="b">
        <v>0</v>
      </c>
      <c r="G8555" t="s">
        <v>158</v>
      </c>
      <c r="H8555" s="1">
        <v>45006.513067129628</v>
      </c>
      <c r="I8555" t="b">
        <v>1</v>
      </c>
      <c r="J8555" t="b">
        <v>1</v>
      </c>
      <c r="K8555" t="s">
        <v>116</v>
      </c>
      <c r="L8555" t="s">
        <v>142</v>
      </c>
      <c r="M8555" s="3">
        <v>115000</v>
      </c>
      <c r="O8555" t="s">
        <v>508</v>
      </c>
      <c r="P8555" t="s">
        <v>15243</v>
      </c>
    </row>
    <row r="8556" spans="1:16">
      <c r="A8556" t="s">
        <v>3</v>
      </c>
      <c r="B8556" t="s">
        <v>15244</v>
      </c>
      <c r="C8556" t="s">
        <v>804</v>
      </c>
      <c r="D8556" t="s">
        <v>5034</v>
      </c>
      <c r="E8556" t="s">
        <v>141</v>
      </c>
      <c r="F8556" t="b">
        <v>0</v>
      </c>
      <c r="G8556" t="s">
        <v>104</v>
      </c>
      <c r="H8556" s="1">
        <v>44960.629293981481</v>
      </c>
      <c r="I8556" t="b">
        <v>0</v>
      </c>
      <c r="J8556" t="b">
        <v>1</v>
      </c>
      <c r="K8556" t="s">
        <v>104</v>
      </c>
      <c r="L8556" t="s">
        <v>166</v>
      </c>
      <c r="N8556" s="2">
        <v>44.520000457763672</v>
      </c>
      <c r="O8556" t="s">
        <v>7344</v>
      </c>
      <c r="P8556" t="s">
        <v>13551</v>
      </c>
    </row>
    <row r="8557" spans="1:16">
      <c r="A8557" t="s">
        <v>2</v>
      </c>
      <c r="B8557" t="s">
        <v>781</v>
      </c>
      <c r="C8557" t="s">
        <v>546</v>
      </c>
      <c r="D8557" t="s">
        <v>619</v>
      </c>
      <c r="E8557" t="s">
        <v>141</v>
      </c>
      <c r="F8557" t="b">
        <v>0</v>
      </c>
      <c r="G8557" t="s">
        <v>148</v>
      </c>
      <c r="H8557" s="1">
        <v>44941.457337962973</v>
      </c>
      <c r="I8557" t="b">
        <v>0</v>
      </c>
      <c r="J8557" t="b">
        <v>0</v>
      </c>
      <c r="K8557" t="s">
        <v>116</v>
      </c>
      <c r="L8557" t="s">
        <v>142</v>
      </c>
      <c r="M8557" s="3">
        <v>169500</v>
      </c>
      <c r="O8557" t="s">
        <v>7371</v>
      </c>
      <c r="P8557" t="s">
        <v>7372</v>
      </c>
    </row>
    <row r="8558" spans="1:16">
      <c r="A8558" t="s">
        <v>0</v>
      </c>
      <c r="B8558" t="s">
        <v>15245</v>
      </c>
      <c r="C8558" t="s">
        <v>494</v>
      </c>
      <c r="D8558" t="s">
        <v>329</v>
      </c>
      <c r="E8558" t="s">
        <v>141</v>
      </c>
      <c r="F8558" t="b">
        <v>0</v>
      </c>
      <c r="G8558" t="s">
        <v>165</v>
      </c>
      <c r="H8558" s="1">
        <v>45173.459398148138</v>
      </c>
      <c r="I8558" t="b">
        <v>0</v>
      </c>
      <c r="J8558" t="b">
        <v>1</v>
      </c>
      <c r="K8558" t="s">
        <v>116</v>
      </c>
      <c r="L8558" t="s">
        <v>142</v>
      </c>
      <c r="M8558" s="3">
        <v>92500</v>
      </c>
      <c r="O8558" t="s">
        <v>7004</v>
      </c>
      <c r="P8558" t="s">
        <v>15246</v>
      </c>
    </row>
    <row r="8559" spans="1:16">
      <c r="A8559" t="s">
        <v>2</v>
      </c>
      <c r="B8559" t="s">
        <v>3839</v>
      </c>
      <c r="C8559" t="s">
        <v>546</v>
      </c>
      <c r="D8559" t="s">
        <v>214</v>
      </c>
      <c r="E8559" t="s">
        <v>141</v>
      </c>
      <c r="F8559" t="b">
        <v>0</v>
      </c>
      <c r="G8559" t="s">
        <v>207</v>
      </c>
      <c r="H8559" s="1">
        <v>44972.338865740741</v>
      </c>
      <c r="I8559" t="b">
        <v>0</v>
      </c>
      <c r="J8559" t="b">
        <v>0</v>
      </c>
      <c r="K8559" t="s">
        <v>116</v>
      </c>
      <c r="L8559" t="s">
        <v>142</v>
      </c>
      <c r="M8559" s="3">
        <v>90000</v>
      </c>
      <c r="O8559" t="s">
        <v>15247</v>
      </c>
    </row>
    <row r="8560" spans="1:16">
      <c r="A8560" t="s">
        <v>1</v>
      </c>
      <c r="B8560" t="s">
        <v>15248</v>
      </c>
      <c r="C8560" t="s">
        <v>13847</v>
      </c>
      <c r="D8560" t="s">
        <v>214</v>
      </c>
      <c r="E8560" t="s">
        <v>141</v>
      </c>
      <c r="F8560" t="b">
        <v>0</v>
      </c>
      <c r="G8560" t="s">
        <v>30</v>
      </c>
      <c r="H8560" s="1">
        <v>45084.355636574073</v>
      </c>
      <c r="I8560" t="b">
        <v>0</v>
      </c>
      <c r="J8560" t="b">
        <v>0</v>
      </c>
      <c r="K8560" t="s">
        <v>30</v>
      </c>
      <c r="L8560" t="s">
        <v>142</v>
      </c>
      <c r="M8560" s="3">
        <v>175000</v>
      </c>
      <c r="O8560" t="s">
        <v>5634</v>
      </c>
      <c r="P8560" t="s">
        <v>15249</v>
      </c>
    </row>
    <row r="8561" spans="1:16">
      <c r="A8561" t="s">
        <v>1</v>
      </c>
      <c r="B8561" t="s">
        <v>1</v>
      </c>
      <c r="C8561" t="s">
        <v>156</v>
      </c>
      <c r="D8561" t="s">
        <v>157</v>
      </c>
      <c r="E8561" t="s">
        <v>141</v>
      </c>
      <c r="F8561" t="b">
        <v>0</v>
      </c>
      <c r="G8561" t="s">
        <v>181</v>
      </c>
      <c r="H8561" s="1">
        <v>45071.878969907397</v>
      </c>
      <c r="I8561" t="b">
        <v>0</v>
      </c>
      <c r="J8561" t="b">
        <v>0</v>
      </c>
      <c r="K8561" t="s">
        <v>116</v>
      </c>
      <c r="L8561" t="s">
        <v>142</v>
      </c>
      <c r="M8561" s="3">
        <v>147500</v>
      </c>
      <c r="O8561" t="s">
        <v>13207</v>
      </c>
      <c r="P8561" t="s">
        <v>371</v>
      </c>
    </row>
    <row r="8562" spans="1:16">
      <c r="A8562" t="s">
        <v>2</v>
      </c>
      <c r="B8562" t="s">
        <v>15250</v>
      </c>
      <c r="C8562" t="s">
        <v>173</v>
      </c>
      <c r="D8562" t="s">
        <v>186</v>
      </c>
      <c r="E8562" t="s">
        <v>206</v>
      </c>
      <c r="F8562" t="b">
        <v>1</v>
      </c>
      <c r="G8562" t="s">
        <v>165</v>
      </c>
      <c r="H8562" s="1">
        <v>45131.878229166658</v>
      </c>
      <c r="I8562" t="b">
        <v>0</v>
      </c>
      <c r="J8562" t="b">
        <v>0</v>
      </c>
      <c r="K8562" t="s">
        <v>116</v>
      </c>
      <c r="L8562" t="s">
        <v>166</v>
      </c>
      <c r="N8562" s="2">
        <v>45.5</v>
      </c>
      <c r="O8562" t="s">
        <v>11678</v>
      </c>
    </row>
    <row r="8563" spans="1:16">
      <c r="A8563" t="s">
        <v>1</v>
      </c>
      <c r="B8563" t="s">
        <v>15251</v>
      </c>
      <c r="C8563" t="s">
        <v>190</v>
      </c>
      <c r="D8563" t="s">
        <v>268</v>
      </c>
      <c r="E8563" t="s">
        <v>141</v>
      </c>
      <c r="F8563" t="b">
        <v>0</v>
      </c>
      <c r="G8563" t="s">
        <v>104</v>
      </c>
      <c r="H8563" s="1">
        <v>45028.291655092587</v>
      </c>
      <c r="I8563" t="b">
        <v>0</v>
      </c>
      <c r="J8563" t="b">
        <v>0</v>
      </c>
      <c r="K8563" t="s">
        <v>104</v>
      </c>
      <c r="L8563" t="s">
        <v>142</v>
      </c>
      <c r="M8563" s="3">
        <v>145000</v>
      </c>
      <c r="O8563" t="s">
        <v>269</v>
      </c>
      <c r="P8563" t="s">
        <v>15252</v>
      </c>
    </row>
    <row r="8564" spans="1:16">
      <c r="A8564" t="s">
        <v>0</v>
      </c>
      <c r="B8564" t="s">
        <v>765</v>
      </c>
      <c r="C8564" t="s">
        <v>3887</v>
      </c>
      <c r="D8564" t="s">
        <v>186</v>
      </c>
      <c r="E8564" t="s">
        <v>141</v>
      </c>
      <c r="F8564" t="b">
        <v>0</v>
      </c>
      <c r="G8564" t="s">
        <v>153</v>
      </c>
      <c r="H8564" s="1">
        <v>45013.666898148149</v>
      </c>
      <c r="I8564" t="b">
        <v>1</v>
      </c>
      <c r="J8564" t="b">
        <v>0</v>
      </c>
      <c r="K8564" t="s">
        <v>116</v>
      </c>
      <c r="L8564" t="s">
        <v>166</v>
      </c>
      <c r="N8564" s="2">
        <v>36</v>
      </c>
      <c r="O8564" t="s">
        <v>10041</v>
      </c>
      <c r="P8564" t="s">
        <v>15253</v>
      </c>
    </row>
    <row r="8565" spans="1:16">
      <c r="A8565" t="s">
        <v>4</v>
      </c>
      <c r="B8565" t="s">
        <v>15254</v>
      </c>
      <c r="C8565" t="s">
        <v>15255</v>
      </c>
      <c r="D8565" t="s">
        <v>902</v>
      </c>
      <c r="E8565" t="s">
        <v>141</v>
      </c>
      <c r="F8565" t="b">
        <v>0</v>
      </c>
      <c r="G8565" t="s">
        <v>58</v>
      </c>
      <c r="H8565" s="1">
        <v>45211.31927083333</v>
      </c>
      <c r="I8565" t="b">
        <v>1</v>
      </c>
      <c r="J8565" t="b">
        <v>0</v>
      </c>
      <c r="K8565" t="s">
        <v>58</v>
      </c>
      <c r="L8565" t="s">
        <v>142</v>
      </c>
      <c r="M8565" s="3">
        <v>33455</v>
      </c>
      <c r="O8565" t="s">
        <v>1548</v>
      </c>
      <c r="P8565" t="s">
        <v>15256</v>
      </c>
    </row>
    <row r="8566" spans="1:16">
      <c r="A8566" t="s">
        <v>0</v>
      </c>
      <c r="B8566" t="s">
        <v>327</v>
      </c>
      <c r="C8566" t="s">
        <v>1097</v>
      </c>
      <c r="D8566" t="s">
        <v>147</v>
      </c>
      <c r="E8566" t="s">
        <v>206</v>
      </c>
      <c r="F8566" t="b">
        <v>0</v>
      </c>
      <c r="G8566" t="s">
        <v>153</v>
      </c>
      <c r="H8566" s="1">
        <v>44934.791620370372</v>
      </c>
      <c r="I8566" t="b">
        <v>1</v>
      </c>
      <c r="J8566" t="b">
        <v>0</v>
      </c>
      <c r="K8566" t="s">
        <v>116</v>
      </c>
      <c r="L8566" t="s">
        <v>166</v>
      </c>
      <c r="N8566" s="2">
        <v>30</v>
      </c>
      <c r="O8566" t="s">
        <v>15257</v>
      </c>
      <c r="P8566" t="s">
        <v>15258</v>
      </c>
    </row>
    <row r="8567" spans="1:16">
      <c r="A8567" t="s">
        <v>5</v>
      </c>
      <c r="B8567" t="s">
        <v>15259</v>
      </c>
      <c r="C8567" t="s">
        <v>1315</v>
      </c>
      <c r="D8567" t="s">
        <v>2772</v>
      </c>
      <c r="E8567" t="s">
        <v>141</v>
      </c>
      <c r="F8567" t="b">
        <v>0</v>
      </c>
      <c r="G8567" t="s">
        <v>153</v>
      </c>
      <c r="H8567" s="1">
        <v>44974.256701388891</v>
      </c>
      <c r="I8567" t="b">
        <v>0</v>
      </c>
      <c r="J8567" t="b">
        <v>1</v>
      </c>
      <c r="K8567" t="s">
        <v>116</v>
      </c>
      <c r="L8567" t="s">
        <v>142</v>
      </c>
      <c r="M8567" s="3">
        <v>170672</v>
      </c>
      <c r="O8567" t="s">
        <v>224</v>
      </c>
      <c r="P8567" t="s">
        <v>405</v>
      </c>
    </row>
    <row r="8568" spans="1:16">
      <c r="A8568" t="s">
        <v>0</v>
      </c>
      <c r="B8568" t="s">
        <v>0</v>
      </c>
      <c r="C8568" t="s">
        <v>455</v>
      </c>
      <c r="D8568" t="s">
        <v>140</v>
      </c>
      <c r="E8568" t="s">
        <v>206</v>
      </c>
      <c r="F8568" t="b">
        <v>0</v>
      </c>
      <c r="G8568" t="s">
        <v>158</v>
      </c>
      <c r="H8568" s="1">
        <v>45125.709722222222</v>
      </c>
      <c r="I8568" t="b">
        <v>0</v>
      </c>
      <c r="J8568" t="b">
        <v>0</v>
      </c>
      <c r="K8568" t="s">
        <v>116</v>
      </c>
      <c r="L8568" t="s">
        <v>142</v>
      </c>
      <c r="M8568" s="3">
        <v>70000</v>
      </c>
      <c r="O8568" t="s">
        <v>15260</v>
      </c>
      <c r="P8568" t="s">
        <v>14399</v>
      </c>
    </row>
    <row r="8569" spans="1:16">
      <c r="A8569" t="s">
        <v>8</v>
      </c>
      <c r="B8569" t="s">
        <v>15261</v>
      </c>
      <c r="C8569" t="s">
        <v>173</v>
      </c>
      <c r="D8569" t="s">
        <v>349</v>
      </c>
      <c r="E8569" t="s">
        <v>350</v>
      </c>
      <c r="F8569" t="b">
        <v>1</v>
      </c>
      <c r="G8569" t="s">
        <v>158</v>
      </c>
      <c r="H8569" s="1">
        <v>45286.377071759263</v>
      </c>
      <c r="I8569" t="b">
        <v>0</v>
      </c>
      <c r="J8569" t="b">
        <v>0</v>
      </c>
      <c r="K8569" t="s">
        <v>116</v>
      </c>
      <c r="L8569" t="s">
        <v>166</v>
      </c>
      <c r="N8569" s="2">
        <v>55</v>
      </c>
      <c r="O8569" t="s">
        <v>351</v>
      </c>
      <c r="P8569" t="s">
        <v>550</v>
      </c>
    </row>
    <row r="8570" spans="1:16">
      <c r="A8570" t="s">
        <v>0</v>
      </c>
      <c r="B8570" t="s">
        <v>0</v>
      </c>
      <c r="C8570" t="s">
        <v>173</v>
      </c>
      <c r="D8570" t="s">
        <v>1356</v>
      </c>
      <c r="E8570" t="s">
        <v>206</v>
      </c>
      <c r="F8570" t="b">
        <v>1</v>
      </c>
      <c r="G8570" t="s">
        <v>181</v>
      </c>
      <c r="H8570" s="1">
        <v>45022.291979166657</v>
      </c>
      <c r="I8570" t="b">
        <v>1</v>
      </c>
      <c r="J8570" t="b">
        <v>0</v>
      </c>
      <c r="K8570" t="s">
        <v>116</v>
      </c>
      <c r="L8570" t="s">
        <v>166</v>
      </c>
      <c r="N8570" s="2">
        <v>28</v>
      </c>
      <c r="O8570" t="s">
        <v>391</v>
      </c>
      <c r="P8570" t="s">
        <v>816</v>
      </c>
    </row>
    <row r="8571" spans="1:16">
      <c r="A8571" t="s">
        <v>1</v>
      </c>
      <c r="B8571" t="s">
        <v>1762</v>
      </c>
      <c r="C8571" t="s">
        <v>420</v>
      </c>
      <c r="D8571" t="s">
        <v>186</v>
      </c>
      <c r="E8571" t="s">
        <v>206</v>
      </c>
      <c r="F8571" t="b">
        <v>0</v>
      </c>
      <c r="G8571" t="s">
        <v>104</v>
      </c>
      <c r="H8571" s="1">
        <v>44979.656215277777</v>
      </c>
      <c r="I8571" t="b">
        <v>0</v>
      </c>
      <c r="J8571" t="b">
        <v>0</v>
      </c>
      <c r="K8571" t="s">
        <v>104</v>
      </c>
      <c r="L8571" t="s">
        <v>166</v>
      </c>
      <c r="N8571" s="2">
        <v>72.5</v>
      </c>
      <c r="O8571" t="s">
        <v>1194</v>
      </c>
      <c r="P8571" t="s">
        <v>15262</v>
      </c>
    </row>
    <row r="8572" spans="1:16">
      <c r="A8572" t="s">
        <v>1</v>
      </c>
      <c r="B8572" t="s">
        <v>15263</v>
      </c>
      <c r="C8572" t="s">
        <v>301</v>
      </c>
      <c r="D8572" t="s">
        <v>282</v>
      </c>
      <c r="E8572" t="s">
        <v>206</v>
      </c>
      <c r="F8572" t="b">
        <v>0</v>
      </c>
      <c r="G8572" t="s">
        <v>181</v>
      </c>
      <c r="H8572" s="1">
        <v>45012.59170138889</v>
      </c>
      <c r="I8572" t="b">
        <v>1</v>
      </c>
      <c r="J8572" t="b">
        <v>0</v>
      </c>
      <c r="K8572" t="s">
        <v>116</v>
      </c>
      <c r="L8572" t="s">
        <v>166</v>
      </c>
      <c r="N8572" s="2">
        <v>85</v>
      </c>
      <c r="O8572" t="s">
        <v>1942</v>
      </c>
      <c r="P8572" t="s">
        <v>13799</v>
      </c>
    </row>
    <row r="8573" spans="1:16">
      <c r="A8573" t="s">
        <v>1</v>
      </c>
      <c r="B8573" t="s">
        <v>2828</v>
      </c>
      <c r="C8573" t="s">
        <v>15264</v>
      </c>
      <c r="D8573" t="s">
        <v>282</v>
      </c>
      <c r="E8573" t="s">
        <v>141</v>
      </c>
      <c r="F8573" t="b">
        <v>0</v>
      </c>
      <c r="G8573" t="s">
        <v>148</v>
      </c>
      <c r="H8573" s="1">
        <v>45020.540219907409</v>
      </c>
      <c r="I8573" t="b">
        <v>1</v>
      </c>
      <c r="J8573" t="b">
        <v>0</v>
      </c>
      <c r="K8573" t="s">
        <v>116</v>
      </c>
      <c r="L8573" t="s">
        <v>166</v>
      </c>
      <c r="N8573" s="2">
        <v>60</v>
      </c>
      <c r="O8573" t="s">
        <v>10461</v>
      </c>
      <c r="P8573" t="s">
        <v>15265</v>
      </c>
    </row>
    <row r="8574" spans="1:16">
      <c r="A8574" t="s">
        <v>1</v>
      </c>
      <c r="B8574" t="s">
        <v>1</v>
      </c>
      <c r="C8574" t="s">
        <v>878</v>
      </c>
      <c r="D8574" t="s">
        <v>214</v>
      </c>
      <c r="E8574" t="s">
        <v>141</v>
      </c>
      <c r="F8574" t="b">
        <v>0</v>
      </c>
      <c r="G8574" t="s">
        <v>104</v>
      </c>
      <c r="H8574" s="1">
        <v>44989.275219907409</v>
      </c>
      <c r="I8574" t="b">
        <v>0</v>
      </c>
      <c r="J8574" t="b">
        <v>1</v>
      </c>
      <c r="K8574" t="s">
        <v>104</v>
      </c>
      <c r="L8574" t="s">
        <v>142</v>
      </c>
      <c r="M8574" s="3">
        <v>150000</v>
      </c>
      <c r="O8574" t="s">
        <v>15266</v>
      </c>
      <c r="P8574" t="s">
        <v>880</v>
      </c>
    </row>
    <row r="8575" spans="1:16">
      <c r="A8575" t="s">
        <v>0</v>
      </c>
      <c r="B8575" t="s">
        <v>15267</v>
      </c>
      <c r="C8575" t="s">
        <v>15268</v>
      </c>
      <c r="D8575" t="s">
        <v>163</v>
      </c>
      <c r="E8575" t="s">
        <v>141</v>
      </c>
      <c r="F8575" t="b">
        <v>0</v>
      </c>
      <c r="G8575" t="s">
        <v>181</v>
      </c>
      <c r="H8575" s="1">
        <v>45172.416944444441</v>
      </c>
      <c r="I8575" t="b">
        <v>0</v>
      </c>
      <c r="J8575" t="b">
        <v>1</v>
      </c>
      <c r="K8575" t="s">
        <v>116</v>
      </c>
      <c r="L8575" t="s">
        <v>166</v>
      </c>
      <c r="N8575" s="2">
        <v>24.33499908447266</v>
      </c>
      <c r="O8575" t="s">
        <v>3741</v>
      </c>
      <c r="P8575" t="s">
        <v>15269</v>
      </c>
    </row>
    <row r="8576" spans="1:16">
      <c r="A8576" t="s">
        <v>1</v>
      </c>
      <c r="B8576" t="s">
        <v>15270</v>
      </c>
      <c r="C8576" t="s">
        <v>739</v>
      </c>
      <c r="D8576" t="s">
        <v>282</v>
      </c>
      <c r="E8576" t="s">
        <v>206</v>
      </c>
      <c r="F8576" t="b">
        <v>0</v>
      </c>
      <c r="G8576" t="s">
        <v>158</v>
      </c>
      <c r="H8576" s="1">
        <v>45016.756921296299</v>
      </c>
      <c r="I8576" t="b">
        <v>1</v>
      </c>
      <c r="J8576" t="b">
        <v>0</v>
      </c>
      <c r="K8576" t="s">
        <v>116</v>
      </c>
      <c r="L8576" t="s">
        <v>166</v>
      </c>
      <c r="N8576" s="2">
        <v>55</v>
      </c>
      <c r="O8576" t="s">
        <v>15271</v>
      </c>
    </row>
    <row r="8577" spans="1:16">
      <c r="A8577" t="s">
        <v>1</v>
      </c>
      <c r="B8577" t="s">
        <v>15272</v>
      </c>
      <c r="C8577" t="s">
        <v>15273</v>
      </c>
      <c r="D8577" t="s">
        <v>214</v>
      </c>
      <c r="E8577" t="s">
        <v>141</v>
      </c>
      <c r="F8577" t="b">
        <v>0</v>
      </c>
      <c r="G8577" t="s">
        <v>104</v>
      </c>
      <c r="H8577" s="1">
        <v>45159.162476851852</v>
      </c>
      <c r="I8577" t="b">
        <v>0</v>
      </c>
      <c r="J8577" t="b">
        <v>0</v>
      </c>
      <c r="K8577" t="s">
        <v>104</v>
      </c>
      <c r="L8577" t="s">
        <v>142</v>
      </c>
      <c r="M8577" s="3">
        <v>100000</v>
      </c>
      <c r="O8577" t="s">
        <v>852</v>
      </c>
      <c r="P8577" t="s">
        <v>15274</v>
      </c>
    </row>
    <row r="8578" spans="1:16">
      <c r="A8578" t="s">
        <v>0</v>
      </c>
      <c r="B8578" t="s">
        <v>0</v>
      </c>
      <c r="C8578" t="s">
        <v>581</v>
      </c>
      <c r="D8578" t="s">
        <v>282</v>
      </c>
      <c r="E8578" t="s">
        <v>206</v>
      </c>
      <c r="F8578" t="b">
        <v>0</v>
      </c>
      <c r="G8578" t="s">
        <v>148</v>
      </c>
      <c r="H8578" s="1">
        <v>44958.330057870371</v>
      </c>
      <c r="I8578" t="b">
        <v>1</v>
      </c>
      <c r="J8578" t="b">
        <v>1</v>
      </c>
      <c r="K8578" t="s">
        <v>116</v>
      </c>
      <c r="L8578" t="s">
        <v>166</v>
      </c>
      <c r="N8578" s="2">
        <v>36.915000915527337</v>
      </c>
      <c r="O8578" t="s">
        <v>10553</v>
      </c>
      <c r="P8578" t="s">
        <v>2309</v>
      </c>
    </row>
    <row r="8579" spans="1:16">
      <c r="A8579" t="s">
        <v>1</v>
      </c>
      <c r="B8579" t="s">
        <v>15275</v>
      </c>
      <c r="C8579" t="s">
        <v>4790</v>
      </c>
      <c r="D8579" t="s">
        <v>163</v>
      </c>
      <c r="E8579" t="s">
        <v>164</v>
      </c>
      <c r="F8579" t="b">
        <v>0</v>
      </c>
      <c r="G8579" t="s">
        <v>207</v>
      </c>
      <c r="H8579" s="1">
        <v>45284.797060185178</v>
      </c>
      <c r="I8579" t="b">
        <v>1</v>
      </c>
      <c r="J8579" t="b">
        <v>0</v>
      </c>
      <c r="K8579" t="s">
        <v>116</v>
      </c>
      <c r="L8579" t="s">
        <v>166</v>
      </c>
      <c r="N8579" s="2">
        <v>66.839996337890625</v>
      </c>
      <c r="O8579" t="s">
        <v>1715</v>
      </c>
      <c r="P8579" t="s">
        <v>15276</v>
      </c>
    </row>
    <row r="8580" spans="1:16">
      <c r="A8580" t="s">
        <v>1</v>
      </c>
      <c r="B8580" t="s">
        <v>15277</v>
      </c>
      <c r="C8580" t="s">
        <v>1702</v>
      </c>
      <c r="D8580" t="s">
        <v>163</v>
      </c>
      <c r="E8580" t="s">
        <v>164</v>
      </c>
      <c r="F8580" t="b">
        <v>0</v>
      </c>
      <c r="G8580" t="s">
        <v>153</v>
      </c>
      <c r="H8580" s="1">
        <v>45255.376944444448</v>
      </c>
      <c r="I8580" t="b">
        <v>1</v>
      </c>
      <c r="J8580" t="b">
        <v>1</v>
      </c>
      <c r="K8580" t="s">
        <v>116</v>
      </c>
      <c r="L8580" t="s">
        <v>166</v>
      </c>
      <c r="N8580" s="2">
        <v>51.279998779296882</v>
      </c>
      <c r="O8580" t="s">
        <v>15278</v>
      </c>
      <c r="P8580" t="s">
        <v>15279</v>
      </c>
    </row>
    <row r="8581" spans="1:16">
      <c r="A8581" t="s">
        <v>1</v>
      </c>
      <c r="B8581" t="s">
        <v>15280</v>
      </c>
      <c r="C8581" t="s">
        <v>217</v>
      </c>
      <c r="D8581" t="s">
        <v>163</v>
      </c>
      <c r="E8581" t="s">
        <v>141</v>
      </c>
      <c r="F8581" t="b">
        <v>0</v>
      </c>
      <c r="G8581" t="s">
        <v>158</v>
      </c>
      <c r="H8581" s="1">
        <v>45145.102442129632</v>
      </c>
      <c r="I8581" t="b">
        <v>0</v>
      </c>
      <c r="J8581" t="b">
        <v>1</v>
      </c>
      <c r="K8581" t="s">
        <v>116</v>
      </c>
      <c r="L8581" t="s">
        <v>166</v>
      </c>
      <c r="N8581" s="2">
        <v>45.930000305175781</v>
      </c>
      <c r="O8581" t="s">
        <v>3825</v>
      </c>
      <c r="P8581" t="s">
        <v>3826</v>
      </c>
    </row>
    <row r="8582" spans="1:16">
      <c r="A8582" t="s">
        <v>1</v>
      </c>
      <c r="B8582" t="s">
        <v>15281</v>
      </c>
      <c r="C8582" t="s">
        <v>270</v>
      </c>
      <c r="D8582" t="s">
        <v>186</v>
      </c>
      <c r="E8582" t="s">
        <v>141</v>
      </c>
      <c r="F8582" t="b">
        <v>0</v>
      </c>
      <c r="G8582" t="s">
        <v>104</v>
      </c>
      <c r="H8582" s="1">
        <v>45250.571516203701</v>
      </c>
      <c r="I8582" t="b">
        <v>1</v>
      </c>
      <c r="J8582" t="b">
        <v>0</v>
      </c>
      <c r="K8582" t="s">
        <v>104</v>
      </c>
      <c r="L8582" t="s">
        <v>142</v>
      </c>
      <c r="M8582" s="3">
        <v>160000</v>
      </c>
      <c r="O8582" t="s">
        <v>2679</v>
      </c>
    </row>
    <row r="8583" spans="1:16">
      <c r="A8583" t="s">
        <v>2</v>
      </c>
      <c r="B8583" t="s">
        <v>15282</v>
      </c>
      <c r="C8583" t="s">
        <v>162</v>
      </c>
      <c r="D8583" t="s">
        <v>163</v>
      </c>
      <c r="E8583" t="s">
        <v>141</v>
      </c>
      <c r="F8583" t="b">
        <v>0</v>
      </c>
      <c r="G8583" t="s">
        <v>165</v>
      </c>
      <c r="H8583" s="1">
        <v>45173.127384259264</v>
      </c>
      <c r="I8583" t="b">
        <v>0</v>
      </c>
      <c r="J8583" t="b">
        <v>0</v>
      </c>
      <c r="K8583" t="s">
        <v>116</v>
      </c>
      <c r="L8583" t="s">
        <v>166</v>
      </c>
      <c r="N8583" s="2">
        <v>39.795001983642578</v>
      </c>
      <c r="O8583" t="s">
        <v>1179</v>
      </c>
      <c r="P8583" t="s">
        <v>4527</v>
      </c>
    </row>
    <row r="8584" spans="1:16">
      <c r="A8584" t="s">
        <v>2</v>
      </c>
      <c r="B8584" t="s">
        <v>15283</v>
      </c>
      <c r="C8584" t="s">
        <v>420</v>
      </c>
      <c r="D8584" t="s">
        <v>163</v>
      </c>
      <c r="E8584" t="s">
        <v>141</v>
      </c>
      <c r="F8584" t="b">
        <v>0</v>
      </c>
      <c r="G8584" t="s">
        <v>165</v>
      </c>
      <c r="H8584" s="1">
        <v>45156.25340277778</v>
      </c>
      <c r="I8584" t="b">
        <v>0</v>
      </c>
      <c r="J8584" t="b">
        <v>0</v>
      </c>
      <c r="K8584" t="s">
        <v>116</v>
      </c>
      <c r="L8584" t="s">
        <v>166</v>
      </c>
      <c r="N8584" s="2">
        <v>40.779998779296882</v>
      </c>
      <c r="O8584" t="s">
        <v>729</v>
      </c>
      <c r="P8584" t="s">
        <v>15284</v>
      </c>
    </row>
    <row r="8585" spans="1:16">
      <c r="A8585" t="s">
        <v>1</v>
      </c>
      <c r="B8585" t="s">
        <v>15285</v>
      </c>
      <c r="C8585" t="s">
        <v>804</v>
      </c>
      <c r="D8585" t="s">
        <v>140</v>
      </c>
      <c r="E8585" t="s">
        <v>141</v>
      </c>
      <c r="F8585" t="b">
        <v>0</v>
      </c>
      <c r="G8585" t="s">
        <v>104</v>
      </c>
      <c r="H8585" s="1">
        <v>44998.581458333327</v>
      </c>
      <c r="I8585" t="b">
        <v>1</v>
      </c>
      <c r="J8585" t="b">
        <v>1</v>
      </c>
      <c r="K8585" t="s">
        <v>104</v>
      </c>
      <c r="L8585" t="s">
        <v>142</v>
      </c>
      <c r="M8585" s="3">
        <v>140000</v>
      </c>
      <c r="O8585" t="s">
        <v>4541</v>
      </c>
      <c r="P8585" t="s">
        <v>150</v>
      </c>
    </row>
    <row r="8586" spans="1:16">
      <c r="A8586" t="s">
        <v>1</v>
      </c>
      <c r="B8586" t="s">
        <v>887</v>
      </c>
      <c r="C8586" t="s">
        <v>581</v>
      </c>
      <c r="D8586" t="s">
        <v>619</v>
      </c>
      <c r="E8586" t="s">
        <v>141</v>
      </c>
      <c r="F8586" t="b">
        <v>0</v>
      </c>
      <c r="G8586" t="s">
        <v>165</v>
      </c>
      <c r="H8586" s="1">
        <v>45044.630891203713</v>
      </c>
      <c r="I8586" t="b">
        <v>1</v>
      </c>
      <c r="J8586" t="b">
        <v>1</v>
      </c>
      <c r="K8586" t="s">
        <v>116</v>
      </c>
      <c r="L8586" t="s">
        <v>142</v>
      </c>
      <c r="M8586" s="3">
        <v>140000</v>
      </c>
      <c r="O8586" t="s">
        <v>376</v>
      </c>
      <c r="P8586" t="s">
        <v>388</v>
      </c>
    </row>
    <row r="8587" spans="1:16">
      <c r="A8587" t="s">
        <v>5</v>
      </c>
      <c r="B8587" t="s">
        <v>5</v>
      </c>
      <c r="C8587" t="s">
        <v>1631</v>
      </c>
      <c r="D8587" t="s">
        <v>157</v>
      </c>
      <c r="E8587" t="s">
        <v>141</v>
      </c>
      <c r="F8587" t="b">
        <v>0</v>
      </c>
      <c r="G8587" t="s">
        <v>115</v>
      </c>
      <c r="H8587" s="1">
        <v>45128.469641203701</v>
      </c>
      <c r="I8587" t="b">
        <v>1</v>
      </c>
      <c r="J8587" t="b">
        <v>0</v>
      </c>
      <c r="K8587" t="s">
        <v>115</v>
      </c>
      <c r="L8587" t="s">
        <v>142</v>
      </c>
      <c r="M8587" s="3">
        <v>147500</v>
      </c>
      <c r="O8587" t="s">
        <v>15286</v>
      </c>
      <c r="P8587" t="s">
        <v>15287</v>
      </c>
    </row>
    <row r="8588" spans="1:16">
      <c r="A8588" t="s">
        <v>2</v>
      </c>
      <c r="B8588" t="s">
        <v>2</v>
      </c>
      <c r="C8588" t="s">
        <v>3921</v>
      </c>
      <c r="D8588" t="s">
        <v>282</v>
      </c>
      <c r="E8588" t="s">
        <v>206</v>
      </c>
      <c r="F8588" t="b">
        <v>0</v>
      </c>
      <c r="G8588" t="s">
        <v>148</v>
      </c>
      <c r="H8588" s="1">
        <v>45099.767372685194</v>
      </c>
      <c r="I8588" t="b">
        <v>0</v>
      </c>
      <c r="J8588" t="b">
        <v>0</v>
      </c>
      <c r="K8588" t="s">
        <v>116</v>
      </c>
      <c r="L8588" t="s">
        <v>166</v>
      </c>
      <c r="N8588" s="2">
        <v>45</v>
      </c>
      <c r="O8588" t="s">
        <v>15288</v>
      </c>
      <c r="P8588" t="s">
        <v>2498</v>
      </c>
    </row>
    <row r="8589" spans="1:16">
      <c r="A8589" t="s">
        <v>1</v>
      </c>
      <c r="B8589" t="s">
        <v>15289</v>
      </c>
      <c r="C8589" t="s">
        <v>173</v>
      </c>
      <c r="D8589" t="s">
        <v>349</v>
      </c>
      <c r="E8589" t="s">
        <v>350</v>
      </c>
      <c r="F8589" t="b">
        <v>1</v>
      </c>
      <c r="G8589" t="s">
        <v>181</v>
      </c>
      <c r="H8589" s="1">
        <v>45248.836168981477</v>
      </c>
      <c r="I8589" t="b">
        <v>1</v>
      </c>
      <c r="J8589" t="b">
        <v>0</v>
      </c>
      <c r="K8589" t="s">
        <v>116</v>
      </c>
      <c r="L8589" t="s">
        <v>166</v>
      </c>
      <c r="N8589" s="2">
        <v>62.5</v>
      </c>
      <c r="O8589" t="s">
        <v>351</v>
      </c>
      <c r="P8589" t="s">
        <v>2231</v>
      </c>
    </row>
    <row r="8590" spans="1:16">
      <c r="A8590" t="s">
        <v>2</v>
      </c>
      <c r="B8590" t="s">
        <v>309</v>
      </c>
      <c r="C8590" t="s">
        <v>190</v>
      </c>
      <c r="D8590" t="s">
        <v>521</v>
      </c>
      <c r="E8590" t="s">
        <v>141</v>
      </c>
      <c r="F8590" t="b">
        <v>0</v>
      </c>
      <c r="G8590" t="s">
        <v>181</v>
      </c>
      <c r="H8590" s="1">
        <v>45105.961192129631</v>
      </c>
      <c r="I8590" t="b">
        <v>0</v>
      </c>
      <c r="J8590" t="b">
        <v>1</v>
      </c>
      <c r="K8590" t="s">
        <v>116</v>
      </c>
      <c r="L8590" t="s">
        <v>142</v>
      </c>
      <c r="M8590" s="3">
        <v>75000</v>
      </c>
      <c r="O8590" t="s">
        <v>2882</v>
      </c>
      <c r="P8590" t="s">
        <v>3904</v>
      </c>
    </row>
    <row r="8591" spans="1:16">
      <c r="A8591" t="s">
        <v>2</v>
      </c>
      <c r="B8591" t="s">
        <v>2</v>
      </c>
      <c r="C8591" t="s">
        <v>173</v>
      </c>
      <c r="D8591" t="s">
        <v>186</v>
      </c>
      <c r="E8591" t="s">
        <v>141</v>
      </c>
      <c r="F8591" t="b">
        <v>1</v>
      </c>
      <c r="G8591" t="s">
        <v>158</v>
      </c>
      <c r="H8591" s="1">
        <v>45098.795312499999</v>
      </c>
      <c r="I8591" t="b">
        <v>0</v>
      </c>
      <c r="J8591" t="b">
        <v>0</v>
      </c>
      <c r="K8591" t="s">
        <v>116</v>
      </c>
      <c r="L8591" t="s">
        <v>166</v>
      </c>
      <c r="N8591" s="2">
        <v>37.5</v>
      </c>
      <c r="O8591" t="s">
        <v>5701</v>
      </c>
      <c r="P8591" t="s">
        <v>15290</v>
      </c>
    </row>
    <row r="8592" spans="1:16">
      <c r="A8592" t="s">
        <v>3</v>
      </c>
      <c r="B8592" t="s">
        <v>15291</v>
      </c>
      <c r="C8592" t="s">
        <v>5643</v>
      </c>
      <c r="D8592" t="s">
        <v>147</v>
      </c>
      <c r="E8592" t="s">
        <v>141</v>
      </c>
      <c r="F8592" t="b">
        <v>0</v>
      </c>
      <c r="G8592" t="s">
        <v>92</v>
      </c>
      <c r="H8592" s="1">
        <v>45099.495682870373</v>
      </c>
      <c r="I8592" t="b">
        <v>0</v>
      </c>
      <c r="J8592" t="b">
        <v>0</v>
      </c>
      <c r="K8592" t="s">
        <v>92</v>
      </c>
      <c r="L8592" t="s">
        <v>142</v>
      </c>
      <c r="M8592" s="3">
        <v>60000</v>
      </c>
      <c r="O8592" t="s">
        <v>837</v>
      </c>
      <c r="P8592" t="s">
        <v>384</v>
      </c>
    </row>
    <row r="8593" spans="1:16">
      <c r="A8593" t="s">
        <v>1</v>
      </c>
      <c r="B8593" t="s">
        <v>1</v>
      </c>
      <c r="C8593" t="s">
        <v>980</v>
      </c>
      <c r="D8593" t="s">
        <v>282</v>
      </c>
      <c r="E8593" t="s">
        <v>141</v>
      </c>
      <c r="F8593" t="b">
        <v>0</v>
      </c>
      <c r="G8593" t="s">
        <v>153</v>
      </c>
      <c r="H8593" s="1">
        <v>45177.809687499997</v>
      </c>
      <c r="I8593" t="b">
        <v>1</v>
      </c>
      <c r="J8593" t="b">
        <v>0</v>
      </c>
      <c r="K8593" t="s">
        <v>116</v>
      </c>
      <c r="L8593" t="s">
        <v>142</v>
      </c>
      <c r="M8593" s="3">
        <v>70000</v>
      </c>
      <c r="O8593" t="s">
        <v>311</v>
      </c>
    </row>
    <row r="8594" spans="1:16">
      <c r="A8594" t="s">
        <v>1</v>
      </c>
      <c r="B8594" t="s">
        <v>887</v>
      </c>
      <c r="C8594" t="s">
        <v>618</v>
      </c>
      <c r="D8594" t="s">
        <v>214</v>
      </c>
      <c r="E8594" t="s">
        <v>141</v>
      </c>
      <c r="F8594" t="b">
        <v>0</v>
      </c>
      <c r="G8594" t="s">
        <v>104</v>
      </c>
      <c r="H8594" s="1">
        <v>44973.376493055563</v>
      </c>
      <c r="I8594" t="b">
        <v>0</v>
      </c>
      <c r="J8594" t="b">
        <v>0</v>
      </c>
      <c r="K8594" t="s">
        <v>104</v>
      </c>
      <c r="L8594" t="s">
        <v>142</v>
      </c>
      <c r="M8594" s="3">
        <v>150000</v>
      </c>
      <c r="O8594" t="s">
        <v>15292</v>
      </c>
      <c r="P8594" t="s">
        <v>15293</v>
      </c>
    </row>
    <row r="8595" spans="1:16">
      <c r="A8595" t="s">
        <v>1</v>
      </c>
      <c r="B8595" t="s">
        <v>1</v>
      </c>
      <c r="C8595" t="s">
        <v>2253</v>
      </c>
      <c r="D8595" t="s">
        <v>186</v>
      </c>
      <c r="E8595" t="s">
        <v>141</v>
      </c>
      <c r="F8595" t="b">
        <v>0</v>
      </c>
      <c r="G8595" t="s">
        <v>104</v>
      </c>
      <c r="H8595" s="1">
        <v>45103.76599537037</v>
      </c>
      <c r="I8595" t="b">
        <v>0</v>
      </c>
      <c r="J8595" t="b">
        <v>0</v>
      </c>
      <c r="K8595" t="s">
        <v>104</v>
      </c>
      <c r="L8595" t="s">
        <v>142</v>
      </c>
      <c r="M8595" s="3">
        <v>125000</v>
      </c>
      <c r="O8595" t="s">
        <v>1658</v>
      </c>
      <c r="P8595" t="s">
        <v>8074</v>
      </c>
    </row>
    <row r="8596" spans="1:16">
      <c r="A8596" t="s">
        <v>1</v>
      </c>
      <c r="B8596" t="s">
        <v>2300</v>
      </c>
      <c r="C8596" t="s">
        <v>851</v>
      </c>
      <c r="D8596" t="s">
        <v>163</v>
      </c>
      <c r="E8596" t="s">
        <v>164</v>
      </c>
      <c r="F8596" t="b">
        <v>0</v>
      </c>
      <c r="G8596" t="s">
        <v>165</v>
      </c>
      <c r="H8596" s="1">
        <v>45273.29791666667</v>
      </c>
      <c r="I8596" t="b">
        <v>0</v>
      </c>
      <c r="J8596" t="b">
        <v>0</v>
      </c>
      <c r="K8596" t="s">
        <v>116</v>
      </c>
      <c r="L8596" t="s">
        <v>166</v>
      </c>
      <c r="N8596" s="2">
        <v>68.2449951171875</v>
      </c>
      <c r="O8596" t="s">
        <v>1092</v>
      </c>
      <c r="P8596" t="s">
        <v>13240</v>
      </c>
    </row>
    <row r="8597" spans="1:16">
      <c r="A8597" t="s">
        <v>2</v>
      </c>
      <c r="B8597" t="s">
        <v>2</v>
      </c>
      <c r="C8597" t="s">
        <v>173</v>
      </c>
      <c r="D8597" t="s">
        <v>186</v>
      </c>
      <c r="E8597" t="s">
        <v>206</v>
      </c>
      <c r="F8597" t="b">
        <v>1</v>
      </c>
      <c r="G8597" t="s">
        <v>30</v>
      </c>
      <c r="H8597" s="1">
        <v>45175.772534722222</v>
      </c>
      <c r="I8597" t="b">
        <v>0</v>
      </c>
      <c r="J8597" t="b">
        <v>0</v>
      </c>
      <c r="K8597" t="s">
        <v>30</v>
      </c>
      <c r="L8597" t="s">
        <v>142</v>
      </c>
      <c r="M8597" s="3">
        <v>90000</v>
      </c>
      <c r="O8597" t="s">
        <v>9106</v>
      </c>
      <c r="P8597" t="s">
        <v>15294</v>
      </c>
    </row>
    <row r="8598" spans="1:16">
      <c r="A8598" t="s">
        <v>5</v>
      </c>
      <c r="B8598" t="s">
        <v>5</v>
      </c>
      <c r="C8598" t="s">
        <v>1258</v>
      </c>
      <c r="D8598" t="s">
        <v>214</v>
      </c>
      <c r="E8598" t="s">
        <v>141</v>
      </c>
      <c r="F8598" t="b">
        <v>0</v>
      </c>
      <c r="G8598" t="s">
        <v>104</v>
      </c>
      <c r="H8598" s="1">
        <v>45132.337997685187</v>
      </c>
      <c r="I8598" t="b">
        <v>0</v>
      </c>
      <c r="J8598" t="b">
        <v>1</v>
      </c>
      <c r="K8598" t="s">
        <v>104</v>
      </c>
      <c r="L8598" t="s">
        <v>142</v>
      </c>
      <c r="M8598" s="3">
        <v>90000</v>
      </c>
      <c r="O8598" t="s">
        <v>1259</v>
      </c>
      <c r="P8598" t="s">
        <v>15295</v>
      </c>
    </row>
    <row r="8599" spans="1:16">
      <c r="A8599" t="s">
        <v>0</v>
      </c>
      <c r="B8599" t="s">
        <v>0</v>
      </c>
      <c r="C8599" t="s">
        <v>5643</v>
      </c>
      <c r="D8599" t="s">
        <v>214</v>
      </c>
      <c r="E8599" t="s">
        <v>141</v>
      </c>
      <c r="F8599" t="b">
        <v>0</v>
      </c>
      <c r="G8599" t="s">
        <v>92</v>
      </c>
      <c r="H8599" s="1">
        <v>45033.478773148148</v>
      </c>
      <c r="I8599" t="b">
        <v>0</v>
      </c>
      <c r="J8599" t="b">
        <v>0</v>
      </c>
      <c r="K8599" t="s">
        <v>92</v>
      </c>
      <c r="L8599" t="s">
        <v>142</v>
      </c>
      <c r="M8599" s="3">
        <v>90000</v>
      </c>
      <c r="O8599" t="s">
        <v>15296</v>
      </c>
      <c r="P8599" t="s">
        <v>15297</v>
      </c>
    </row>
    <row r="8600" spans="1:16">
      <c r="A8600" t="s">
        <v>5</v>
      </c>
      <c r="B8600" t="s">
        <v>5</v>
      </c>
      <c r="D8600" t="s">
        <v>186</v>
      </c>
      <c r="E8600" t="s">
        <v>141</v>
      </c>
      <c r="F8600" t="b">
        <v>0</v>
      </c>
      <c r="G8600" t="s">
        <v>104</v>
      </c>
      <c r="H8600" s="1">
        <v>45201.945208333331</v>
      </c>
      <c r="I8600" t="b">
        <v>1</v>
      </c>
      <c r="J8600" t="b">
        <v>0</v>
      </c>
      <c r="K8600" t="s">
        <v>104</v>
      </c>
      <c r="L8600" t="s">
        <v>142</v>
      </c>
      <c r="M8600" s="3">
        <v>172500</v>
      </c>
      <c r="O8600" t="s">
        <v>15298</v>
      </c>
      <c r="P8600" t="s">
        <v>371</v>
      </c>
    </row>
    <row r="8601" spans="1:16">
      <c r="A8601" t="s">
        <v>1</v>
      </c>
      <c r="B8601" t="s">
        <v>15299</v>
      </c>
      <c r="C8601" t="s">
        <v>173</v>
      </c>
      <c r="D8601" t="s">
        <v>186</v>
      </c>
      <c r="E8601" t="s">
        <v>206</v>
      </c>
      <c r="F8601" t="b">
        <v>1</v>
      </c>
      <c r="G8601" t="s">
        <v>153</v>
      </c>
      <c r="H8601" s="1">
        <v>44965.837812500002</v>
      </c>
      <c r="I8601" t="b">
        <v>0</v>
      </c>
      <c r="J8601" t="b">
        <v>0</v>
      </c>
      <c r="K8601" t="s">
        <v>116</v>
      </c>
      <c r="L8601" t="s">
        <v>166</v>
      </c>
      <c r="N8601" s="2">
        <v>75</v>
      </c>
      <c r="O8601" t="s">
        <v>926</v>
      </c>
      <c r="P8601" t="s">
        <v>15300</v>
      </c>
    </row>
    <row r="8602" spans="1:16">
      <c r="A8602" t="s">
        <v>6</v>
      </c>
      <c r="B8602" t="s">
        <v>15301</v>
      </c>
      <c r="C8602" t="s">
        <v>13325</v>
      </c>
      <c r="D8602" t="s">
        <v>163</v>
      </c>
      <c r="E8602" t="s">
        <v>141</v>
      </c>
      <c r="F8602" t="b">
        <v>0</v>
      </c>
      <c r="G8602" t="s">
        <v>207</v>
      </c>
      <c r="H8602" s="1">
        <v>45172.41982638889</v>
      </c>
      <c r="I8602" t="b">
        <v>0</v>
      </c>
      <c r="J8602" t="b">
        <v>1</v>
      </c>
      <c r="K8602" t="s">
        <v>116</v>
      </c>
      <c r="L8602" t="s">
        <v>166</v>
      </c>
      <c r="N8602" s="2">
        <v>35.790000915527337</v>
      </c>
      <c r="O8602" t="s">
        <v>8128</v>
      </c>
      <c r="P8602" t="s">
        <v>15302</v>
      </c>
    </row>
    <row r="8603" spans="1:16">
      <c r="A8603" t="s">
        <v>1</v>
      </c>
      <c r="B8603" t="s">
        <v>197</v>
      </c>
      <c r="C8603" t="s">
        <v>5615</v>
      </c>
      <c r="D8603" t="s">
        <v>163</v>
      </c>
      <c r="E8603" t="s">
        <v>164</v>
      </c>
      <c r="F8603" t="b">
        <v>0</v>
      </c>
      <c r="G8603" t="s">
        <v>165</v>
      </c>
      <c r="H8603" s="1">
        <v>45235.795520833337</v>
      </c>
      <c r="I8603" t="b">
        <v>0</v>
      </c>
      <c r="J8603" t="b">
        <v>1</v>
      </c>
      <c r="K8603" t="s">
        <v>116</v>
      </c>
      <c r="L8603" t="s">
        <v>166</v>
      </c>
      <c r="N8603" s="2">
        <v>43.370002746582031</v>
      </c>
      <c r="O8603" t="s">
        <v>508</v>
      </c>
      <c r="P8603" t="s">
        <v>5616</v>
      </c>
    </row>
    <row r="8604" spans="1:16">
      <c r="A8604" t="s">
        <v>1</v>
      </c>
      <c r="B8604" t="s">
        <v>15303</v>
      </c>
      <c r="C8604" t="s">
        <v>173</v>
      </c>
      <c r="D8604" t="s">
        <v>186</v>
      </c>
      <c r="E8604" t="s">
        <v>206</v>
      </c>
      <c r="F8604" t="b">
        <v>1</v>
      </c>
      <c r="G8604" t="s">
        <v>148</v>
      </c>
      <c r="H8604" s="1">
        <v>45188.732974537037</v>
      </c>
      <c r="I8604" t="b">
        <v>1</v>
      </c>
      <c r="J8604" t="b">
        <v>0</v>
      </c>
      <c r="K8604" t="s">
        <v>116</v>
      </c>
      <c r="L8604" t="s">
        <v>142</v>
      </c>
      <c r="M8604" s="3">
        <v>135000</v>
      </c>
      <c r="O8604" t="s">
        <v>876</v>
      </c>
      <c r="P8604" t="s">
        <v>11907</v>
      </c>
    </row>
    <row r="8605" spans="1:16">
      <c r="A8605" t="s">
        <v>5</v>
      </c>
      <c r="B8605" t="s">
        <v>15304</v>
      </c>
      <c r="C8605" t="s">
        <v>173</v>
      </c>
      <c r="D8605" t="s">
        <v>140</v>
      </c>
      <c r="E8605" t="s">
        <v>206</v>
      </c>
      <c r="F8605" t="b">
        <v>1</v>
      </c>
      <c r="G8605" t="s">
        <v>207</v>
      </c>
      <c r="H8605" s="1">
        <v>45049.400578703702</v>
      </c>
      <c r="I8605" t="b">
        <v>1</v>
      </c>
      <c r="J8605" t="b">
        <v>0</v>
      </c>
      <c r="K8605" t="s">
        <v>116</v>
      </c>
      <c r="L8605" t="s">
        <v>166</v>
      </c>
      <c r="N8605" s="2">
        <v>75.5</v>
      </c>
      <c r="O8605" t="s">
        <v>1854</v>
      </c>
      <c r="P8605" t="s">
        <v>15305</v>
      </c>
    </row>
    <row r="8606" spans="1:16">
      <c r="A8606" t="s">
        <v>8</v>
      </c>
      <c r="B8606" t="s">
        <v>15306</v>
      </c>
      <c r="C8606" t="s">
        <v>2236</v>
      </c>
      <c r="D8606" t="s">
        <v>157</v>
      </c>
      <c r="E8606" t="s">
        <v>141</v>
      </c>
      <c r="F8606" t="b">
        <v>0</v>
      </c>
      <c r="G8606" t="s">
        <v>90</v>
      </c>
      <c r="H8606" s="1">
        <v>45135.349976851852</v>
      </c>
      <c r="I8606" t="b">
        <v>0</v>
      </c>
      <c r="J8606" t="b">
        <v>0</v>
      </c>
      <c r="K8606" t="s">
        <v>90</v>
      </c>
      <c r="L8606" t="s">
        <v>142</v>
      </c>
      <c r="M8606" s="3">
        <v>89100</v>
      </c>
      <c r="O8606" t="s">
        <v>7895</v>
      </c>
      <c r="P8606" t="s">
        <v>15307</v>
      </c>
    </row>
    <row r="8607" spans="1:16">
      <c r="A8607" t="s">
        <v>1</v>
      </c>
      <c r="B8607" t="s">
        <v>3241</v>
      </c>
      <c r="C8607" t="s">
        <v>847</v>
      </c>
      <c r="D8607" t="s">
        <v>163</v>
      </c>
      <c r="E8607" t="s">
        <v>141</v>
      </c>
      <c r="F8607" t="b">
        <v>0</v>
      </c>
      <c r="G8607" t="s">
        <v>158</v>
      </c>
      <c r="H8607" s="1">
        <v>45149.258101851847</v>
      </c>
      <c r="I8607" t="b">
        <v>0</v>
      </c>
      <c r="J8607" t="b">
        <v>1</v>
      </c>
      <c r="K8607" t="s">
        <v>116</v>
      </c>
      <c r="L8607" t="s">
        <v>166</v>
      </c>
      <c r="N8607" s="2">
        <v>49.56500244140625</v>
      </c>
      <c r="O8607" t="s">
        <v>244</v>
      </c>
      <c r="P8607" t="s">
        <v>245</v>
      </c>
    </row>
    <row r="8608" spans="1:16">
      <c r="A8608" t="s">
        <v>2</v>
      </c>
      <c r="B8608" t="s">
        <v>15308</v>
      </c>
      <c r="C8608" t="s">
        <v>173</v>
      </c>
      <c r="D8608" t="s">
        <v>349</v>
      </c>
      <c r="E8608" t="s">
        <v>206</v>
      </c>
      <c r="F8608" t="b">
        <v>1</v>
      </c>
      <c r="G8608" t="s">
        <v>104</v>
      </c>
      <c r="H8608" s="1">
        <v>45091.724074074067</v>
      </c>
      <c r="I8608" t="b">
        <v>0</v>
      </c>
      <c r="J8608" t="b">
        <v>0</v>
      </c>
      <c r="K8608" t="s">
        <v>104</v>
      </c>
      <c r="L8608" t="s">
        <v>166</v>
      </c>
      <c r="N8608" s="2">
        <v>50</v>
      </c>
      <c r="O8608" t="s">
        <v>351</v>
      </c>
      <c r="P8608" t="s">
        <v>5248</v>
      </c>
    </row>
    <row r="8609" spans="1:16">
      <c r="A8609" t="s">
        <v>0</v>
      </c>
      <c r="B8609" t="s">
        <v>15309</v>
      </c>
      <c r="C8609" t="s">
        <v>173</v>
      </c>
      <c r="D8609" t="s">
        <v>140</v>
      </c>
      <c r="E8609" t="s">
        <v>206</v>
      </c>
      <c r="F8609" t="b">
        <v>1</v>
      </c>
      <c r="G8609" t="s">
        <v>181</v>
      </c>
      <c r="H8609" s="1">
        <v>45042.834930555553</v>
      </c>
      <c r="I8609" t="b">
        <v>0</v>
      </c>
      <c r="J8609" t="b">
        <v>0</v>
      </c>
      <c r="K8609" t="s">
        <v>116</v>
      </c>
      <c r="L8609" t="s">
        <v>166</v>
      </c>
      <c r="N8609" s="2">
        <v>34</v>
      </c>
      <c r="O8609" t="s">
        <v>7383</v>
      </c>
      <c r="P8609" t="s">
        <v>15310</v>
      </c>
    </row>
    <row r="8610" spans="1:16">
      <c r="A8610" t="s">
        <v>1</v>
      </c>
      <c r="B8610" t="s">
        <v>15311</v>
      </c>
      <c r="C8610" t="s">
        <v>2253</v>
      </c>
      <c r="D8610" t="s">
        <v>163</v>
      </c>
      <c r="E8610" t="s">
        <v>164</v>
      </c>
      <c r="F8610" t="b">
        <v>0</v>
      </c>
      <c r="G8610" t="s">
        <v>148</v>
      </c>
      <c r="H8610" s="1">
        <v>45270.788356481477</v>
      </c>
      <c r="I8610" t="b">
        <v>0</v>
      </c>
      <c r="J8610" t="b">
        <v>0</v>
      </c>
      <c r="K8610" t="s">
        <v>116</v>
      </c>
      <c r="L8610" t="s">
        <v>166</v>
      </c>
      <c r="N8610" s="2">
        <v>45.634998321533203</v>
      </c>
      <c r="O8610" t="s">
        <v>15312</v>
      </c>
      <c r="P8610" t="s">
        <v>15313</v>
      </c>
    </row>
    <row r="8611" spans="1:16">
      <c r="A8611" t="s">
        <v>1</v>
      </c>
      <c r="B8611" t="s">
        <v>1</v>
      </c>
      <c r="C8611" t="s">
        <v>863</v>
      </c>
      <c r="D8611" t="s">
        <v>186</v>
      </c>
      <c r="E8611" t="s">
        <v>206</v>
      </c>
      <c r="F8611" t="b">
        <v>0</v>
      </c>
      <c r="G8611" t="s">
        <v>165</v>
      </c>
      <c r="H8611" s="1">
        <v>45083.630312499998</v>
      </c>
      <c r="I8611" t="b">
        <v>0</v>
      </c>
      <c r="J8611" t="b">
        <v>0</v>
      </c>
      <c r="K8611" t="s">
        <v>116</v>
      </c>
      <c r="L8611" t="s">
        <v>166</v>
      </c>
      <c r="N8611" s="2">
        <v>80</v>
      </c>
      <c r="O8611" t="s">
        <v>864</v>
      </c>
      <c r="P8611" t="s">
        <v>15314</v>
      </c>
    </row>
    <row r="8612" spans="1:16">
      <c r="A8612" t="s">
        <v>1</v>
      </c>
      <c r="B8612" t="s">
        <v>15315</v>
      </c>
      <c r="C8612" t="s">
        <v>1574</v>
      </c>
      <c r="D8612" t="s">
        <v>282</v>
      </c>
      <c r="E8612" t="s">
        <v>206</v>
      </c>
      <c r="F8612" t="b">
        <v>0</v>
      </c>
      <c r="G8612" t="s">
        <v>181</v>
      </c>
      <c r="H8612" s="1">
        <v>44994.589606481481</v>
      </c>
      <c r="I8612" t="b">
        <v>0</v>
      </c>
      <c r="J8612" t="b">
        <v>1</v>
      </c>
      <c r="K8612" t="s">
        <v>116</v>
      </c>
      <c r="L8612" t="s">
        <v>166</v>
      </c>
      <c r="N8612" s="2">
        <v>75</v>
      </c>
      <c r="O8612" t="s">
        <v>4172</v>
      </c>
      <c r="P8612" t="s">
        <v>15316</v>
      </c>
    </row>
    <row r="8613" spans="1:16">
      <c r="A8613" t="s">
        <v>2</v>
      </c>
      <c r="B8613" t="s">
        <v>15317</v>
      </c>
      <c r="C8613" t="s">
        <v>173</v>
      </c>
      <c r="D8613" t="s">
        <v>186</v>
      </c>
      <c r="E8613" t="s">
        <v>141</v>
      </c>
      <c r="F8613" t="b">
        <v>1</v>
      </c>
      <c r="G8613" t="s">
        <v>158</v>
      </c>
      <c r="H8613" s="1">
        <v>44932.753981481481</v>
      </c>
      <c r="I8613" t="b">
        <v>0</v>
      </c>
      <c r="J8613" t="b">
        <v>0</v>
      </c>
      <c r="K8613" t="s">
        <v>116</v>
      </c>
      <c r="L8613" t="s">
        <v>142</v>
      </c>
      <c r="M8613" s="3">
        <v>200000</v>
      </c>
      <c r="O8613" t="s">
        <v>15318</v>
      </c>
    </row>
    <row r="8614" spans="1:16">
      <c r="A8614" t="s">
        <v>2</v>
      </c>
      <c r="B8614" t="s">
        <v>15319</v>
      </c>
      <c r="C8614" t="s">
        <v>11285</v>
      </c>
      <c r="D8614" t="s">
        <v>302</v>
      </c>
      <c r="E8614" t="s">
        <v>141</v>
      </c>
      <c r="F8614" t="b">
        <v>0</v>
      </c>
      <c r="G8614" t="s">
        <v>158</v>
      </c>
      <c r="H8614" s="1">
        <v>45151.543923611112</v>
      </c>
      <c r="I8614" t="b">
        <v>0</v>
      </c>
      <c r="J8614" t="b">
        <v>1</v>
      </c>
      <c r="K8614" t="s">
        <v>116</v>
      </c>
      <c r="L8614" t="s">
        <v>142</v>
      </c>
      <c r="M8614" s="3">
        <v>100110</v>
      </c>
      <c r="O8614" t="s">
        <v>3837</v>
      </c>
      <c r="P8614" t="s">
        <v>15320</v>
      </c>
    </row>
    <row r="8615" spans="1:16">
      <c r="A8615" t="s">
        <v>1</v>
      </c>
      <c r="B8615" t="s">
        <v>15321</v>
      </c>
      <c r="C8615" t="s">
        <v>173</v>
      </c>
      <c r="D8615" t="s">
        <v>349</v>
      </c>
      <c r="E8615" t="s">
        <v>206</v>
      </c>
      <c r="F8615" t="b">
        <v>1</v>
      </c>
      <c r="G8615" t="s">
        <v>207</v>
      </c>
      <c r="H8615" s="1">
        <v>45107.425451388888</v>
      </c>
      <c r="I8615" t="b">
        <v>1</v>
      </c>
      <c r="J8615" t="b">
        <v>0</v>
      </c>
      <c r="K8615" t="s">
        <v>116</v>
      </c>
      <c r="L8615" t="s">
        <v>166</v>
      </c>
      <c r="N8615" s="2">
        <v>17.5</v>
      </c>
      <c r="O8615" t="s">
        <v>351</v>
      </c>
    </row>
    <row r="8616" spans="1:16">
      <c r="A8616" t="s">
        <v>1</v>
      </c>
      <c r="B8616" t="s">
        <v>1</v>
      </c>
      <c r="C8616" t="s">
        <v>173</v>
      </c>
      <c r="D8616" t="s">
        <v>1982</v>
      </c>
      <c r="E8616" t="s">
        <v>141</v>
      </c>
      <c r="F8616" t="b">
        <v>1</v>
      </c>
      <c r="G8616" t="s">
        <v>115</v>
      </c>
      <c r="H8616" s="1">
        <v>45233.593333333331</v>
      </c>
      <c r="I8616" t="b">
        <v>0</v>
      </c>
      <c r="J8616" t="b">
        <v>0</v>
      </c>
      <c r="K8616" t="s">
        <v>115</v>
      </c>
      <c r="L8616" t="s">
        <v>142</v>
      </c>
      <c r="M8616" s="3">
        <v>35000</v>
      </c>
      <c r="O8616" t="s">
        <v>15322</v>
      </c>
      <c r="P8616" t="s">
        <v>550</v>
      </c>
    </row>
    <row r="8617" spans="1:16">
      <c r="A8617" t="s">
        <v>1</v>
      </c>
      <c r="B8617" t="s">
        <v>1</v>
      </c>
      <c r="D8617" t="s">
        <v>186</v>
      </c>
      <c r="E8617" t="s">
        <v>141</v>
      </c>
      <c r="F8617" t="b">
        <v>0</v>
      </c>
      <c r="G8617" t="s">
        <v>158</v>
      </c>
      <c r="H8617" s="1">
        <v>45103.589155092603</v>
      </c>
      <c r="I8617" t="b">
        <v>0</v>
      </c>
      <c r="J8617" t="b">
        <v>0</v>
      </c>
      <c r="K8617" t="s">
        <v>116</v>
      </c>
      <c r="L8617" t="s">
        <v>142</v>
      </c>
      <c r="M8617" s="3">
        <v>95000</v>
      </c>
      <c r="O8617" t="s">
        <v>4581</v>
      </c>
      <c r="P8617" t="s">
        <v>15323</v>
      </c>
    </row>
    <row r="8618" spans="1:16">
      <c r="A8618" t="s">
        <v>0</v>
      </c>
      <c r="B8618" t="s">
        <v>2533</v>
      </c>
      <c r="C8618" t="s">
        <v>190</v>
      </c>
      <c r="D8618" t="s">
        <v>163</v>
      </c>
      <c r="E8618" t="s">
        <v>141</v>
      </c>
      <c r="F8618" t="b">
        <v>0</v>
      </c>
      <c r="G8618" t="s">
        <v>181</v>
      </c>
      <c r="H8618" s="1">
        <v>45170.333958333344</v>
      </c>
      <c r="I8618" t="b">
        <v>0</v>
      </c>
      <c r="J8618" t="b">
        <v>0</v>
      </c>
      <c r="K8618" t="s">
        <v>116</v>
      </c>
      <c r="L8618" t="s">
        <v>166</v>
      </c>
      <c r="N8618" s="2">
        <v>25.760000228881839</v>
      </c>
      <c r="O8618" t="s">
        <v>15324</v>
      </c>
      <c r="P8618" t="s">
        <v>15325</v>
      </c>
    </row>
    <row r="8619" spans="1:16">
      <c r="A8619" t="s">
        <v>2</v>
      </c>
      <c r="B8619" t="s">
        <v>15326</v>
      </c>
      <c r="C8619" t="s">
        <v>2994</v>
      </c>
      <c r="D8619" t="s">
        <v>157</v>
      </c>
      <c r="E8619" t="s">
        <v>141</v>
      </c>
      <c r="F8619" t="b">
        <v>0</v>
      </c>
      <c r="G8619" t="s">
        <v>100</v>
      </c>
      <c r="H8619" s="1">
        <v>45058.460393518522</v>
      </c>
      <c r="I8619" t="b">
        <v>0</v>
      </c>
      <c r="J8619" t="b">
        <v>0</v>
      </c>
      <c r="K8619" t="s">
        <v>100</v>
      </c>
      <c r="L8619" t="s">
        <v>142</v>
      </c>
      <c r="M8619" s="3">
        <v>44100</v>
      </c>
      <c r="O8619" t="s">
        <v>2995</v>
      </c>
    </row>
    <row r="8620" spans="1:16">
      <c r="A8620" t="s">
        <v>5</v>
      </c>
      <c r="B8620" t="s">
        <v>15327</v>
      </c>
      <c r="C8620" t="s">
        <v>173</v>
      </c>
      <c r="D8620" t="s">
        <v>186</v>
      </c>
      <c r="E8620" t="s">
        <v>206</v>
      </c>
      <c r="F8620" t="b">
        <v>1</v>
      </c>
      <c r="G8620" t="s">
        <v>148</v>
      </c>
      <c r="H8620" s="1">
        <v>45124.653981481482</v>
      </c>
      <c r="I8620" t="b">
        <v>0</v>
      </c>
      <c r="J8620" t="b">
        <v>0</v>
      </c>
      <c r="K8620" t="s">
        <v>116</v>
      </c>
      <c r="L8620" t="s">
        <v>166</v>
      </c>
      <c r="N8620" s="2">
        <v>82.5</v>
      </c>
      <c r="O8620" t="s">
        <v>237</v>
      </c>
      <c r="P8620" t="s">
        <v>15328</v>
      </c>
    </row>
    <row r="8621" spans="1:16">
      <c r="A8621" t="s">
        <v>0</v>
      </c>
      <c r="B8621" t="s">
        <v>0</v>
      </c>
      <c r="C8621" t="s">
        <v>2157</v>
      </c>
      <c r="D8621" t="s">
        <v>157</v>
      </c>
      <c r="E8621" t="s">
        <v>141</v>
      </c>
      <c r="F8621" t="b">
        <v>0</v>
      </c>
      <c r="G8621" t="s">
        <v>56</v>
      </c>
      <c r="H8621" s="1">
        <v>44932.271319444437</v>
      </c>
      <c r="I8621" t="b">
        <v>0</v>
      </c>
      <c r="J8621" t="b">
        <v>0</v>
      </c>
      <c r="K8621" t="s">
        <v>56</v>
      </c>
      <c r="L8621" t="s">
        <v>142</v>
      </c>
      <c r="M8621" s="3">
        <v>111202</v>
      </c>
      <c r="O8621" t="s">
        <v>15329</v>
      </c>
      <c r="P8621" t="s">
        <v>3426</v>
      </c>
    </row>
    <row r="8622" spans="1:16">
      <c r="A8622" t="s">
        <v>0</v>
      </c>
      <c r="B8622" t="s">
        <v>15330</v>
      </c>
      <c r="C8622" t="s">
        <v>15331</v>
      </c>
      <c r="D8622" t="s">
        <v>987</v>
      </c>
      <c r="E8622" t="s">
        <v>141</v>
      </c>
      <c r="F8622" t="b">
        <v>0</v>
      </c>
      <c r="G8622" t="s">
        <v>158</v>
      </c>
      <c r="H8622" s="1">
        <v>45143.804305555554</v>
      </c>
      <c r="I8622" t="b">
        <v>0</v>
      </c>
      <c r="J8622" t="b">
        <v>0</v>
      </c>
      <c r="K8622" t="s">
        <v>116</v>
      </c>
      <c r="L8622" t="s">
        <v>142</v>
      </c>
      <c r="M8622" s="3">
        <v>50325</v>
      </c>
      <c r="O8622" t="s">
        <v>1688</v>
      </c>
      <c r="P8622" t="s">
        <v>202</v>
      </c>
    </row>
    <row r="8623" spans="1:16">
      <c r="A8623" t="s">
        <v>5</v>
      </c>
      <c r="B8623" t="s">
        <v>5</v>
      </c>
      <c r="C8623" t="s">
        <v>15332</v>
      </c>
      <c r="D8623" t="s">
        <v>214</v>
      </c>
      <c r="E8623" t="s">
        <v>141</v>
      </c>
      <c r="F8623" t="b">
        <v>0</v>
      </c>
      <c r="G8623" t="s">
        <v>104</v>
      </c>
      <c r="H8623" s="1">
        <v>45058.347974537042</v>
      </c>
      <c r="I8623" t="b">
        <v>0</v>
      </c>
      <c r="J8623" t="b">
        <v>0</v>
      </c>
      <c r="K8623" t="s">
        <v>104</v>
      </c>
      <c r="L8623" t="s">
        <v>142</v>
      </c>
      <c r="M8623" s="3">
        <v>125000</v>
      </c>
      <c r="O8623" t="s">
        <v>15333</v>
      </c>
      <c r="P8623" t="s">
        <v>15334</v>
      </c>
    </row>
    <row r="8624" spans="1:16">
      <c r="A8624" t="s">
        <v>0</v>
      </c>
      <c r="B8624" t="s">
        <v>9726</v>
      </c>
      <c r="C8624" t="s">
        <v>420</v>
      </c>
      <c r="D8624" t="s">
        <v>157</v>
      </c>
      <c r="E8624" t="s">
        <v>141</v>
      </c>
      <c r="F8624" t="b">
        <v>0</v>
      </c>
      <c r="G8624" t="s">
        <v>165</v>
      </c>
      <c r="H8624" s="1">
        <v>45035.625798611109</v>
      </c>
      <c r="I8624" t="b">
        <v>0</v>
      </c>
      <c r="J8624" t="b">
        <v>1</v>
      </c>
      <c r="K8624" t="s">
        <v>116</v>
      </c>
      <c r="L8624" t="s">
        <v>142</v>
      </c>
      <c r="M8624" s="3">
        <v>98500</v>
      </c>
      <c r="O8624" t="s">
        <v>15335</v>
      </c>
      <c r="P8624" t="s">
        <v>583</v>
      </c>
    </row>
    <row r="8625" spans="1:16">
      <c r="A8625" t="s">
        <v>1</v>
      </c>
      <c r="B8625" t="s">
        <v>1</v>
      </c>
      <c r="D8625" t="s">
        <v>186</v>
      </c>
      <c r="E8625" t="s">
        <v>141</v>
      </c>
      <c r="F8625" t="b">
        <v>0</v>
      </c>
      <c r="G8625" t="s">
        <v>158</v>
      </c>
      <c r="H8625" s="1">
        <v>44981.922314814823</v>
      </c>
      <c r="I8625" t="b">
        <v>1</v>
      </c>
      <c r="J8625" t="b">
        <v>0</v>
      </c>
      <c r="K8625" t="s">
        <v>116</v>
      </c>
      <c r="L8625" t="s">
        <v>142</v>
      </c>
      <c r="M8625" s="3">
        <v>165000</v>
      </c>
      <c r="O8625" t="s">
        <v>9999</v>
      </c>
      <c r="P8625" t="s">
        <v>15336</v>
      </c>
    </row>
    <row r="8626" spans="1:16">
      <c r="A8626" t="s">
        <v>1</v>
      </c>
      <c r="B8626" t="s">
        <v>1</v>
      </c>
      <c r="C8626" t="s">
        <v>162</v>
      </c>
      <c r="D8626" t="s">
        <v>186</v>
      </c>
      <c r="E8626" t="s">
        <v>141</v>
      </c>
      <c r="F8626" t="b">
        <v>0</v>
      </c>
      <c r="G8626" t="s">
        <v>158</v>
      </c>
      <c r="H8626" s="1">
        <v>44970.798356481479</v>
      </c>
      <c r="I8626" t="b">
        <v>0</v>
      </c>
      <c r="J8626" t="b">
        <v>1</v>
      </c>
      <c r="K8626" t="s">
        <v>116</v>
      </c>
      <c r="L8626" t="s">
        <v>142</v>
      </c>
      <c r="M8626" s="3">
        <v>105000</v>
      </c>
      <c r="O8626" t="s">
        <v>753</v>
      </c>
      <c r="P8626" t="s">
        <v>15337</v>
      </c>
    </row>
    <row r="8627" spans="1:16">
      <c r="A8627" t="s">
        <v>5</v>
      </c>
      <c r="B8627" t="s">
        <v>5</v>
      </c>
      <c r="C8627" t="s">
        <v>6653</v>
      </c>
      <c r="D8627" t="s">
        <v>214</v>
      </c>
      <c r="E8627" t="s">
        <v>141</v>
      </c>
      <c r="F8627" t="b">
        <v>0</v>
      </c>
      <c r="G8627" t="s">
        <v>158</v>
      </c>
      <c r="H8627" s="1">
        <v>45014.31459490741</v>
      </c>
      <c r="I8627" t="b">
        <v>0</v>
      </c>
      <c r="J8627" t="b">
        <v>0</v>
      </c>
      <c r="K8627" t="s">
        <v>116</v>
      </c>
      <c r="L8627" t="s">
        <v>142</v>
      </c>
      <c r="M8627" s="3">
        <v>175000</v>
      </c>
      <c r="O8627" t="s">
        <v>249</v>
      </c>
      <c r="P8627" t="s">
        <v>15338</v>
      </c>
    </row>
    <row r="8628" spans="1:16">
      <c r="A8628" t="s">
        <v>6</v>
      </c>
      <c r="B8628" t="s">
        <v>15339</v>
      </c>
      <c r="C8628" t="s">
        <v>1258</v>
      </c>
      <c r="D8628" t="s">
        <v>7715</v>
      </c>
      <c r="E8628" t="s">
        <v>141</v>
      </c>
      <c r="F8628" t="b">
        <v>0</v>
      </c>
      <c r="G8628" t="s">
        <v>181</v>
      </c>
      <c r="H8628" s="1">
        <v>44929.981145833342</v>
      </c>
      <c r="I8628" t="b">
        <v>0</v>
      </c>
      <c r="J8628" t="b">
        <v>0</v>
      </c>
      <c r="K8628" t="s">
        <v>116</v>
      </c>
      <c r="L8628" t="s">
        <v>166</v>
      </c>
      <c r="N8628" s="2">
        <v>24</v>
      </c>
      <c r="O8628" t="s">
        <v>15340</v>
      </c>
      <c r="P8628" t="s">
        <v>15341</v>
      </c>
    </row>
    <row r="8629" spans="1:16">
      <c r="A8629" t="s">
        <v>2</v>
      </c>
      <c r="B8629" t="s">
        <v>2</v>
      </c>
      <c r="C8629" t="s">
        <v>372</v>
      </c>
      <c r="D8629" t="s">
        <v>140</v>
      </c>
      <c r="E8629" t="s">
        <v>206</v>
      </c>
      <c r="F8629" t="b">
        <v>0</v>
      </c>
      <c r="G8629" t="s">
        <v>104</v>
      </c>
      <c r="H8629" s="1">
        <v>45029.734780092593</v>
      </c>
      <c r="I8629" t="b">
        <v>0</v>
      </c>
      <c r="J8629" t="b">
        <v>1</v>
      </c>
      <c r="K8629" t="s">
        <v>104</v>
      </c>
      <c r="L8629" t="s">
        <v>166</v>
      </c>
      <c r="N8629" s="2">
        <v>25.329999923706051</v>
      </c>
      <c r="O8629" t="s">
        <v>15342</v>
      </c>
    </row>
    <row r="8630" spans="1:16">
      <c r="A8630" t="s">
        <v>0</v>
      </c>
      <c r="B8630" t="s">
        <v>15343</v>
      </c>
      <c r="C8630" t="s">
        <v>7219</v>
      </c>
      <c r="D8630" t="s">
        <v>147</v>
      </c>
      <c r="E8630" t="s">
        <v>141</v>
      </c>
      <c r="F8630" t="b">
        <v>0</v>
      </c>
      <c r="G8630" t="s">
        <v>148</v>
      </c>
      <c r="H8630" s="1">
        <v>45126.647905092592</v>
      </c>
      <c r="I8630" t="b">
        <v>0</v>
      </c>
      <c r="J8630" t="b">
        <v>0</v>
      </c>
      <c r="K8630" t="s">
        <v>116</v>
      </c>
      <c r="L8630" t="s">
        <v>142</v>
      </c>
      <c r="M8630" s="3">
        <v>77500</v>
      </c>
      <c r="O8630" t="s">
        <v>7376</v>
      </c>
      <c r="P8630" t="s">
        <v>15344</v>
      </c>
    </row>
    <row r="8631" spans="1:16">
      <c r="A8631" t="s">
        <v>0</v>
      </c>
      <c r="B8631" t="s">
        <v>0</v>
      </c>
      <c r="C8631" t="s">
        <v>581</v>
      </c>
      <c r="D8631" t="s">
        <v>140</v>
      </c>
      <c r="E8631" t="s">
        <v>4438</v>
      </c>
      <c r="F8631" t="b">
        <v>0</v>
      </c>
      <c r="G8631" t="s">
        <v>148</v>
      </c>
      <c r="H8631" s="1">
        <v>45213.630277777767</v>
      </c>
      <c r="I8631" t="b">
        <v>0</v>
      </c>
      <c r="J8631" t="b">
        <v>0</v>
      </c>
      <c r="K8631" t="s">
        <v>116</v>
      </c>
      <c r="L8631" t="s">
        <v>166</v>
      </c>
      <c r="N8631" s="2">
        <v>26.5</v>
      </c>
      <c r="O8631" t="s">
        <v>391</v>
      </c>
      <c r="P8631" t="s">
        <v>3632</v>
      </c>
    </row>
    <row r="8632" spans="1:16">
      <c r="A8632" t="s">
        <v>1</v>
      </c>
      <c r="B8632" t="s">
        <v>15345</v>
      </c>
      <c r="C8632" t="s">
        <v>204</v>
      </c>
      <c r="D8632" t="s">
        <v>186</v>
      </c>
      <c r="E8632" t="s">
        <v>141</v>
      </c>
      <c r="F8632" t="b">
        <v>0</v>
      </c>
      <c r="G8632" t="s">
        <v>165</v>
      </c>
      <c r="H8632" s="1">
        <v>45161.880613425928</v>
      </c>
      <c r="I8632" t="b">
        <v>0</v>
      </c>
      <c r="J8632" t="b">
        <v>0</v>
      </c>
      <c r="K8632" t="s">
        <v>116</v>
      </c>
      <c r="L8632" t="s">
        <v>142</v>
      </c>
      <c r="M8632" s="3">
        <v>133000</v>
      </c>
      <c r="O8632" t="s">
        <v>15346</v>
      </c>
      <c r="P8632" t="s">
        <v>15347</v>
      </c>
    </row>
    <row r="8633" spans="1:16">
      <c r="A8633" t="s">
        <v>2</v>
      </c>
      <c r="B8633" t="s">
        <v>15348</v>
      </c>
      <c r="C8633" t="s">
        <v>1084</v>
      </c>
      <c r="D8633" t="s">
        <v>163</v>
      </c>
      <c r="E8633" t="s">
        <v>141</v>
      </c>
      <c r="F8633" t="b">
        <v>0</v>
      </c>
      <c r="G8633" t="s">
        <v>153</v>
      </c>
      <c r="H8633" s="1">
        <v>45149.252650462957</v>
      </c>
      <c r="I8633" t="b">
        <v>0</v>
      </c>
      <c r="J8633" t="b">
        <v>1</v>
      </c>
      <c r="K8633" t="s">
        <v>116</v>
      </c>
      <c r="L8633" t="s">
        <v>166</v>
      </c>
      <c r="N8633" s="2">
        <v>44.735000610351563</v>
      </c>
      <c r="O8633" t="s">
        <v>1085</v>
      </c>
      <c r="P8633" t="s">
        <v>15349</v>
      </c>
    </row>
    <row r="8634" spans="1:16">
      <c r="A8634" t="s">
        <v>7</v>
      </c>
      <c r="B8634" t="s">
        <v>15350</v>
      </c>
      <c r="C8634" t="s">
        <v>270</v>
      </c>
      <c r="D8634" t="s">
        <v>163</v>
      </c>
      <c r="E8634" t="s">
        <v>141</v>
      </c>
      <c r="F8634" t="b">
        <v>0</v>
      </c>
      <c r="G8634" t="s">
        <v>153</v>
      </c>
      <c r="H8634" s="1">
        <v>45161.750243055547</v>
      </c>
      <c r="I8634" t="b">
        <v>0</v>
      </c>
      <c r="J8634" t="b">
        <v>0</v>
      </c>
      <c r="K8634" t="s">
        <v>116</v>
      </c>
      <c r="L8634" t="s">
        <v>166</v>
      </c>
      <c r="N8634" s="2">
        <v>27.979999542236332</v>
      </c>
      <c r="O8634" t="s">
        <v>6004</v>
      </c>
      <c r="P8634" t="s">
        <v>15351</v>
      </c>
    </row>
    <row r="8635" spans="1:16">
      <c r="A8635" t="s">
        <v>0</v>
      </c>
      <c r="B8635" t="s">
        <v>0</v>
      </c>
      <c r="C8635" t="s">
        <v>375</v>
      </c>
      <c r="D8635" t="s">
        <v>282</v>
      </c>
      <c r="E8635" t="s">
        <v>141</v>
      </c>
      <c r="F8635" t="b">
        <v>0</v>
      </c>
      <c r="G8635" t="s">
        <v>207</v>
      </c>
      <c r="H8635" s="1">
        <v>45082.83520833333</v>
      </c>
      <c r="I8635" t="b">
        <v>1</v>
      </c>
      <c r="J8635" t="b">
        <v>0</v>
      </c>
      <c r="K8635" t="s">
        <v>116</v>
      </c>
      <c r="L8635" t="s">
        <v>142</v>
      </c>
      <c r="M8635" s="3">
        <v>100000</v>
      </c>
      <c r="O8635" t="s">
        <v>9313</v>
      </c>
      <c r="P8635" t="s">
        <v>15352</v>
      </c>
    </row>
    <row r="8636" spans="1:16">
      <c r="A8636" t="s">
        <v>4</v>
      </c>
      <c r="B8636" t="s">
        <v>12227</v>
      </c>
      <c r="C8636" t="s">
        <v>116</v>
      </c>
      <c r="D8636" t="s">
        <v>157</v>
      </c>
      <c r="E8636" t="s">
        <v>141</v>
      </c>
      <c r="F8636" t="b">
        <v>0</v>
      </c>
      <c r="G8636" t="s">
        <v>104</v>
      </c>
      <c r="H8636" s="1">
        <v>45118.04178240741</v>
      </c>
      <c r="I8636" t="b">
        <v>0</v>
      </c>
      <c r="J8636" t="b">
        <v>1</v>
      </c>
      <c r="K8636" t="s">
        <v>104</v>
      </c>
      <c r="L8636" t="s">
        <v>142</v>
      </c>
      <c r="M8636" s="3">
        <v>170000</v>
      </c>
      <c r="O8636" t="s">
        <v>3079</v>
      </c>
      <c r="P8636" t="s">
        <v>15353</v>
      </c>
    </row>
    <row r="8637" spans="1:16">
      <c r="A8637" t="s">
        <v>2</v>
      </c>
      <c r="B8637" t="s">
        <v>2</v>
      </c>
      <c r="C8637" t="s">
        <v>455</v>
      </c>
      <c r="D8637" t="s">
        <v>214</v>
      </c>
      <c r="E8637" t="s">
        <v>141</v>
      </c>
      <c r="F8637" t="b">
        <v>0</v>
      </c>
      <c r="G8637" t="s">
        <v>158</v>
      </c>
      <c r="H8637" s="1">
        <v>45147.252546296288</v>
      </c>
      <c r="I8637" t="b">
        <v>0</v>
      </c>
      <c r="J8637" t="b">
        <v>1</v>
      </c>
      <c r="K8637" t="s">
        <v>116</v>
      </c>
      <c r="L8637" t="s">
        <v>142</v>
      </c>
      <c r="M8637" s="3">
        <v>100000</v>
      </c>
      <c r="O8637" t="s">
        <v>4003</v>
      </c>
      <c r="P8637" t="s">
        <v>15354</v>
      </c>
    </row>
    <row r="8638" spans="1:16">
      <c r="A8638" t="s">
        <v>0</v>
      </c>
      <c r="B8638" t="s">
        <v>745</v>
      </c>
      <c r="C8638" t="s">
        <v>15355</v>
      </c>
      <c r="D8638" t="s">
        <v>362</v>
      </c>
      <c r="E8638" t="s">
        <v>141</v>
      </c>
      <c r="F8638" t="b">
        <v>0</v>
      </c>
      <c r="G8638" t="s">
        <v>104</v>
      </c>
      <c r="H8638" s="1">
        <v>45201.652615740742</v>
      </c>
      <c r="I8638" t="b">
        <v>1</v>
      </c>
      <c r="J8638" t="b">
        <v>0</v>
      </c>
      <c r="K8638" t="s">
        <v>104</v>
      </c>
      <c r="L8638" t="s">
        <v>142</v>
      </c>
      <c r="M8638" s="3">
        <v>70000</v>
      </c>
      <c r="O8638" t="s">
        <v>311</v>
      </c>
      <c r="P8638" t="s">
        <v>371</v>
      </c>
    </row>
    <row r="8639" spans="1:16">
      <c r="A8639" t="s">
        <v>1</v>
      </c>
      <c r="B8639" t="s">
        <v>1</v>
      </c>
      <c r="C8639" t="s">
        <v>15356</v>
      </c>
      <c r="D8639" t="s">
        <v>214</v>
      </c>
      <c r="E8639" t="s">
        <v>141</v>
      </c>
      <c r="F8639" t="b">
        <v>0</v>
      </c>
      <c r="G8639" t="s">
        <v>104</v>
      </c>
      <c r="H8639" s="1">
        <v>45051.53533564815</v>
      </c>
      <c r="I8639" t="b">
        <v>0</v>
      </c>
      <c r="J8639" t="b">
        <v>1</v>
      </c>
      <c r="K8639" t="s">
        <v>104</v>
      </c>
      <c r="L8639" t="s">
        <v>142</v>
      </c>
      <c r="M8639" s="3">
        <v>115000</v>
      </c>
      <c r="O8639" t="s">
        <v>508</v>
      </c>
      <c r="P8639" t="s">
        <v>15357</v>
      </c>
    </row>
    <row r="8640" spans="1:16">
      <c r="A8640" t="s">
        <v>1</v>
      </c>
      <c r="B8640" t="s">
        <v>389</v>
      </c>
      <c r="C8640" t="s">
        <v>190</v>
      </c>
      <c r="D8640" t="s">
        <v>147</v>
      </c>
      <c r="E8640" t="s">
        <v>350</v>
      </c>
      <c r="F8640" t="b">
        <v>0</v>
      </c>
      <c r="G8640" t="s">
        <v>104</v>
      </c>
      <c r="H8640" s="1">
        <v>45246.778101851851</v>
      </c>
      <c r="I8640" t="b">
        <v>1</v>
      </c>
      <c r="J8640" t="b">
        <v>0</v>
      </c>
      <c r="K8640" t="s">
        <v>104</v>
      </c>
      <c r="L8640" t="s">
        <v>166</v>
      </c>
      <c r="N8640" s="2">
        <v>75</v>
      </c>
      <c r="O8640" t="s">
        <v>12472</v>
      </c>
      <c r="P8640" t="s">
        <v>12473</v>
      </c>
    </row>
    <row r="8641" spans="1:16">
      <c r="A8641" t="s">
        <v>2</v>
      </c>
      <c r="B8641" t="s">
        <v>4740</v>
      </c>
      <c r="C8641" t="s">
        <v>546</v>
      </c>
      <c r="D8641" t="s">
        <v>919</v>
      </c>
      <c r="E8641" t="s">
        <v>141</v>
      </c>
      <c r="F8641" t="b">
        <v>0</v>
      </c>
      <c r="G8641" t="s">
        <v>158</v>
      </c>
      <c r="H8641" s="1">
        <v>45055.258530092593</v>
      </c>
      <c r="I8641" t="b">
        <v>0</v>
      </c>
      <c r="J8641" t="b">
        <v>1</v>
      </c>
      <c r="K8641" t="s">
        <v>116</v>
      </c>
      <c r="L8641" t="s">
        <v>142</v>
      </c>
      <c r="M8641" s="3">
        <v>132500</v>
      </c>
      <c r="O8641" t="s">
        <v>15358</v>
      </c>
      <c r="P8641" t="s">
        <v>15359</v>
      </c>
    </row>
    <row r="8642" spans="1:16">
      <c r="A8642" t="s">
        <v>0</v>
      </c>
      <c r="B8642" t="s">
        <v>0</v>
      </c>
      <c r="C8642" t="s">
        <v>2635</v>
      </c>
      <c r="D8642" t="s">
        <v>7231</v>
      </c>
      <c r="E8642" t="s">
        <v>141</v>
      </c>
      <c r="F8642" t="b">
        <v>0</v>
      </c>
      <c r="G8642" t="s">
        <v>165</v>
      </c>
      <c r="H8642" s="1">
        <v>45156.00141203704</v>
      </c>
      <c r="I8642" t="b">
        <v>1</v>
      </c>
      <c r="J8642" t="b">
        <v>0</v>
      </c>
      <c r="K8642" t="s">
        <v>116</v>
      </c>
      <c r="L8642" t="s">
        <v>166</v>
      </c>
      <c r="N8642" s="2">
        <v>24</v>
      </c>
      <c r="O8642" t="s">
        <v>14813</v>
      </c>
    </row>
    <row r="8643" spans="1:16">
      <c r="A8643" t="s">
        <v>0</v>
      </c>
      <c r="B8643" t="s">
        <v>0</v>
      </c>
      <c r="C8643" t="s">
        <v>173</v>
      </c>
      <c r="D8643" t="s">
        <v>186</v>
      </c>
      <c r="E8643" t="s">
        <v>206</v>
      </c>
      <c r="F8643" t="b">
        <v>1</v>
      </c>
      <c r="G8643" t="s">
        <v>158</v>
      </c>
      <c r="H8643" s="1">
        <v>45062.79483796296</v>
      </c>
      <c r="I8643" t="b">
        <v>0</v>
      </c>
      <c r="J8643" t="b">
        <v>0</v>
      </c>
      <c r="K8643" t="s">
        <v>116</v>
      </c>
      <c r="L8643" t="s">
        <v>166</v>
      </c>
      <c r="N8643" s="2">
        <v>42.5</v>
      </c>
      <c r="O8643" t="s">
        <v>240</v>
      </c>
      <c r="P8643" t="s">
        <v>15360</v>
      </c>
    </row>
    <row r="8644" spans="1:16">
      <c r="A8644" t="s">
        <v>5</v>
      </c>
      <c r="B8644" t="s">
        <v>15361</v>
      </c>
      <c r="C8644" t="s">
        <v>3828</v>
      </c>
      <c r="D8644" t="s">
        <v>157</v>
      </c>
      <c r="E8644" t="s">
        <v>141</v>
      </c>
      <c r="F8644" t="b">
        <v>0</v>
      </c>
      <c r="G8644" t="s">
        <v>72</v>
      </c>
      <c r="H8644" s="1">
        <v>44992.057118055563</v>
      </c>
      <c r="I8644" t="b">
        <v>0</v>
      </c>
      <c r="J8644" t="b">
        <v>0</v>
      </c>
      <c r="K8644" t="s">
        <v>72</v>
      </c>
      <c r="L8644" t="s">
        <v>142</v>
      </c>
      <c r="M8644" s="3">
        <v>147500</v>
      </c>
      <c r="O8644" t="s">
        <v>15362</v>
      </c>
      <c r="P8644" t="s">
        <v>15363</v>
      </c>
    </row>
    <row r="8645" spans="1:16">
      <c r="A8645" t="s">
        <v>0</v>
      </c>
      <c r="B8645" t="s">
        <v>15330</v>
      </c>
      <c r="C8645" t="s">
        <v>15364</v>
      </c>
      <c r="D8645" t="s">
        <v>302</v>
      </c>
      <c r="E8645" t="s">
        <v>141</v>
      </c>
      <c r="F8645" t="b">
        <v>0</v>
      </c>
      <c r="G8645" t="s">
        <v>158</v>
      </c>
      <c r="H8645" s="1">
        <v>45143.804131944453</v>
      </c>
      <c r="I8645" t="b">
        <v>0</v>
      </c>
      <c r="J8645" t="b">
        <v>0</v>
      </c>
      <c r="K8645" t="s">
        <v>116</v>
      </c>
      <c r="L8645" t="s">
        <v>142</v>
      </c>
      <c r="M8645" s="3">
        <v>50325</v>
      </c>
      <c r="O8645" t="s">
        <v>1688</v>
      </c>
      <c r="P8645" t="s">
        <v>202</v>
      </c>
    </row>
    <row r="8646" spans="1:16">
      <c r="A8646" t="s">
        <v>1</v>
      </c>
      <c r="B8646" t="s">
        <v>2561</v>
      </c>
      <c r="C8646" t="s">
        <v>185</v>
      </c>
      <c r="D8646" t="s">
        <v>186</v>
      </c>
      <c r="E8646" t="s">
        <v>141</v>
      </c>
      <c r="F8646" t="b">
        <v>0</v>
      </c>
      <c r="G8646" t="s">
        <v>158</v>
      </c>
      <c r="H8646" s="1">
        <v>44958.617754629631</v>
      </c>
      <c r="I8646" t="b">
        <v>0</v>
      </c>
      <c r="J8646" t="b">
        <v>1</v>
      </c>
      <c r="K8646" t="s">
        <v>116</v>
      </c>
      <c r="L8646" t="s">
        <v>142</v>
      </c>
      <c r="M8646" s="3">
        <v>235552</v>
      </c>
      <c r="O8646" t="s">
        <v>187</v>
      </c>
      <c r="P8646" t="s">
        <v>2562</v>
      </c>
    </row>
    <row r="8647" spans="1:16">
      <c r="A8647" t="s">
        <v>1</v>
      </c>
      <c r="B8647" t="s">
        <v>2658</v>
      </c>
      <c r="C8647" t="s">
        <v>420</v>
      </c>
      <c r="D8647" t="s">
        <v>186</v>
      </c>
      <c r="E8647" t="s">
        <v>141</v>
      </c>
      <c r="F8647" t="b">
        <v>0</v>
      </c>
      <c r="G8647" t="s">
        <v>207</v>
      </c>
      <c r="H8647" s="1">
        <v>45102.365636574083</v>
      </c>
      <c r="I8647" t="b">
        <v>0</v>
      </c>
      <c r="J8647" t="b">
        <v>0</v>
      </c>
      <c r="K8647" t="s">
        <v>116</v>
      </c>
      <c r="L8647" t="s">
        <v>142</v>
      </c>
      <c r="M8647" s="3">
        <v>131300</v>
      </c>
      <c r="O8647" t="s">
        <v>2659</v>
      </c>
      <c r="P8647" t="s">
        <v>2660</v>
      </c>
    </row>
    <row r="8648" spans="1:16">
      <c r="A8648" t="s">
        <v>7</v>
      </c>
      <c r="B8648" t="s">
        <v>15365</v>
      </c>
      <c r="C8648" t="s">
        <v>173</v>
      </c>
      <c r="D8648" t="s">
        <v>147</v>
      </c>
      <c r="E8648" t="s">
        <v>141</v>
      </c>
      <c r="F8648" t="b">
        <v>1</v>
      </c>
      <c r="G8648" t="s">
        <v>148</v>
      </c>
      <c r="H8648" s="1">
        <v>44986.508634259262</v>
      </c>
      <c r="I8648" t="b">
        <v>1</v>
      </c>
      <c r="J8648" t="b">
        <v>1</v>
      </c>
      <c r="K8648" t="s">
        <v>116</v>
      </c>
      <c r="L8648" t="s">
        <v>142</v>
      </c>
      <c r="M8648" s="3">
        <v>97500</v>
      </c>
      <c r="O8648" t="s">
        <v>15366</v>
      </c>
    </row>
    <row r="8649" spans="1:16">
      <c r="A8649" t="s">
        <v>2</v>
      </c>
      <c r="B8649" t="s">
        <v>15367</v>
      </c>
      <c r="C8649" t="s">
        <v>173</v>
      </c>
      <c r="D8649" t="s">
        <v>349</v>
      </c>
      <c r="E8649" t="s">
        <v>330</v>
      </c>
      <c r="F8649" t="b">
        <v>1</v>
      </c>
      <c r="G8649" t="s">
        <v>104</v>
      </c>
      <c r="H8649" s="1">
        <v>45012.497083333343</v>
      </c>
      <c r="I8649" t="b">
        <v>1</v>
      </c>
      <c r="J8649" t="b">
        <v>0</v>
      </c>
      <c r="K8649" t="s">
        <v>104</v>
      </c>
      <c r="L8649" t="s">
        <v>166</v>
      </c>
      <c r="N8649" s="2">
        <v>30</v>
      </c>
      <c r="O8649" t="s">
        <v>351</v>
      </c>
    </row>
    <row r="8650" spans="1:16">
      <c r="A8650" t="s">
        <v>1</v>
      </c>
      <c r="B8650" t="s">
        <v>555</v>
      </c>
      <c r="C8650" t="s">
        <v>173</v>
      </c>
      <c r="D8650" t="s">
        <v>186</v>
      </c>
      <c r="E8650" t="s">
        <v>141</v>
      </c>
      <c r="F8650" t="b">
        <v>1</v>
      </c>
      <c r="G8650" t="s">
        <v>148</v>
      </c>
      <c r="H8650" s="1">
        <v>44937.491759259261</v>
      </c>
      <c r="I8650" t="b">
        <v>0</v>
      </c>
      <c r="J8650" t="b">
        <v>1</v>
      </c>
      <c r="K8650" t="s">
        <v>116</v>
      </c>
      <c r="L8650" t="s">
        <v>142</v>
      </c>
      <c r="M8650" s="3">
        <v>120000</v>
      </c>
      <c r="O8650" t="s">
        <v>578</v>
      </c>
      <c r="P8650" t="s">
        <v>7802</v>
      </c>
    </row>
    <row r="8651" spans="1:16">
      <c r="A8651" t="s">
        <v>2</v>
      </c>
      <c r="B8651" t="s">
        <v>15368</v>
      </c>
      <c r="C8651" t="s">
        <v>6329</v>
      </c>
      <c r="D8651" t="s">
        <v>140</v>
      </c>
      <c r="E8651" t="s">
        <v>141</v>
      </c>
      <c r="F8651" t="b">
        <v>0</v>
      </c>
      <c r="G8651" t="s">
        <v>181</v>
      </c>
      <c r="H8651" s="1">
        <v>45255.501087962963</v>
      </c>
      <c r="I8651" t="b">
        <v>0</v>
      </c>
      <c r="J8651" t="b">
        <v>1</v>
      </c>
      <c r="K8651" t="s">
        <v>116</v>
      </c>
      <c r="L8651" t="s">
        <v>142</v>
      </c>
      <c r="M8651" s="3">
        <v>184839.453125</v>
      </c>
      <c r="O8651" t="s">
        <v>1006</v>
      </c>
      <c r="P8651" t="s">
        <v>9601</v>
      </c>
    </row>
    <row r="8652" spans="1:16">
      <c r="A8652" t="s">
        <v>1</v>
      </c>
      <c r="B8652" t="s">
        <v>1</v>
      </c>
      <c r="C8652" t="s">
        <v>581</v>
      </c>
      <c r="D8652" t="s">
        <v>282</v>
      </c>
      <c r="E8652" t="s">
        <v>206</v>
      </c>
      <c r="F8652" t="b">
        <v>0</v>
      </c>
      <c r="G8652" t="s">
        <v>181</v>
      </c>
      <c r="H8652" s="1">
        <v>45028.641886574071</v>
      </c>
      <c r="I8652" t="b">
        <v>1</v>
      </c>
      <c r="J8652" t="b">
        <v>0</v>
      </c>
      <c r="K8652" t="s">
        <v>116</v>
      </c>
      <c r="L8652" t="s">
        <v>166</v>
      </c>
      <c r="N8652" s="2">
        <v>70</v>
      </c>
      <c r="O8652" t="s">
        <v>325</v>
      </c>
      <c r="P8652" t="s">
        <v>15369</v>
      </c>
    </row>
    <row r="8653" spans="1:16">
      <c r="A8653" t="s">
        <v>5</v>
      </c>
      <c r="B8653" t="s">
        <v>14459</v>
      </c>
      <c r="C8653" t="s">
        <v>357</v>
      </c>
      <c r="D8653" t="s">
        <v>223</v>
      </c>
      <c r="E8653" t="s">
        <v>164</v>
      </c>
      <c r="F8653" t="b">
        <v>0</v>
      </c>
      <c r="G8653" t="s">
        <v>207</v>
      </c>
      <c r="H8653" s="1">
        <v>45215.645324074067</v>
      </c>
      <c r="I8653" t="b">
        <v>0</v>
      </c>
      <c r="J8653" t="b">
        <v>1</v>
      </c>
      <c r="K8653" t="s">
        <v>116</v>
      </c>
      <c r="L8653" t="s">
        <v>142</v>
      </c>
      <c r="M8653" s="3">
        <v>246500</v>
      </c>
      <c r="O8653" t="s">
        <v>224</v>
      </c>
      <c r="P8653" t="s">
        <v>10756</v>
      </c>
    </row>
    <row r="8654" spans="1:16">
      <c r="A8654" t="s">
        <v>1</v>
      </c>
      <c r="B8654" t="s">
        <v>15370</v>
      </c>
      <c r="C8654" t="s">
        <v>173</v>
      </c>
      <c r="D8654" t="s">
        <v>349</v>
      </c>
      <c r="E8654" t="s">
        <v>206</v>
      </c>
      <c r="F8654" t="b">
        <v>1</v>
      </c>
      <c r="G8654" t="s">
        <v>158</v>
      </c>
      <c r="H8654" s="1">
        <v>45092.722800925927</v>
      </c>
      <c r="I8654" t="b">
        <v>0</v>
      </c>
      <c r="J8654" t="b">
        <v>0</v>
      </c>
      <c r="K8654" t="s">
        <v>116</v>
      </c>
      <c r="L8654" t="s">
        <v>166</v>
      </c>
      <c r="N8654" s="2">
        <v>37.5</v>
      </c>
      <c r="O8654" t="s">
        <v>351</v>
      </c>
      <c r="P8654" t="s">
        <v>15371</v>
      </c>
    </row>
    <row r="8655" spans="1:16">
      <c r="A8655" t="s">
        <v>0</v>
      </c>
      <c r="B8655" t="s">
        <v>4185</v>
      </c>
      <c r="C8655" t="s">
        <v>97</v>
      </c>
      <c r="D8655" t="s">
        <v>157</v>
      </c>
      <c r="E8655" t="s">
        <v>141</v>
      </c>
      <c r="F8655" t="b">
        <v>0</v>
      </c>
      <c r="G8655" t="s">
        <v>97</v>
      </c>
      <c r="H8655" s="1">
        <v>45042.758703703701</v>
      </c>
      <c r="I8655" t="b">
        <v>0</v>
      </c>
      <c r="J8655" t="b">
        <v>0</v>
      </c>
      <c r="K8655" t="s">
        <v>97</v>
      </c>
      <c r="L8655" t="s">
        <v>142</v>
      </c>
      <c r="M8655" s="3">
        <v>111175</v>
      </c>
      <c r="O8655" t="s">
        <v>5724</v>
      </c>
      <c r="P8655" t="s">
        <v>15372</v>
      </c>
    </row>
    <row r="8656" spans="1:16">
      <c r="A8656" t="s">
        <v>3</v>
      </c>
      <c r="B8656" t="s">
        <v>3</v>
      </c>
      <c r="C8656" t="s">
        <v>1041</v>
      </c>
      <c r="D8656" t="s">
        <v>140</v>
      </c>
      <c r="E8656" t="s">
        <v>141</v>
      </c>
      <c r="F8656" t="b">
        <v>0</v>
      </c>
      <c r="G8656" t="s">
        <v>181</v>
      </c>
      <c r="H8656" s="1">
        <v>45163.626215277778</v>
      </c>
      <c r="I8656" t="b">
        <v>0</v>
      </c>
      <c r="J8656" t="b">
        <v>1</v>
      </c>
      <c r="K8656" t="s">
        <v>116</v>
      </c>
      <c r="L8656" t="s">
        <v>166</v>
      </c>
      <c r="N8656" s="2">
        <v>53.5</v>
      </c>
      <c r="O8656" t="s">
        <v>313</v>
      </c>
      <c r="P8656" t="s">
        <v>816</v>
      </c>
    </row>
    <row r="8657" spans="1:16">
      <c r="A8657" t="s">
        <v>1</v>
      </c>
      <c r="B8657" t="s">
        <v>15373</v>
      </c>
      <c r="C8657" t="s">
        <v>248</v>
      </c>
      <c r="D8657" t="s">
        <v>282</v>
      </c>
      <c r="E8657" t="s">
        <v>141</v>
      </c>
      <c r="F8657" t="b">
        <v>0</v>
      </c>
      <c r="G8657" t="s">
        <v>104</v>
      </c>
      <c r="H8657" s="1">
        <v>45203.679456018523</v>
      </c>
      <c r="I8657" t="b">
        <v>0</v>
      </c>
      <c r="J8657" t="b">
        <v>0</v>
      </c>
      <c r="K8657" t="s">
        <v>104</v>
      </c>
      <c r="L8657" t="s">
        <v>142</v>
      </c>
      <c r="M8657" s="3">
        <v>125000</v>
      </c>
      <c r="O8657" t="s">
        <v>1624</v>
      </c>
      <c r="P8657" t="s">
        <v>15374</v>
      </c>
    </row>
    <row r="8658" spans="1:16">
      <c r="A8658" t="s">
        <v>1</v>
      </c>
      <c r="B8658" t="s">
        <v>1149</v>
      </c>
      <c r="C8658" t="s">
        <v>5954</v>
      </c>
      <c r="D8658" t="s">
        <v>214</v>
      </c>
      <c r="E8658" t="s">
        <v>141</v>
      </c>
      <c r="F8658" t="b">
        <v>0</v>
      </c>
      <c r="G8658" t="s">
        <v>153</v>
      </c>
      <c r="H8658" s="1">
        <v>45119.420578703714</v>
      </c>
      <c r="I8658" t="b">
        <v>1</v>
      </c>
      <c r="J8658" t="b">
        <v>1</v>
      </c>
      <c r="K8658" t="s">
        <v>116</v>
      </c>
      <c r="L8658" t="s">
        <v>142</v>
      </c>
      <c r="M8658" s="3">
        <v>105000</v>
      </c>
      <c r="O8658" t="s">
        <v>249</v>
      </c>
      <c r="P8658" t="s">
        <v>4777</v>
      </c>
    </row>
    <row r="8659" spans="1:16">
      <c r="A8659" t="s">
        <v>0</v>
      </c>
      <c r="B8659" t="s">
        <v>15375</v>
      </c>
      <c r="C8659" t="s">
        <v>13854</v>
      </c>
      <c r="D8659" t="s">
        <v>186</v>
      </c>
      <c r="E8659" t="s">
        <v>2108</v>
      </c>
      <c r="F8659" t="b">
        <v>0</v>
      </c>
      <c r="G8659" t="s">
        <v>158</v>
      </c>
      <c r="H8659" s="1">
        <v>45009.669675925928</v>
      </c>
      <c r="I8659" t="b">
        <v>0</v>
      </c>
      <c r="J8659" t="b">
        <v>0</v>
      </c>
      <c r="K8659" t="s">
        <v>116</v>
      </c>
      <c r="L8659" t="s">
        <v>166</v>
      </c>
      <c r="N8659" s="2">
        <v>20</v>
      </c>
      <c r="O8659" t="s">
        <v>15376</v>
      </c>
      <c r="P8659" t="s">
        <v>15377</v>
      </c>
    </row>
    <row r="8660" spans="1:16">
      <c r="A8660" t="s">
        <v>2</v>
      </c>
      <c r="B8660" t="s">
        <v>15378</v>
      </c>
      <c r="C8660" t="s">
        <v>248</v>
      </c>
      <c r="D8660" t="s">
        <v>302</v>
      </c>
      <c r="E8660" t="s">
        <v>141</v>
      </c>
      <c r="F8660" t="b">
        <v>0</v>
      </c>
      <c r="G8660" t="s">
        <v>207</v>
      </c>
      <c r="H8660" s="1">
        <v>45146.462291666663</v>
      </c>
      <c r="I8660" t="b">
        <v>0</v>
      </c>
      <c r="J8660" t="b">
        <v>1</v>
      </c>
      <c r="K8660" t="s">
        <v>116</v>
      </c>
      <c r="L8660" t="s">
        <v>142</v>
      </c>
      <c r="M8660" s="3">
        <v>160136.5</v>
      </c>
      <c r="O8660" t="s">
        <v>11322</v>
      </c>
      <c r="P8660" t="s">
        <v>15379</v>
      </c>
    </row>
    <row r="8661" spans="1:16">
      <c r="A8661" t="s">
        <v>5</v>
      </c>
      <c r="B8661" t="s">
        <v>15380</v>
      </c>
      <c r="C8661" t="s">
        <v>12933</v>
      </c>
      <c r="D8661" t="s">
        <v>214</v>
      </c>
      <c r="E8661" t="s">
        <v>141</v>
      </c>
      <c r="F8661" t="b">
        <v>0</v>
      </c>
      <c r="G8661" t="s">
        <v>158</v>
      </c>
      <c r="H8661" s="1">
        <v>44999.427349537043</v>
      </c>
      <c r="I8661" t="b">
        <v>1</v>
      </c>
      <c r="J8661" t="b">
        <v>0</v>
      </c>
      <c r="K8661" t="s">
        <v>116</v>
      </c>
      <c r="L8661" t="s">
        <v>142</v>
      </c>
      <c r="M8661" s="3">
        <v>150000</v>
      </c>
      <c r="O8661" t="s">
        <v>260</v>
      </c>
      <c r="P8661" t="s">
        <v>15381</v>
      </c>
    </row>
    <row r="8662" spans="1:16">
      <c r="A8662" t="s">
        <v>5</v>
      </c>
      <c r="B8662" t="s">
        <v>5</v>
      </c>
      <c r="C8662" t="s">
        <v>3037</v>
      </c>
      <c r="D8662" t="s">
        <v>214</v>
      </c>
      <c r="E8662" t="s">
        <v>141</v>
      </c>
      <c r="F8662" t="b">
        <v>0</v>
      </c>
      <c r="G8662" t="s">
        <v>165</v>
      </c>
      <c r="H8662" s="1">
        <v>45096.339930555558</v>
      </c>
      <c r="I8662" t="b">
        <v>0</v>
      </c>
      <c r="J8662" t="b">
        <v>1</v>
      </c>
      <c r="K8662" t="s">
        <v>116</v>
      </c>
      <c r="L8662" t="s">
        <v>142</v>
      </c>
      <c r="M8662" s="3">
        <v>150000</v>
      </c>
      <c r="O8662" t="s">
        <v>15382</v>
      </c>
      <c r="P8662" t="s">
        <v>15383</v>
      </c>
    </row>
    <row r="8663" spans="1:16">
      <c r="A8663" t="s">
        <v>7</v>
      </c>
      <c r="B8663" t="s">
        <v>7</v>
      </c>
      <c r="C8663" t="s">
        <v>455</v>
      </c>
      <c r="D8663" t="s">
        <v>2894</v>
      </c>
      <c r="E8663" t="s">
        <v>141</v>
      </c>
      <c r="F8663" t="b">
        <v>0</v>
      </c>
      <c r="G8663" t="s">
        <v>158</v>
      </c>
      <c r="H8663" s="1">
        <v>45196.667916666673</v>
      </c>
      <c r="I8663" t="b">
        <v>0</v>
      </c>
      <c r="J8663" t="b">
        <v>1</v>
      </c>
      <c r="K8663" t="s">
        <v>116</v>
      </c>
      <c r="L8663" t="s">
        <v>142</v>
      </c>
      <c r="M8663" s="3">
        <v>98172</v>
      </c>
      <c r="O8663" t="s">
        <v>1987</v>
      </c>
    </row>
    <row r="8664" spans="1:16">
      <c r="A8664" t="s">
        <v>2</v>
      </c>
      <c r="B8664" t="s">
        <v>2</v>
      </c>
      <c r="C8664" t="s">
        <v>507</v>
      </c>
      <c r="D8664" t="s">
        <v>1263</v>
      </c>
      <c r="E8664" t="s">
        <v>141</v>
      </c>
      <c r="F8664" t="b">
        <v>0</v>
      </c>
      <c r="G8664" t="s">
        <v>153</v>
      </c>
      <c r="H8664" s="1">
        <v>45056.418888888889</v>
      </c>
      <c r="I8664" t="b">
        <v>0</v>
      </c>
      <c r="J8664" t="b">
        <v>0</v>
      </c>
      <c r="K8664" t="s">
        <v>116</v>
      </c>
      <c r="L8664" t="s">
        <v>142</v>
      </c>
      <c r="M8664" s="3">
        <v>190000</v>
      </c>
      <c r="O8664" t="s">
        <v>615</v>
      </c>
      <c r="P8664" t="s">
        <v>15384</v>
      </c>
    </row>
    <row r="8665" spans="1:16">
      <c r="A8665" t="s">
        <v>5</v>
      </c>
      <c r="B8665" t="s">
        <v>1461</v>
      </c>
      <c r="C8665" t="s">
        <v>581</v>
      </c>
      <c r="D8665" t="s">
        <v>282</v>
      </c>
      <c r="E8665" t="s">
        <v>141</v>
      </c>
      <c r="F8665" t="b">
        <v>0</v>
      </c>
      <c r="G8665" t="s">
        <v>165</v>
      </c>
      <c r="H8665" s="1">
        <v>45199.005254629628</v>
      </c>
      <c r="I8665" t="b">
        <v>0</v>
      </c>
      <c r="J8665" t="b">
        <v>1</v>
      </c>
      <c r="K8665" t="s">
        <v>116</v>
      </c>
      <c r="L8665" t="s">
        <v>142</v>
      </c>
      <c r="M8665" s="3">
        <v>180000</v>
      </c>
      <c r="O8665" t="s">
        <v>376</v>
      </c>
      <c r="P8665" t="s">
        <v>674</v>
      </c>
    </row>
    <row r="8666" spans="1:16">
      <c r="A8666" t="s">
        <v>2</v>
      </c>
      <c r="B8666" t="s">
        <v>15385</v>
      </c>
      <c r="C8666" t="s">
        <v>2068</v>
      </c>
      <c r="D8666" t="s">
        <v>282</v>
      </c>
      <c r="E8666" t="s">
        <v>206</v>
      </c>
      <c r="F8666" t="b">
        <v>0</v>
      </c>
      <c r="G8666" t="s">
        <v>104</v>
      </c>
      <c r="H8666" s="1">
        <v>45083.694872685177</v>
      </c>
      <c r="I8666" t="b">
        <v>0</v>
      </c>
      <c r="J8666" t="b">
        <v>0</v>
      </c>
      <c r="K8666" t="s">
        <v>104</v>
      </c>
      <c r="L8666" t="s">
        <v>166</v>
      </c>
      <c r="N8666" s="2">
        <v>65</v>
      </c>
      <c r="O8666" t="s">
        <v>15386</v>
      </c>
      <c r="P8666" t="s">
        <v>2231</v>
      </c>
    </row>
    <row r="8667" spans="1:16">
      <c r="A8667" t="s">
        <v>5</v>
      </c>
      <c r="B8667" t="s">
        <v>15387</v>
      </c>
      <c r="C8667" t="s">
        <v>116</v>
      </c>
      <c r="D8667" t="s">
        <v>282</v>
      </c>
      <c r="E8667" t="s">
        <v>206</v>
      </c>
      <c r="F8667" t="b">
        <v>0</v>
      </c>
      <c r="G8667" t="s">
        <v>207</v>
      </c>
      <c r="H8667" s="1">
        <v>45159.799363425933</v>
      </c>
      <c r="I8667" t="b">
        <v>0</v>
      </c>
      <c r="J8667" t="b">
        <v>1</v>
      </c>
      <c r="K8667" t="s">
        <v>116</v>
      </c>
      <c r="L8667" t="s">
        <v>166</v>
      </c>
      <c r="N8667" s="2">
        <v>81.5</v>
      </c>
      <c r="O8667" t="s">
        <v>2781</v>
      </c>
      <c r="P8667" t="s">
        <v>13752</v>
      </c>
    </row>
    <row r="8668" spans="1:16">
      <c r="A8668" t="s">
        <v>1</v>
      </c>
      <c r="B8668" t="s">
        <v>15388</v>
      </c>
      <c r="C8668" t="s">
        <v>6523</v>
      </c>
      <c r="D8668" t="s">
        <v>163</v>
      </c>
      <c r="E8668" t="s">
        <v>164</v>
      </c>
      <c r="F8668" t="b">
        <v>0</v>
      </c>
      <c r="G8668" t="s">
        <v>148</v>
      </c>
      <c r="H8668" s="1">
        <v>45236.052048611113</v>
      </c>
      <c r="I8668" t="b">
        <v>0</v>
      </c>
      <c r="J8668" t="b">
        <v>1</v>
      </c>
      <c r="K8668" t="s">
        <v>116</v>
      </c>
      <c r="L8668" t="s">
        <v>166</v>
      </c>
      <c r="N8668" s="2">
        <v>40.795001983642578</v>
      </c>
      <c r="O8668" t="s">
        <v>224</v>
      </c>
      <c r="P8668" t="s">
        <v>15389</v>
      </c>
    </row>
    <row r="8669" spans="1:16">
      <c r="A8669" t="s">
        <v>1</v>
      </c>
      <c r="B8669" t="s">
        <v>15390</v>
      </c>
      <c r="C8669" t="s">
        <v>420</v>
      </c>
      <c r="D8669" t="s">
        <v>140</v>
      </c>
      <c r="E8669" t="s">
        <v>141</v>
      </c>
      <c r="F8669" t="b">
        <v>0</v>
      </c>
      <c r="G8669" t="s">
        <v>104</v>
      </c>
      <c r="H8669" s="1">
        <v>45021.523645833331</v>
      </c>
      <c r="I8669" t="b">
        <v>0</v>
      </c>
      <c r="J8669" t="b">
        <v>0</v>
      </c>
      <c r="K8669" t="s">
        <v>104</v>
      </c>
      <c r="L8669" t="s">
        <v>166</v>
      </c>
      <c r="N8669" s="2">
        <v>30</v>
      </c>
      <c r="O8669" t="s">
        <v>15391</v>
      </c>
    </row>
    <row r="8670" spans="1:16">
      <c r="A8670" t="s">
        <v>7</v>
      </c>
      <c r="B8670" t="s">
        <v>7</v>
      </c>
      <c r="C8670" t="s">
        <v>914</v>
      </c>
      <c r="D8670" t="s">
        <v>147</v>
      </c>
      <c r="E8670" t="s">
        <v>206</v>
      </c>
      <c r="F8670" t="b">
        <v>0</v>
      </c>
      <c r="G8670" t="s">
        <v>153</v>
      </c>
      <c r="H8670" s="1">
        <v>45033.875173611108</v>
      </c>
      <c r="I8670" t="b">
        <v>1</v>
      </c>
      <c r="J8670" t="b">
        <v>1</v>
      </c>
      <c r="K8670" t="s">
        <v>116</v>
      </c>
      <c r="L8670" t="s">
        <v>166</v>
      </c>
      <c r="N8670" s="2">
        <v>37.5</v>
      </c>
      <c r="O8670" t="s">
        <v>15392</v>
      </c>
      <c r="P8670" t="s">
        <v>15393</v>
      </c>
    </row>
    <row r="8671" spans="1:16">
      <c r="A8671" t="s">
        <v>2</v>
      </c>
      <c r="B8671" t="s">
        <v>781</v>
      </c>
      <c r="C8671" t="s">
        <v>3567</v>
      </c>
      <c r="D8671" t="s">
        <v>4193</v>
      </c>
      <c r="E8671" t="s">
        <v>141</v>
      </c>
      <c r="F8671" t="b">
        <v>0</v>
      </c>
      <c r="G8671" t="s">
        <v>181</v>
      </c>
      <c r="H8671" s="1">
        <v>45028.264224537037</v>
      </c>
      <c r="I8671" t="b">
        <v>0</v>
      </c>
      <c r="J8671" t="b">
        <v>1</v>
      </c>
      <c r="K8671" t="s">
        <v>116</v>
      </c>
      <c r="L8671" t="s">
        <v>142</v>
      </c>
      <c r="M8671" s="3">
        <v>124250</v>
      </c>
      <c r="O8671" t="s">
        <v>288</v>
      </c>
      <c r="P8671" t="s">
        <v>2110</v>
      </c>
    </row>
    <row r="8672" spans="1:16">
      <c r="A8672" t="s">
        <v>6</v>
      </c>
      <c r="B8672" t="s">
        <v>6</v>
      </c>
      <c r="C8672" t="s">
        <v>14016</v>
      </c>
      <c r="D8672" t="s">
        <v>329</v>
      </c>
      <c r="E8672" t="s">
        <v>141</v>
      </c>
      <c r="F8672" t="b">
        <v>0</v>
      </c>
      <c r="G8672" t="s">
        <v>207</v>
      </c>
      <c r="H8672" s="1">
        <v>45172.626122685193</v>
      </c>
      <c r="I8672" t="b">
        <v>0</v>
      </c>
      <c r="J8672" t="b">
        <v>1</v>
      </c>
      <c r="K8672" t="s">
        <v>116</v>
      </c>
      <c r="L8672" t="s">
        <v>142</v>
      </c>
      <c r="M8672" s="3">
        <v>152669</v>
      </c>
      <c r="O8672" t="s">
        <v>3630</v>
      </c>
      <c r="P8672" t="s">
        <v>241</v>
      </c>
    </row>
    <row r="8673" spans="1:16">
      <c r="A8673" t="s">
        <v>0</v>
      </c>
      <c r="B8673" t="s">
        <v>15394</v>
      </c>
      <c r="C8673" t="s">
        <v>719</v>
      </c>
      <c r="D8673" t="s">
        <v>147</v>
      </c>
      <c r="E8673" t="s">
        <v>206</v>
      </c>
      <c r="F8673" t="b">
        <v>0</v>
      </c>
      <c r="G8673" t="s">
        <v>158</v>
      </c>
      <c r="H8673" s="1">
        <v>45106.918217592603</v>
      </c>
      <c r="I8673" t="b">
        <v>0</v>
      </c>
      <c r="J8673" t="b">
        <v>1</v>
      </c>
      <c r="K8673" t="s">
        <v>116</v>
      </c>
      <c r="L8673" t="s">
        <v>166</v>
      </c>
      <c r="N8673" s="2">
        <v>27.5</v>
      </c>
      <c r="O8673" t="s">
        <v>15395</v>
      </c>
      <c r="P8673" t="s">
        <v>15396</v>
      </c>
    </row>
    <row r="8674" spans="1:16">
      <c r="A8674" t="s">
        <v>3</v>
      </c>
      <c r="B8674" t="s">
        <v>15397</v>
      </c>
      <c r="C8674" t="s">
        <v>15398</v>
      </c>
      <c r="D8674" t="s">
        <v>140</v>
      </c>
      <c r="E8674" t="s">
        <v>141</v>
      </c>
      <c r="F8674" t="b">
        <v>0</v>
      </c>
      <c r="G8674" t="s">
        <v>207</v>
      </c>
      <c r="H8674" s="1">
        <v>45221.45957175926</v>
      </c>
      <c r="I8674" t="b">
        <v>0</v>
      </c>
      <c r="J8674" t="b">
        <v>0</v>
      </c>
      <c r="K8674" t="s">
        <v>116</v>
      </c>
      <c r="L8674" t="s">
        <v>142</v>
      </c>
      <c r="M8674" s="3">
        <v>67917.5</v>
      </c>
      <c r="O8674" t="s">
        <v>15399</v>
      </c>
      <c r="P8674" t="s">
        <v>583</v>
      </c>
    </row>
    <row r="8675" spans="1:16">
      <c r="A8675" t="s">
        <v>1</v>
      </c>
      <c r="B8675" t="s">
        <v>15400</v>
      </c>
      <c r="C8675" t="s">
        <v>173</v>
      </c>
      <c r="D8675" t="s">
        <v>186</v>
      </c>
      <c r="E8675" t="s">
        <v>206</v>
      </c>
      <c r="F8675" t="b">
        <v>1</v>
      </c>
      <c r="G8675" t="s">
        <v>158</v>
      </c>
      <c r="H8675" s="1">
        <v>45149.841249999998</v>
      </c>
      <c r="I8675" t="b">
        <v>1</v>
      </c>
      <c r="J8675" t="b">
        <v>1</v>
      </c>
      <c r="K8675" t="s">
        <v>116</v>
      </c>
      <c r="L8675" t="s">
        <v>166</v>
      </c>
      <c r="N8675" s="2">
        <v>55</v>
      </c>
      <c r="O8675" t="s">
        <v>1485</v>
      </c>
      <c r="P8675" t="s">
        <v>9618</v>
      </c>
    </row>
    <row r="8676" spans="1:16">
      <c r="A8676" t="s">
        <v>7</v>
      </c>
      <c r="B8676" t="s">
        <v>15401</v>
      </c>
      <c r="C8676" t="s">
        <v>474</v>
      </c>
      <c r="D8676" t="s">
        <v>163</v>
      </c>
      <c r="E8676" t="s">
        <v>164</v>
      </c>
      <c r="F8676" t="b">
        <v>0</v>
      </c>
      <c r="G8676" t="s">
        <v>207</v>
      </c>
      <c r="H8676" s="1">
        <v>45225.835115740738</v>
      </c>
      <c r="I8676" t="b">
        <v>0</v>
      </c>
      <c r="J8676" t="b">
        <v>1</v>
      </c>
      <c r="K8676" t="s">
        <v>116</v>
      </c>
      <c r="L8676" t="s">
        <v>166</v>
      </c>
      <c r="N8676" s="2">
        <v>16.045000076293949</v>
      </c>
      <c r="O8676" t="s">
        <v>1253</v>
      </c>
      <c r="P8676" t="s">
        <v>15402</v>
      </c>
    </row>
    <row r="8677" spans="1:16">
      <c r="A8677" t="s">
        <v>0</v>
      </c>
      <c r="B8677" t="s">
        <v>0</v>
      </c>
      <c r="C8677" t="s">
        <v>9648</v>
      </c>
      <c r="D8677" t="s">
        <v>147</v>
      </c>
      <c r="E8677" t="s">
        <v>141</v>
      </c>
      <c r="F8677" t="b">
        <v>0</v>
      </c>
      <c r="G8677" t="s">
        <v>181</v>
      </c>
      <c r="H8677" s="1">
        <v>45127.836284722223</v>
      </c>
      <c r="I8677" t="b">
        <v>0</v>
      </c>
      <c r="J8677" t="b">
        <v>0</v>
      </c>
      <c r="K8677" t="s">
        <v>116</v>
      </c>
      <c r="L8677" t="s">
        <v>142</v>
      </c>
      <c r="M8677" s="3">
        <v>115000</v>
      </c>
      <c r="O8677" t="s">
        <v>15403</v>
      </c>
      <c r="P8677" t="s">
        <v>15404</v>
      </c>
    </row>
    <row r="8678" spans="1:16">
      <c r="A8678" t="s">
        <v>0</v>
      </c>
      <c r="B8678" t="s">
        <v>15405</v>
      </c>
      <c r="C8678" t="s">
        <v>15406</v>
      </c>
      <c r="D8678" t="s">
        <v>163</v>
      </c>
      <c r="E8678" t="s">
        <v>141</v>
      </c>
      <c r="F8678" t="b">
        <v>0</v>
      </c>
      <c r="G8678" t="s">
        <v>158</v>
      </c>
      <c r="H8678" s="1">
        <v>45142.668124999997</v>
      </c>
      <c r="I8678" t="b">
        <v>0</v>
      </c>
      <c r="J8678" t="b">
        <v>0</v>
      </c>
      <c r="K8678" t="s">
        <v>116</v>
      </c>
      <c r="L8678" t="s">
        <v>166</v>
      </c>
      <c r="N8678" s="2">
        <v>17.840000152587891</v>
      </c>
      <c r="O8678" t="s">
        <v>2953</v>
      </c>
      <c r="P8678" t="s">
        <v>2954</v>
      </c>
    </row>
    <row r="8679" spans="1:16">
      <c r="A8679" t="s">
        <v>6</v>
      </c>
      <c r="B8679" t="s">
        <v>15407</v>
      </c>
      <c r="D8679" t="s">
        <v>186</v>
      </c>
      <c r="E8679" t="s">
        <v>141</v>
      </c>
      <c r="F8679" t="b">
        <v>0</v>
      </c>
      <c r="G8679" t="s">
        <v>153</v>
      </c>
      <c r="H8679" s="1">
        <v>45161.668611111112</v>
      </c>
      <c r="I8679" t="b">
        <v>0</v>
      </c>
      <c r="J8679" t="b">
        <v>0</v>
      </c>
      <c r="K8679" t="s">
        <v>116</v>
      </c>
      <c r="L8679" t="s">
        <v>142</v>
      </c>
      <c r="M8679" s="3">
        <v>250000</v>
      </c>
      <c r="O8679" t="s">
        <v>1463</v>
      </c>
      <c r="P8679" t="s">
        <v>15408</v>
      </c>
    </row>
    <row r="8680" spans="1:16">
      <c r="A8680" t="s">
        <v>0</v>
      </c>
      <c r="B8680" t="s">
        <v>15409</v>
      </c>
      <c r="C8680" t="s">
        <v>11981</v>
      </c>
      <c r="D8680" t="s">
        <v>163</v>
      </c>
      <c r="E8680" t="s">
        <v>141</v>
      </c>
      <c r="F8680" t="b">
        <v>0</v>
      </c>
      <c r="G8680" t="s">
        <v>153</v>
      </c>
      <c r="H8680" s="1">
        <v>45161.750474537039</v>
      </c>
      <c r="I8680" t="b">
        <v>0</v>
      </c>
      <c r="J8680" t="b">
        <v>1</v>
      </c>
      <c r="K8680" t="s">
        <v>116</v>
      </c>
      <c r="L8680" t="s">
        <v>166</v>
      </c>
      <c r="N8680" s="2">
        <v>24.014999389648441</v>
      </c>
      <c r="O8680" t="s">
        <v>15410</v>
      </c>
      <c r="P8680" t="s">
        <v>5892</v>
      </c>
    </row>
    <row r="8681" spans="1:16">
      <c r="A8681" t="s">
        <v>1</v>
      </c>
      <c r="B8681" t="s">
        <v>1</v>
      </c>
      <c r="C8681" t="s">
        <v>270</v>
      </c>
      <c r="D8681" t="s">
        <v>186</v>
      </c>
      <c r="E8681" t="s">
        <v>141</v>
      </c>
      <c r="F8681" t="b">
        <v>0</v>
      </c>
      <c r="G8681" t="s">
        <v>158</v>
      </c>
      <c r="H8681" s="1">
        <v>45138.591192129628</v>
      </c>
      <c r="I8681" t="b">
        <v>1</v>
      </c>
      <c r="J8681" t="b">
        <v>1</v>
      </c>
      <c r="K8681" t="s">
        <v>116</v>
      </c>
      <c r="L8681" t="s">
        <v>142</v>
      </c>
      <c r="M8681" s="3">
        <v>110000</v>
      </c>
      <c r="O8681" t="s">
        <v>15411</v>
      </c>
      <c r="P8681" t="s">
        <v>15412</v>
      </c>
    </row>
    <row r="8682" spans="1:16">
      <c r="A8682" t="s">
        <v>5</v>
      </c>
      <c r="B8682" t="s">
        <v>5</v>
      </c>
      <c r="C8682" t="s">
        <v>270</v>
      </c>
      <c r="D8682" t="s">
        <v>214</v>
      </c>
      <c r="E8682" t="s">
        <v>141</v>
      </c>
      <c r="F8682" t="b">
        <v>0</v>
      </c>
      <c r="G8682" t="s">
        <v>165</v>
      </c>
      <c r="H8682" s="1">
        <v>45088.337500000001</v>
      </c>
      <c r="I8682" t="b">
        <v>0</v>
      </c>
      <c r="J8682" t="b">
        <v>1</v>
      </c>
      <c r="K8682" t="s">
        <v>116</v>
      </c>
      <c r="L8682" t="s">
        <v>142</v>
      </c>
      <c r="M8682" s="3">
        <v>125000</v>
      </c>
      <c r="O8682" t="s">
        <v>15413</v>
      </c>
      <c r="P8682" t="s">
        <v>15414</v>
      </c>
    </row>
    <row r="8683" spans="1:16">
      <c r="A8683" t="s">
        <v>7</v>
      </c>
      <c r="B8683" t="s">
        <v>7</v>
      </c>
      <c r="C8683" t="s">
        <v>1387</v>
      </c>
      <c r="D8683" t="s">
        <v>157</v>
      </c>
      <c r="E8683" t="s">
        <v>141</v>
      </c>
      <c r="F8683" t="b">
        <v>0</v>
      </c>
      <c r="G8683" t="s">
        <v>46</v>
      </c>
      <c r="H8683" s="1">
        <v>45010.1406712963</v>
      </c>
      <c r="I8683" t="b">
        <v>1</v>
      </c>
      <c r="J8683" t="b">
        <v>0</v>
      </c>
      <c r="K8683" t="s">
        <v>46</v>
      </c>
      <c r="L8683" t="s">
        <v>142</v>
      </c>
      <c r="M8683" s="3">
        <v>111175</v>
      </c>
      <c r="O8683" t="s">
        <v>1388</v>
      </c>
      <c r="P8683" t="s">
        <v>15415</v>
      </c>
    </row>
    <row r="8684" spans="1:16">
      <c r="A8684" t="s">
        <v>2</v>
      </c>
      <c r="B8684" t="s">
        <v>11002</v>
      </c>
      <c r="C8684" t="s">
        <v>695</v>
      </c>
      <c r="D8684" t="s">
        <v>186</v>
      </c>
      <c r="E8684" t="s">
        <v>141</v>
      </c>
      <c r="F8684" t="b">
        <v>0</v>
      </c>
      <c r="G8684" t="s">
        <v>153</v>
      </c>
      <c r="H8684" s="1">
        <v>44999.420219907413</v>
      </c>
      <c r="I8684" t="b">
        <v>0</v>
      </c>
      <c r="J8684" t="b">
        <v>0</v>
      </c>
      <c r="K8684" t="s">
        <v>116</v>
      </c>
      <c r="L8684" t="s">
        <v>142</v>
      </c>
      <c r="M8684" s="3">
        <v>165000</v>
      </c>
      <c r="O8684" t="s">
        <v>2916</v>
      </c>
    </row>
    <row r="8685" spans="1:16">
      <c r="A8685" t="s">
        <v>6</v>
      </c>
      <c r="B8685" t="s">
        <v>7695</v>
      </c>
      <c r="C8685" t="s">
        <v>3334</v>
      </c>
      <c r="D8685" t="s">
        <v>157</v>
      </c>
      <c r="E8685" t="s">
        <v>141</v>
      </c>
      <c r="F8685" t="b">
        <v>0</v>
      </c>
      <c r="G8685" t="s">
        <v>102</v>
      </c>
      <c r="H8685" s="1">
        <v>44953.628101851849</v>
      </c>
      <c r="I8685" t="b">
        <v>0</v>
      </c>
      <c r="J8685" t="b">
        <v>0</v>
      </c>
      <c r="K8685" t="s">
        <v>102</v>
      </c>
      <c r="L8685" t="s">
        <v>142</v>
      </c>
      <c r="M8685" s="3">
        <v>157500</v>
      </c>
      <c r="O8685" t="s">
        <v>2597</v>
      </c>
      <c r="P8685" t="s">
        <v>5841</v>
      </c>
    </row>
    <row r="8686" spans="1:16">
      <c r="A8686" t="s">
        <v>1</v>
      </c>
      <c r="B8686" t="s">
        <v>555</v>
      </c>
      <c r="C8686" t="s">
        <v>173</v>
      </c>
      <c r="D8686" t="s">
        <v>282</v>
      </c>
      <c r="E8686" t="s">
        <v>141</v>
      </c>
      <c r="F8686" t="b">
        <v>1</v>
      </c>
      <c r="G8686" t="s">
        <v>181</v>
      </c>
      <c r="H8686" s="1">
        <v>44965.796099537038</v>
      </c>
      <c r="I8686" t="b">
        <v>0</v>
      </c>
      <c r="J8686" t="b">
        <v>1</v>
      </c>
      <c r="K8686" t="s">
        <v>116</v>
      </c>
      <c r="L8686" t="s">
        <v>142</v>
      </c>
      <c r="M8686" s="3">
        <v>135000</v>
      </c>
      <c r="O8686" t="s">
        <v>15416</v>
      </c>
      <c r="P8686" t="s">
        <v>15417</v>
      </c>
    </row>
    <row r="8687" spans="1:16">
      <c r="A8687" t="s">
        <v>5</v>
      </c>
      <c r="B8687" t="s">
        <v>5</v>
      </c>
      <c r="C8687" t="s">
        <v>190</v>
      </c>
      <c r="D8687" t="s">
        <v>214</v>
      </c>
      <c r="E8687" t="s">
        <v>141</v>
      </c>
      <c r="F8687" t="b">
        <v>0</v>
      </c>
      <c r="G8687" t="s">
        <v>181</v>
      </c>
      <c r="H8687" s="1">
        <v>45160.33898148148</v>
      </c>
      <c r="I8687" t="b">
        <v>0</v>
      </c>
      <c r="J8687" t="b">
        <v>1</v>
      </c>
      <c r="K8687" t="s">
        <v>116</v>
      </c>
      <c r="L8687" t="s">
        <v>142</v>
      </c>
      <c r="M8687" s="3">
        <v>150000</v>
      </c>
      <c r="O8687" t="s">
        <v>15418</v>
      </c>
      <c r="P8687" t="s">
        <v>15419</v>
      </c>
    </row>
    <row r="8688" spans="1:16">
      <c r="A8688" t="s">
        <v>1</v>
      </c>
      <c r="B8688" t="s">
        <v>1</v>
      </c>
      <c r="C8688" t="s">
        <v>455</v>
      </c>
      <c r="D8688" t="s">
        <v>186</v>
      </c>
      <c r="E8688" t="s">
        <v>141</v>
      </c>
      <c r="F8688" t="b">
        <v>0</v>
      </c>
      <c r="G8688" t="s">
        <v>104</v>
      </c>
      <c r="H8688" s="1">
        <v>45208.570937500001</v>
      </c>
      <c r="I8688" t="b">
        <v>0</v>
      </c>
      <c r="J8688" t="b">
        <v>0</v>
      </c>
      <c r="K8688" t="s">
        <v>104</v>
      </c>
      <c r="L8688" t="s">
        <v>142</v>
      </c>
      <c r="M8688" s="3">
        <v>250000</v>
      </c>
      <c r="O8688" t="s">
        <v>2037</v>
      </c>
      <c r="P8688" t="s">
        <v>15420</v>
      </c>
    </row>
    <row r="8689" spans="1:16">
      <c r="A8689" t="s">
        <v>0</v>
      </c>
      <c r="B8689" t="s">
        <v>15421</v>
      </c>
      <c r="C8689" t="s">
        <v>8167</v>
      </c>
      <c r="D8689" t="s">
        <v>157</v>
      </c>
      <c r="E8689" t="s">
        <v>141</v>
      </c>
      <c r="F8689" t="b">
        <v>0</v>
      </c>
      <c r="G8689" t="s">
        <v>89</v>
      </c>
      <c r="H8689" s="1">
        <v>45075.42355324074</v>
      </c>
      <c r="I8689" t="b">
        <v>0</v>
      </c>
      <c r="J8689" t="b">
        <v>0</v>
      </c>
      <c r="K8689" t="s">
        <v>89</v>
      </c>
      <c r="L8689" t="s">
        <v>142</v>
      </c>
      <c r="M8689" s="3">
        <v>50400</v>
      </c>
      <c r="O8689" t="s">
        <v>11763</v>
      </c>
      <c r="P8689" t="s">
        <v>15422</v>
      </c>
    </row>
    <row r="8690" spans="1:16">
      <c r="A8690" t="s">
        <v>1</v>
      </c>
      <c r="B8690" t="s">
        <v>1</v>
      </c>
      <c r="C8690" t="s">
        <v>1631</v>
      </c>
      <c r="D8690" t="s">
        <v>157</v>
      </c>
      <c r="E8690" t="s">
        <v>141</v>
      </c>
      <c r="F8690" t="b">
        <v>0</v>
      </c>
      <c r="G8690" t="s">
        <v>115</v>
      </c>
      <c r="H8690" s="1">
        <v>44992.044571759259</v>
      </c>
      <c r="I8690" t="b">
        <v>1</v>
      </c>
      <c r="J8690" t="b">
        <v>0</v>
      </c>
      <c r="K8690" t="s">
        <v>115</v>
      </c>
      <c r="L8690" t="s">
        <v>142</v>
      </c>
      <c r="M8690" s="3">
        <v>96773</v>
      </c>
      <c r="O8690" t="s">
        <v>15423</v>
      </c>
      <c r="P8690" t="s">
        <v>15424</v>
      </c>
    </row>
    <row r="8691" spans="1:16">
      <c r="A8691" t="s">
        <v>0</v>
      </c>
      <c r="B8691" t="s">
        <v>0</v>
      </c>
      <c r="C8691" t="s">
        <v>5513</v>
      </c>
      <c r="D8691" t="s">
        <v>475</v>
      </c>
      <c r="E8691" t="s">
        <v>4438</v>
      </c>
      <c r="F8691" t="b">
        <v>0</v>
      </c>
      <c r="G8691" t="s">
        <v>158</v>
      </c>
      <c r="H8691" s="1">
        <v>45267.376643518517</v>
      </c>
      <c r="I8691" t="b">
        <v>0</v>
      </c>
      <c r="J8691" t="b">
        <v>1</v>
      </c>
      <c r="K8691" t="s">
        <v>116</v>
      </c>
      <c r="L8691" t="s">
        <v>142</v>
      </c>
      <c r="M8691" s="3">
        <v>75000</v>
      </c>
      <c r="O8691" t="s">
        <v>4848</v>
      </c>
      <c r="P8691" t="s">
        <v>15425</v>
      </c>
    </row>
    <row r="8692" spans="1:16">
      <c r="A8692" t="s">
        <v>1</v>
      </c>
      <c r="B8692" t="s">
        <v>15426</v>
      </c>
      <c r="C8692" t="s">
        <v>173</v>
      </c>
      <c r="D8692" t="s">
        <v>349</v>
      </c>
      <c r="E8692" t="s">
        <v>330</v>
      </c>
      <c r="F8692" t="b">
        <v>1</v>
      </c>
      <c r="G8692" t="s">
        <v>181</v>
      </c>
      <c r="H8692" s="1">
        <v>45119.754583333342</v>
      </c>
      <c r="I8692" t="b">
        <v>1</v>
      </c>
      <c r="J8692" t="b">
        <v>0</v>
      </c>
      <c r="K8692" t="s">
        <v>116</v>
      </c>
      <c r="L8692" t="s">
        <v>166</v>
      </c>
      <c r="N8692" s="2">
        <v>25</v>
      </c>
      <c r="O8692" t="s">
        <v>351</v>
      </c>
      <c r="P8692" t="s">
        <v>15427</v>
      </c>
    </row>
    <row r="8693" spans="1:16">
      <c r="A8693" t="s">
        <v>7</v>
      </c>
      <c r="B8693" t="s">
        <v>15428</v>
      </c>
      <c r="C8693" t="s">
        <v>546</v>
      </c>
      <c r="D8693" t="s">
        <v>147</v>
      </c>
      <c r="E8693" t="s">
        <v>141</v>
      </c>
      <c r="F8693" t="b">
        <v>0</v>
      </c>
      <c r="G8693" t="s">
        <v>148</v>
      </c>
      <c r="H8693" s="1">
        <v>45121.620798611111</v>
      </c>
      <c r="I8693" t="b">
        <v>0</v>
      </c>
      <c r="J8693" t="b">
        <v>1</v>
      </c>
      <c r="K8693" t="s">
        <v>116</v>
      </c>
      <c r="L8693" t="s">
        <v>142</v>
      </c>
      <c r="M8693" s="3">
        <v>87500</v>
      </c>
      <c r="O8693" t="s">
        <v>15429</v>
      </c>
      <c r="P8693" t="s">
        <v>930</v>
      </c>
    </row>
    <row r="8694" spans="1:16">
      <c r="A8694" t="s">
        <v>6</v>
      </c>
      <c r="B8694" t="s">
        <v>15430</v>
      </c>
      <c r="C8694" t="s">
        <v>507</v>
      </c>
      <c r="D8694" t="s">
        <v>214</v>
      </c>
      <c r="E8694" t="s">
        <v>141</v>
      </c>
      <c r="F8694" t="b">
        <v>0</v>
      </c>
      <c r="G8694" t="s">
        <v>148</v>
      </c>
      <c r="H8694" s="1">
        <v>44944.324652777781</v>
      </c>
      <c r="I8694" t="b">
        <v>0</v>
      </c>
      <c r="J8694" t="b">
        <v>0</v>
      </c>
      <c r="K8694" t="s">
        <v>116</v>
      </c>
      <c r="L8694" t="s">
        <v>142</v>
      </c>
      <c r="M8694" s="3">
        <v>90000</v>
      </c>
      <c r="O8694" t="s">
        <v>852</v>
      </c>
      <c r="P8694" t="s">
        <v>11682</v>
      </c>
    </row>
    <row r="8695" spans="1:16">
      <c r="A8695" t="s">
        <v>8</v>
      </c>
      <c r="B8695" t="s">
        <v>9773</v>
      </c>
      <c r="C8695" t="s">
        <v>173</v>
      </c>
      <c r="D8695" t="s">
        <v>186</v>
      </c>
      <c r="E8695" t="s">
        <v>141</v>
      </c>
      <c r="F8695" t="b">
        <v>1</v>
      </c>
      <c r="G8695" t="s">
        <v>30</v>
      </c>
      <c r="H8695" s="1">
        <v>45135.929548611108</v>
      </c>
      <c r="I8695" t="b">
        <v>0</v>
      </c>
      <c r="J8695" t="b">
        <v>0</v>
      </c>
      <c r="K8695" t="s">
        <v>30</v>
      </c>
      <c r="L8695" t="s">
        <v>142</v>
      </c>
      <c r="M8695" s="3">
        <v>120000</v>
      </c>
      <c r="O8695" t="s">
        <v>15431</v>
      </c>
      <c r="P8695" t="s">
        <v>15432</v>
      </c>
    </row>
    <row r="8696" spans="1:16">
      <c r="A8696" t="s">
        <v>0</v>
      </c>
      <c r="B8696" t="s">
        <v>15433</v>
      </c>
      <c r="C8696" t="s">
        <v>15242</v>
      </c>
      <c r="D8696" t="s">
        <v>475</v>
      </c>
      <c r="E8696" t="s">
        <v>141</v>
      </c>
      <c r="F8696" t="b">
        <v>0</v>
      </c>
      <c r="G8696" t="s">
        <v>158</v>
      </c>
      <c r="H8696" s="1">
        <v>45261.417500000003</v>
      </c>
      <c r="I8696" t="b">
        <v>0</v>
      </c>
      <c r="J8696" t="b">
        <v>0</v>
      </c>
      <c r="K8696" t="s">
        <v>116</v>
      </c>
      <c r="L8696" t="s">
        <v>142</v>
      </c>
      <c r="M8696" s="3">
        <v>60000</v>
      </c>
      <c r="O8696" t="s">
        <v>15434</v>
      </c>
      <c r="P8696" t="s">
        <v>15435</v>
      </c>
    </row>
    <row r="8697" spans="1:16">
      <c r="A8697" t="s">
        <v>2</v>
      </c>
      <c r="B8697" t="s">
        <v>2</v>
      </c>
      <c r="C8697" t="s">
        <v>1097</v>
      </c>
      <c r="D8697" t="s">
        <v>282</v>
      </c>
      <c r="E8697" t="s">
        <v>141</v>
      </c>
      <c r="F8697" t="b">
        <v>0</v>
      </c>
      <c r="G8697" t="s">
        <v>153</v>
      </c>
      <c r="H8697" s="1">
        <v>45177.751782407409</v>
      </c>
      <c r="I8697" t="b">
        <v>0</v>
      </c>
      <c r="J8697" t="b">
        <v>0</v>
      </c>
      <c r="K8697" t="s">
        <v>116</v>
      </c>
      <c r="L8697" t="s">
        <v>142</v>
      </c>
      <c r="M8697" s="3">
        <v>70000</v>
      </c>
      <c r="O8697" t="s">
        <v>311</v>
      </c>
      <c r="P8697" t="s">
        <v>15436</v>
      </c>
    </row>
    <row r="8698" spans="1:16">
      <c r="A8698" t="s">
        <v>5</v>
      </c>
      <c r="B8698" t="s">
        <v>15437</v>
      </c>
      <c r="C8698" t="s">
        <v>198</v>
      </c>
      <c r="D8698" t="s">
        <v>15438</v>
      </c>
      <c r="E8698" t="s">
        <v>141</v>
      </c>
      <c r="F8698" t="b">
        <v>0</v>
      </c>
      <c r="G8698" t="s">
        <v>181</v>
      </c>
      <c r="H8698" s="1">
        <v>45163.339375000003</v>
      </c>
      <c r="I8698" t="b">
        <v>1</v>
      </c>
      <c r="J8698" t="b">
        <v>1</v>
      </c>
      <c r="K8698" t="s">
        <v>116</v>
      </c>
      <c r="L8698" t="s">
        <v>142</v>
      </c>
      <c r="M8698" s="3">
        <v>124000</v>
      </c>
      <c r="O8698" t="s">
        <v>4997</v>
      </c>
      <c r="P8698" t="s">
        <v>15439</v>
      </c>
    </row>
    <row r="8699" spans="1:16">
      <c r="A8699" t="s">
        <v>0</v>
      </c>
      <c r="B8699" t="s">
        <v>4484</v>
      </c>
      <c r="C8699" t="s">
        <v>4945</v>
      </c>
      <c r="D8699" t="s">
        <v>147</v>
      </c>
      <c r="E8699" t="s">
        <v>897</v>
      </c>
      <c r="F8699" t="b">
        <v>0</v>
      </c>
      <c r="G8699" t="s">
        <v>153</v>
      </c>
      <c r="H8699" s="1">
        <v>45194.625289351847</v>
      </c>
      <c r="I8699" t="b">
        <v>1</v>
      </c>
      <c r="J8699" t="b">
        <v>0</v>
      </c>
      <c r="K8699" t="s">
        <v>116</v>
      </c>
      <c r="L8699" t="s">
        <v>166</v>
      </c>
      <c r="N8699" s="2">
        <v>45</v>
      </c>
      <c r="O8699" t="s">
        <v>15440</v>
      </c>
      <c r="P8699" t="s">
        <v>1545</v>
      </c>
    </row>
    <row r="8700" spans="1:16">
      <c r="A8700" t="s">
        <v>1</v>
      </c>
      <c r="B8700" t="s">
        <v>783</v>
      </c>
      <c r="C8700" t="s">
        <v>173</v>
      </c>
      <c r="D8700" t="s">
        <v>186</v>
      </c>
      <c r="E8700" t="s">
        <v>141</v>
      </c>
      <c r="F8700" t="b">
        <v>1</v>
      </c>
      <c r="G8700" t="s">
        <v>30</v>
      </c>
      <c r="H8700" s="1">
        <v>44977.514270833337</v>
      </c>
      <c r="I8700" t="b">
        <v>0</v>
      </c>
      <c r="J8700" t="b">
        <v>0</v>
      </c>
      <c r="K8700" t="s">
        <v>30</v>
      </c>
      <c r="L8700" t="s">
        <v>142</v>
      </c>
      <c r="M8700" s="3">
        <v>157500</v>
      </c>
      <c r="O8700" t="s">
        <v>3701</v>
      </c>
      <c r="P8700" t="s">
        <v>15441</v>
      </c>
    </row>
    <row r="8701" spans="1:16">
      <c r="A8701" t="s">
        <v>8</v>
      </c>
      <c r="B8701" t="s">
        <v>15442</v>
      </c>
      <c r="C8701" t="s">
        <v>173</v>
      </c>
      <c r="D8701" t="s">
        <v>186</v>
      </c>
      <c r="E8701" t="s">
        <v>141</v>
      </c>
      <c r="F8701" t="b">
        <v>1</v>
      </c>
      <c r="G8701" t="s">
        <v>181</v>
      </c>
      <c r="H8701" s="1">
        <v>45189.376956018517</v>
      </c>
      <c r="I8701" t="b">
        <v>0</v>
      </c>
      <c r="J8701" t="b">
        <v>0</v>
      </c>
      <c r="K8701" t="s">
        <v>116</v>
      </c>
      <c r="L8701" t="s">
        <v>142</v>
      </c>
      <c r="M8701" s="3">
        <v>175000</v>
      </c>
      <c r="O8701" t="s">
        <v>10473</v>
      </c>
      <c r="P8701" t="s">
        <v>550</v>
      </c>
    </row>
    <row r="8702" spans="1:16">
      <c r="A8702" t="s">
        <v>1</v>
      </c>
      <c r="B8702" t="s">
        <v>15443</v>
      </c>
      <c r="C8702" t="s">
        <v>541</v>
      </c>
      <c r="D8702" t="s">
        <v>186</v>
      </c>
      <c r="E8702" t="s">
        <v>141</v>
      </c>
      <c r="F8702" t="b">
        <v>0</v>
      </c>
      <c r="G8702" t="s">
        <v>181</v>
      </c>
      <c r="H8702" s="1">
        <v>45092.641377314823</v>
      </c>
      <c r="I8702" t="b">
        <v>0</v>
      </c>
      <c r="J8702" t="b">
        <v>1</v>
      </c>
      <c r="K8702" t="s">
        <v>116</v>
      </c>
      <c r="L8702" t="s">
        <v>142</v>
      </c>
      <c r="M8702" s="3">
        <v>132500</v>
      </c>
      <c r="O8702" t="s">
        <v>1410</v>
      </c>
      <c r="P8702" t="s">
        <v>15444</v>
      </c>
    </row>
    <row r="8703" spans="1:16">
      <c r="A8703" t="s">
        <v>0</v>
      </c>
      <c r="B8703" t="s">
        <v>0</v>
      </c>
      <c r="C8703" t="s">
        <v>369</v>
      </c>
      <c r="D8703" t="s">
        <v>1356</v>
      </c>
      <c r="E8703" t="s">
        <v>4438</v>
      </c>
      <c r="F8703" t="b">
        <v>0</v>
      </c>
      <c r="G8703" t="s">
        <v>153</v>
      </c>
      <c r="H8703" s="1">
        <v>45211.541828703703</v>
      </c>
      <c r="I8703" t="b">
        <v>1</v>
      </c>
      <c r="J8703" t="b">
        <v>0</v>
      </c>
      <c r="K8703" t="s">
        <v>116</v>
      </c>
      <c r="L8703" t="s">
        <v>166</v>
      </c>
      <c r="N8703" s="2">
        <v>22.5</v>
      </c>
      <c r="O8703" t="s">
        <v>391</v>
      </c>
    </row>
    <row r="8704" spans="1:16">
      <c r="A8704" t="s">
        <v>3</v>
      </c>
      <c r="B8704" t="s">
        <v>15445</v>
      </c>
      <c r="D8704" t="s">
        <v>186</v>
      </c>
      <c r="E8704" t="s">
        <v>141</v>
      </c>
      <c r="F8704" t="b">
        <v>0</v>
      </c>
      <c r="G8704" t="s">
        <v>153</v>
      </c>
      <c r="H8704" s="1">
        <v>45215.833310185182</v>
      </c>
      <c r="I8704" t="b">
        <v>0</v>
      </c>
      <c r="J8704" t="b">
        <v>0</v>
      </c>
      <c r="K8704" t="s">
        <v>116</v>
      </c>
      <c r="L8704" t="s">
        <v>142</v>
      </c>
      <c r="M8704" s="3">
        <v>105000</v>
      </c>
      <c r="O8704" t="s">
        <v>12499</v>
      </c>
      <c r="P8704" t="s">
        <v>15446</v>
      </c>
    </row>
    <row r="8705" spans="1:16">
      <c r="A8705" t="s">
        <v>0</v>
      </c>
      <c r="B8705" t="s">
        <v>634</v>
      </c>
      <c r="C8705" t="s">
        <v>426</v>
      </c>
      <c r="D8705" t="s">
        <v>147</v>
      </c>
      <c r="E8705" t="s">
        <v>141</v>
      </c>
      <c r="F8705" t="b">
        <v>0</v>
      </c>
      <c r="G8705" t="s">
        <v>153</v>
      </c>
      <c r="H8705" s="1">
        <v>45104.833657407413</v>
      </c>
      <c r="I8705" t="b">
        <v>0</v>
      </c>
      <c r="J8705" t="b">
        <v>1</v>
      </c>
      <c r="K8705" t="s">
        <v>116</v>
      </c>
      <c r="L8705" t="s">
        <v>166</v>
      </c>
      <c r="N8705" s="2">
        <v>16</v>
      </c>
      <c r="O8705" t="s">
        <v>15447</v>
      </c>
      <c r="P8705" t="s">
        <v>15448</v>
      </c>
    </row>
    <row r="8706" spans="1:16">
      <c r="A8706" t="s">
        <v>6</v>
      </c>
      <c r="B8706" t="s">
        <v>6</v>
      </c>
      <c r="C8706" t="s">
        <v>2236</v>
      </c>
      <c r="D8706" t="s">
        <v>157</v>
      </c>
      <c r="E8706" t="s">
        <v>141</v>
      </c>
      <c r="F8706" t="b">
        <v>0</v>
      </c>
      <c r="G8706" t="s">
        <v>90</v>
      </c>
      <c r="H8706" s="1">
        <v>45161.848807870367</v>
      </c>
      <c r="I8706" t="b">
        <v>0</v>
      </c>
      <c r="J8706" t="b">
        <v>0</v>
      </c>
      <c r="K8706" t="s">
        <v>90</v>
      </c>
      <c r="L8706" t="s">
        <v>142</v>
      </c>
      <c r="M8706" s="3">
        <v>157500</v>
      </c>
      <c r="O8706" t="s">
        <v>2620</v>
      </c>
      <c r="P8706" t="s">
        <v>15449</v>
      </c>
    </row>
    <row r="8707" spans="1:16">
      <c r="A8707" t="s">
        <v>7</v>
      </c>
      <c r="B8707" t="s">
        <v>7765</v>
      </c>
      <c r="C8707" t="s">
        <v>1796</v>
      </c>
      <c r="D8707" t="s">
        <v>475</v>
      </c>
      <c r="E8707" t="s">
        <v>141</v>
      </c>
      <c r="F8707" t="b">
        <v>0</v>
      </c>
      <c r="G8707" t="s">
        <v>158</v>
      </c>
      <c r="H8707" s="1">
        <v>45237.502638888887</v>
      </c>
      <c r="I8707" t="b">
        <v>0</v>
      </c>
      <c r="J8707" t="b">
        <v>0</v>
      </c>
      <c r="K8707" t="s">
        <v>116</v>
      </c>
      <c r="L8707" t="s">
        <v>142</v>
      </c>
      <c r="M8707" s="3">
        <v>80000</v>
      </c>
      <c r="O8707" t="s">
        <v>8992</v>
      </c>
    </row>
    <row r="8708" spans="1:16">
      <c r="A8708" t="s">
        <v>1</v>
      </c>
      <c r="B8708" t="s">
        <v>1</v>
      </c>
      <c r="C8708" t="s">
        <v>1963</v>
      </c>
      <c r="D8708" t="s">
        <v>147</v>
      </c>
      <c r="E8708" t="s">
        <v>206</v>
      </c>
      <c r="F8708" t="b">
        <v>0</v>
      </c>
      <c r="G8708" t="s">
        <v>207</v>
      </c>
      <c r="H8708" s="1">
        <v>45097.632326388892</v>
      </c>
      <c r="I8708" t="b">
        <v>0</v>
      </c>
      <c r="J8708" t="b">
        <v>0</v>
      </c>
      <c r="K8708" t="s">
        <v>116</v>
      </c>
      <c r="L8708" t="s">
        <v>166</v>
      </c>
      <c r="N8708" s="2">
        <v>50</v>
      </c>
      <c r="O8708" t="s">
        <v>13031</v>
      </c>
      <c r="P8708" t="s">
        <v>4348</v>
      </c>
    </row>
    <row r="8709" spans="1:16">
      <c r="A8709" t="s">
        <v>6</v>
      </c>
      <c r="B8709" t="s">
        <v>4525</v>
      </c>
      <c r="C8709" t="s">
        <v>4526</v>
      </c>
      <c r="D8709" t="s">
        <v>302</v>
      </c>
      <c r="E8709" t="s">
        <v>141</v>
      </c>
      <c r="F8709" t="b">
        <v>0</v>
      </c>
      <c r="G8709" t="s">
        <v>158</v>
      </c>
      <c r="H8709" s="1">
        <v>45173.711226851847</v>
      </c>
      <c r="I8709" t="b">
        <v>0</v>
      </c>
      <c r="J8709" t="b">
        <v>0</v>
      </c>
      <c r="K8709" t="s">
        <v>116</v>
      </c>
      <c r="L8709" t="s">
        <v>142</v>
      </c>
      <c r="M8709" s="3">
        <v>116600</v>
      </c>
      <c r="O8709" t="s">
        <v>1179</v>
      </c>
      <c r="P8709" t="s">
        <v>4527</v>
      </c>
    </row>
    <row r="8710" spans="1:16">
      <c r="A8710" t="s">
        <v>0</v>
      </c>
      <c r="B8710" t="s">
        <v>15450</v>
      </c>
      <c r="C8710" t="s">
        <v>15451</v>
      </c>
      <c r="D8710" t="s">
        <v>186</v>
      </c>
      <c r="E8710" t="s">
        <v>141</v>
      </c>
      <c r="F8710" t="b">
        <v>0</v>
      </c>
      <c r="G8710" t="s">
        <v>158</v>
      </c>
      <c r="H8710" s="1">
        <v>45168.793240740742</v>
      </c>
      <c r="I8710" t="b">
        <v>0</v>
      </c>
      <c r="J8710" t="b">
        <v>0</v>
      </c>
      <c r="K8710" t="s">
        <v>116</v>
      </c>
      <c r="L8710" t="s">
        <v>142</v>
      </c>
      <c r="M8710" s="3">
        <v>50000</v>
      </c>
      <c r="O8710" t="s">
        <v>15452</v>
      </c>
      <c r="P8710" t="s">
        <v>996</v>
      </c>
    </row>
    <row r="8711" spans="1:16">
      <c r="A8711" t="s">
        <v>6</v>
      </c>
      <c r="B8711" t="s">
        <v>1698</v>
      </c>
      <c r="C8711" t="s">
        <v>455</v>
      </c>
      <c r="D8711" t="s">
        <v>619</v>
      </c>
      <c r="E8711" t="s">
        <v>141</v>
      </c>
      <c r="F8711" t="b">
        <v>0</v>
      </c>
      <c r="G8711" t="s">
        <v>158</v>
      </c>
      <c r="H8711" s="1">
        <v>44997.504733796297</v>
      </c>
      <c r="I8711" t="b">
        <v>0</v>
      </c>
      <c r="J8711" t="b">
        <v>1</v>
      </c>
      <c r="K8711" t="s">
        <v>116</v>
      </c>
      <c r="L8711" t="s">
        <v>142</v>
      </c>
      <c r="M8711" s="3">
        <v>242597</v>
      </c>
      <c r="O8711" t="s">
        <v>224</v>
      </c>
      <c r="P8711" t="s">
        <v>3817</v>
      </c>
    </row>
    <row r="8712" spans="1:16">
      <c r="A8712" t="s">
        <v>0</v>
      </c>
      <c r="B8712" t="s">
        <v>15453</v>
      </c>
      <c r="C8712" t="s">
        <v>173</v>
      </c>
      <c r="D8712" t="s">
        <v>147</v>
      </c>
      <c r="E8712" t="s">
        <v>141</v>
      </c>
      <c r="F8712" t="b">
        <v>1</v>
      </c>
      <c r="G8712" t="s">
        <v>165</v>
      </c>
      <c r="H8712" s="1">
        <v>45048.834953703707</v>
      </c>
      <c r="I8712" t="b">
        <v>1</v>
      </c>
      <c r="J8712" t="b">
        <v>1</v>
      </c>
      <c r="K8712" t="s">
        <v>116</v>
      </c>
      <c r="L8712" t="s">
        <v>166</v>
      </c>
      <c r="N8712" s="2">
        <v>36.489997863769531</v>
      </c>
      <c r="O8712" t="s">
        <v>15454</v>
      </c>
      <c r="P8712" t="s">
        <v>15455</v>
      </c>
    </row>
    <row r="8713" spans="1:16">
      <c r="A8713" t="s">
        <v>2</v>
      </c>
      <c r="B8713" t="s">
        <v>2697</v>
      </c>
      <c r="C8713" t="s">
        <v>11085</v>
      </c>
      <c r="D8713" t="s">
        <v>140</v>
      </c>
      <c r="E8713" t="s">
        <v>141</v>
      </c>
      <c r="F8713" t="b">
        <v>0</v>
      </c>
      <c r="G8713" t="s">
        <v>181</v>
      </c>
      <c r="H8713" s="1">
        <v>44999.710081018522</v>
      </c>
      <c r="I8713" t="b">
        <v>1</v>
      </c>
      <c r="J8713" t="b">
        <v>0</v>
      </c>
      <c r="K8713" t="s">
        <v>116</v>
      </c>
      <c r="L8713" t="s">
        <v>142</v>
      </c>
      <c r="M8713" s="3">
        <v>56500</v>
      </c>
      <c r="O8713" t="s">
        <v>391</v>
      </c>
      <c r="P8713" t="s">
        <v>996</v>
      </c>
    </row>
    <row r="8714" spans="1:16">
      <c r="A8714" t="s">
        <v>5</v>
      </c>
      <c r="B8714" t="s">
        <v>5</v>
      </c>
      <c r="C8714" t="s">
        <v>173</v>
      </c>
      <c r="D8714" t="s">
        <v>2829</v>
      </c>
      <c r="E8714" t="s">
        <v>141</v>
      </c>
      <c r="F8714" t="b">
        <v>1</v>
      </c>
      <c r="G8714" t="s">
        <v>13</v>
      </c>
      <c r="H8714" s="1">
        <v>44953.924074074072</v>
      </c>
      <c r="I8714" t="b">
        <v>0</v>
      </c>
      <c r="J8714" t="b">
        <v>0</v>
      </c>
      <c r="K8714" t="s">
        <v>13</v>
      </c>
      <c r="L8714" t="s">
        <v>142</v>
      </c>
      <c r="M8714" s="3">
        <v>142000</v>
      </c>
      <c r="O8714" t="s">
        <v>15456</v>
      </c>
      <c r="P8714" t="s">
        <v>15457</v>
      </c>
    </row>
    <row r="8715" spans="1:16">
      <c r="A8715" t="s">
        <v>6</v>
      </c>
      <c r="B8715" t="s">
        <v>6</v>
      </c>
      <c r="C8715" t="s">
        <v>546</v>
      </c>
      <c r="D8715" t="s">
        <v>157</v>
      </c>
      <c r="E8715" t="s">
        <v>141</v>
      </c>
      <c r="F8715" t="b">
        <v>0</v>
      </c>
      <c r="G8715" t="s">
        <v>207</v>
      </c>
      <c r="H8715" s="1">
        <v>45128.37871527778</v>
      </c>
      <c r="I8715" t="b">
        <v>0</v>
      </c>
      <c r="J8715" t="b">
        <v>0</v>
      </c>
      <c r="K8715" t="s">
        <v>116</v>
      </c>
      <c r="L8715" t="s">
        <v>142</v>
      </c>
      <c r="M8715" s="3">
        <v>157500</v>
      </c>
      <c r="O8715" t="s">
        <v>15458</v>
      </c>
      <c r="P8715" t="s">
        <v>15459</v>
      </c>
    </row>
    <row r="8716" spans="1:16">
      <c r="A8716" t="s">
        <v>5</v>
      </c>
      <c r="B8716" t="s">
        <v>5</v>
      </c>
      <c r="C8716" t="s">
        <v>173</v>
      </c>
      <c r="D8716" t="s">
        <v>186</v>
      </c>
      <c r="E8716" t="s">
        <v>141</v>
      </c>
      <c r="F8716" t="b">
        <v>1</v>
      </c>
      <c r="G8716" t="s">
        <v>165</v>
      </c>
      <c r="H8716" s="1">
        <v>44930.631203703713</v>
      </c>
      <c r="I8716" t="b">
        <v>0</v>
      </c>
      <c r="J8716" t="b">
        <v>0</v>
      </c>
      <c r="K8716" t="s">
        <v>116</v>
      </c>
      <c r="L8716" t="s">
        <v>142</v>
      </c>
      <c r="M8716" s="3">
        <v>130000</v>
      </c>
      <c r="O8716" t="s">
        <v>5758</v>
      </c>
      <c r="P8716" t="s">
        <v>5886</v>
      </c>
    </row>
    <row r="8717" spans="1:16">
      <c r="A8717" t="s">
        <v>5</v>
      </c>
      <c r="B8717" t="s">
        <v>5</v>
      </c>
      <c r="C8717" t="s">
        <v>198</v>
      </c>
      <c r="D8717" t="s">
        <v>186</v>
      </c>
      <c r="E8717" t="s">
        <v>141</v>
      </c>
      <c r="F8717" t="b">
        <v>0</v>
      </c>
      <c r="G8717" t="s">
        <v>104</v>
      </c>
      <c r="H8717" s="1">
        <v>44960.63040509259</v>
      </c>
      <c r="I8717" t="b">
        <v>0</v>
      </c>
      <c r="J8717" t="b">
        <v>1</v>
      </c>
      <c r="K8717" t="s">
        <v>104</v>
      </c>
      <c r="L8717" t="s">
        <v>166</v>
      </c>
      <c r="N8717" s="2">
        <v>80</v>
      </c>
      <c r="O8717" t="s">
        <v>15460</v>
      </c>
      <c r="P8717" t="s">
        <v>15461</v>
      </c>
    </row>
    <row r="8718" spans="1:16">
      <c r="A8718" t="s">
        <v>4</v>
      </c>
      <c r="B8718" t="s">
        <v>15462</v>
      </c>
      <c r="C8718" t="s">
        <v>90</v>
      </c>
      <c r="D8718" t="s">
        <v>157</v>
      </c>
      <c r="E8718" t="s">
        <v>141</v>
      </c>
      <c r="F8718" t="b">
        <v>0</v>
      </c>
      <c r="G8718" t="s">
        <v>90</v>
      </c>
      <c r="H8718" s="1">
        <v>45014.667754629627</v>
      </c>
      <c r="I8718" t="b">
        <v>1</v>
      </c>
      <c r="J8718" t="b">
        <v>0</v>
      </c>
      <c r="K8718" t="s">
        <v>90</v>
      </c>
      <c r="L8718" t="s">
        <v>142</v>
      </c>
      <c r="M8718" s="3">
        <v>89100</v>
      </c>
      <c r="O8718" t="s">
        <v>6114</v>
      </c>
      <c r="P8718" t="s">
        <v>15463</v>
      </c>
    </row>
    <row r="8719" spans="1:16">
      <c r="A8719" t="s">
        <v>2</v>
      </c>
      <c r="B8719" t="s">
        <v>2</v>
      </c>
      <c r="C8719" t="s">
        <v>173</v>
      </c>
      <c r="D8719" t="s">
        <v>147</v>
      </c>
      <c r="E8719" t="s">
        <v>141</v>
      </c>
      <c r="F8719" t="b">
        <v>1</v>
      </c>
      <c r="G8719" t="s">
        <v>165</v>
      </c>
      <c r="H8719" s="1">
        <v>45044.711388888893</v>
      </c>
      <c r="I8719" t="b">
        <v>0</v>
      </c>
      <c r="J8719" t="b">
        <v>1</v>
      </c>
      <c r="K8719" t="s">
        <v>116</v>
      </c>
      <c r="L8719" t="s">
        <v>142</v>
      </c>
      <c r="M8719" s="3">
        <v>122500</v>
      </c>
      <c r="O8719" t="s">
        <v>15464</v>
      </c>
      <c r="P8719" t="s">
        <v>15465</v>
      </c>
    </row>
    <row r="8720" spans="1:16">
      <c r="A8720" t="s">
        <v>2</v>
      </c>
      <c r="B8720" t="s">
        <v>11148</v>
      </c>
      <c r="C8720" t="s">
        <v>255</v>
      </c>
      <c r="D8720" t="s">
        <v>521</v>
      </c>
      <c r="E8720" t="s">
        <v>141</v>
      </c>
      <c r="F8720" t="b">
        <v>0</v>
      </c>
      <c r="G8720" t="s">
        <v>181</v>
      </c>
      <c r="H8720" s="1">
        <v>44970.545138888891</v>
      </c>
      <c r="I8720" t="b">
        <v>0</v>
      </c>
      <c r="J8720" t="b">
        <v>1</v>
      </c>
      <c r="K8720" t="s">
        <v>116</v>
      </c>
      <c r="L8720" t="s">
        <v>142</v>
      </c>
      <c r="M8720" s="3">
        <v>30594</v>
      </c>
      <c r="O8720" t="s">
        <v>15466</v>
      </c>
      <c r="P8720" t="s">
        <v>3941</v>
      </c>
    </row>
    <row r="8721" spans="1:16">
      <c r="A8721" t="s">
        <v>2</v>
      </c>
      <c r="B8721" t="s">
        <v>2</v>
      </c>
      <c r="C8721" t="s">
        <v>1869</v>
      </c>
      <c r="D8721" t="s">
        <v>1356</v>
      </c>
      <c r="E8721" t="s">
        <v>206</v>
      </c>
      <c r="F8721" t="b">
        <v>0</v>
      </c>
      <c r="G8721" t="s">
        <v>148</v>
      </c>
      <c r="H8721" s="1">
        <v>45118.626354166663</v>
      </c>
      <c r="I8721" t="b">
        <v>0</v>
      </c>
      <c r="J8721" t="b">
        <v>0</v>
      </c>
      <c r="K8721" t="s">
        <v>116</v>
      </c>
      <c r="L8721" t="s">
        <v>166</v>
      </c>
      <c r="N8721" s="2">
        <v>35</v>
      </c>
      <c r="O8721" t="s">
        <v>391</v>
      </c>
      <c r="P8721" t="s">
        <v>15467</v>
      </c>
    </row>
    <row r="8722" spans="1:16">
      <c r="A8722" t="s">
        <v>0</v>
      </c>
      <c r="B8722" t="s">
        <v>15468</v>
      </c>
      <c r="C8722" t="s">
        <v>1273</v>
      </c>
      <c r="D8722" t="s">
        <v>805</v>
      </c>
      <c r="E8722" t="s">
        <v>141</v>
      </c>
      <c r="F8722" t="b">
        <v>0</v>
      </c>
      <c r="G8722" t="s">
        <v>153</v>
      </c>
      <c r="H8722" s="1">
        <v>44940.75</v>
      </c>
      <c r="I8722" t="b">
        <v>0</v>
      </c>
      <c r="J8722" t="b">
        <v>0</v>
      </c>
      <c r="K8722" t="s">
        <v>116</v>
      </c>
      <c r="L8722" t="s">
        <v>142</v>
      </c>
      <c r="M8722" s="3">
        <v>143500</v>
      </c>
      <c r="O8722" t="s">
        <v>3090</v>
      </c>
      <c r="P8722" t="s">
        <v>15469</v>
      </c>
    </row>
    <row r="8723" spans="1:16">
      <c r="A8723" t="s">
        <v>2</v>
      </c>
      <c r="B8723" t="s">
        <v>15470</v>
      </c>
      <c r="C8723" t="s">
        <v>494</v>
      </c>
      <c r="D8723" t="s">
        <v>147</v>
      </c>
      <c r="E8723" t="s">
        <v>141</v>
      </c>
      <c r="F8723" t="b">
        <v>0</v>
      </c>
      <c r="G8723" t="s">
        <v>104</v>
      </c>
      <c r="H8723" s="1">
        <v>45059.939745370371</v>
      </c>
      <c r="I8723" t="b">
        <v>0</v>
      </c>
      <c r="J8723" t="b">
        <v>1</v>
      </c>
      <c r="K8723" t="s">
        <v>104</v>
      </c>
      <c r="L8723" t="s">
        <v>142</v>
      </c>
      <c r="M8723" s="3">
        <v>157500</v>
      </c>
      <c r="O8723" t="s">
        <v>578</v>
      </c>
      <c r="P8723" t="s">
        <v>15471</v>
      </c>
    </row>
    <row r="8724" spans="1:16">
      <c r="A8724" t="s">
        <v>2</v>
      </c>
      <c r="B8724" t="s">
        <v>2</v>
      </c>
      <c r="C8724" t="s">
        <v>173</v>
      </c>
      <c r="D8724" t="s">
        <v>349</v>
      </c>
      <c r="E8724" t="s">
        <v>206</v>
      </c>
      <c r="F8724" t="b">
        <v>1</v>
      </c>
      <c r="G8724" t="s">
        <v>158</v>
      </c>
      <c r="H8724" s="1">
        <v>45126.295173611114</v>
      </c>
      <c r="I8724" t="b">
        <v>0</v>
      </c>
      <c r="J8724" t="b">
        <v>0</v>
      </c>
      <c r="K8724" t="s">
        <v>116</v>
      </c>
      <c r="L8724" t="s">
        <v>166</v>
      </c>
      <c r="N8724" s="2">
        <v>60</v>
      </c>
      <c r="O8724" t="s">
        <v>351</v>
      </c>
      <c r="P8724" t="s">
        <v>15432</v>
      </c>
    </row>
    <row r="8725" spans="1:16">
      <c r="A8725" t="s">
        <v>0</v>
      </c>
      <c r="B8725" t="s">
        <v>0</v>
      </c>
      <c r="C8725" t="s">
        <v>3840</v>
      </c>
      <c r="D8725" t="s">
        <v>140</v>
      </c>
      <c r="E8725" t="s">
        <v>141</v>
      </c>
      <c r="F8725" t="b">
        <v>0</v>
      </c>
      <c r="G8725" t="s">
        <v>153</v>
      </c>
      <c r="H8725" s="1">
        <v>45009.58394675926</v>
      </c>
      <c r="I8725" t="b">
        <v>0</v>
      </c>
      <c r="J8725" t="b">
        <v>0</v>
      </c>
      <c r="K8725" t="s">
        <v>116</v>
      </c>
      <c r="L8725" t="s">
        <v>166</v>
      </c>
      <c r="N8725" s="2">
        <v>29</v>
      </c>
      <c r="O8725" t="s">
        <v>5134</v>
      </c>
    </row>
    <row r="8726" spans="1:16">
      <c r="A8726" t="s">
        <v>2</v>
      </c>
      <c r="B8726" t="s">
        <v>2</v>
      </c>
      <c r="C8726" t="s">
        <v>1311</v>
      </c>
      <c r="D8726" t="s">
        <v>987</v>
      </c>
      <c r="E8726" t="s">
        <v>141</v>
      </c>
      <c r="F8726" t="b">
        <v>0</v>
      </c>
      <c r="G8726" t="s">
        <v>104</v>
      </c>
      <c r="H8726" s="1">
        <v>45079.968692129631</v>
      </c>
      <c r="I8726" t="b">
        <v>0</v>
      </c>
      <c r="J8726" t="b">
        <v>1</v>
      </c>
      <c r="K8726" t="s">
        <v>104</v>
      </c>
      <c r="L8726" t="s">
        <v>142</v>
      </c>
      <c r="M8726" s="3">
        <v>149500</v>
      </c>
      <c r="O8726" t="s">
        <v>10490</v>
      </c>
      <c r="P8726" t="s">
        <v>15472</v>
      </c>
    </row>
    <row r="8727" spans="1:16">
      <c r="A8727" t="s">
        <v>1</v>
      </c>
      <c r="B8727" t="s">
        <v>1</v>
      </c>
      <c r="C8727" t="s">
        <v>173</v>
      </c>
      <c r="D8727" t="s">
        <v>186</v>
      </c>
      <c r="E8727" t="s">
        <v>206</v>
      </c>
      <c r="F8727" t="b">
        <v>1</v>
      </c>
      <c r="G8727" t="s">
        <v>165</v>
      </c>
      <c r="H8727" s="1">
        <v>44965.671747685177</v>
      </c>
      <c r="I8727" t="b">
        <v>1</v>
      </c>
      <c r="J8727" t="b">
        <v>0</v>
      </c>
      <c r="K8727" t="s">
        <v>116</v>
      </c>
      <c r="L8727" t="s">
        <v>166</v>
      </c>
      <c r="N8727" s="2">
        <v>62.5</v>
      </c>
      <c r="O8727" t="s">
        <v>10380</v>
      </c>
    </row>
    <row r="8728" spans="1:16">
      <c r="A8728" t="s">
        <v>5</v>
      </c>
      <c r="B8728" t="s">
        <v>15473</v>
      </c>
      <c r="C8728" t="s">
        <v>162</v>
      </c>
      <c r="D8728" t="s">
        <v>186</v>
      </c>
      <c r="E8728" t="s">
        <v>141</v>
      </c>
      <c r="F8728" t="b">
        <v>0</v>
      </c>
      <c r="G8728" t="s">
        <v>104</v>
      </c>
      <c r="H8728" s="1">
        <v>45006.55064814815</v>
      </c>
      <c r="I8728" t="b">
        <v>0</v>
      </c>
      <c r="J8728" t="b">
        <v>0</v>
      </c>
      <c r="K8728" t="s">
        <v>104</v>
      </c>
      <c r="L8728" t="s">
        <v>166</v>
      </c>
      <c r="N8728" s="2">
        <v>58.5</v>
      </c>
      <c r="O8728" t="s">
        <v>15474</v>
      </c>
      <c r="P8728" t="s">
        <v>15475</v>
      </c>
    </row>
    <row r="8729" spans="1:16">
      <c r="A8729" t="s">
        <v>2</v>
      </c>
      <c r="B8729" t="s">
        <v>2</v>
      </c>
      <c r="C8729" t="s">
        <v>173</v>
      </c>
      <c r="D8729" t="s">
        <v>186</v>
      </c>
      <c r="E8729" t="s">
        <v>141</v>
      </c>
      <c r="F8729" t="b">
        <v>1</v>
      </c>
      <c r="G8729" t="s">
        <v>165</v>
      </c>
      <c r="H8729" s="1">
        <v>45218.683819444443</v>
      </c>
      <c r="I8729" t="b">
        <v>0</v>
      </c>
      <c r="J8729" t="b">
        <v>1</v>
      </c>
      <c r="K8729" t="s">
        <v>116</v>
      </c>
      <c r="L8729" t="s">
        <v>142</v>
      </c>
      <c r="M8729" s="3">
        <v>150000</v>
      </c>
      <c r="O8729" t="s">
        <v>516</v>
      </c>
      <c r="P8729" t="s">
        <v>450</v>
      </c>
    </row>
    <row r="8730" spans="1:16">
      <c r="A8730" t="s">
        <v>1</v>
      </c>
      <c r="B8730" t="s">
        <v>15476</v>
      </c>
      <c r="C8730" t="s">
        <v>270</v>
      </c>
      <c r="D8730" t="s">
        <v>186</v>
      </c>
      <c r="E8730" t="s">
        <v>141</v>
      </c>
      <c r="F8730" t="b">
        <v>0</v>
      </c>
      <c r="G8730" t="s">
        <v>148</v>
      </c>
      <c r="H8730" s="1">
        <v>45062.779583333337</v>
      </c>
      <c r="I8730" t="b">
        <v>0</v>
      </c>
      <c r="J8730" t="b">
        <v>1</v>
      </c>
      <c r="K8730" t="s">
        <v>116</v>
      </c>
      <c r="L8730" t="s">
        <v>142</v>
      </c>
      <c r="M8730" s="3">
        <v>135000</v>
      </c>
      <c r="O8730" t="s">
        <v>15477</v>
      </c>
      <c r="P8730" t="s">
        <v>15478</v>
      </c>
    </row>
    <row r="8731" spans="1:16">
      <c r="A8731" t="s">
        <v>1</v>
      </c>
      <c r="B8731" t="s">
        <v>15479</v>
      </c>
      <c r="C8731" t="s">
        <v>455</v>
      </c>
      <c r="D8731" t="s">
        <v>157</v>
      </c>
      <c r="E8731" t="s">
        <v>141</v>
      </c>
      <c r="F8731" t="b">
        <v>0</v>
      </c>
      <c r="G8731" t="s">
        <v>158</v>
      </c>
      <c r="H8731" s="1">
        <v>44994.966180555559</v>
      </c>
      <c r="I8731" t="b">
        <v>1</v>
      </c>
      <c r="J8731" t="b">
        <v>1</v>
      </c>
      <c r="K8731" t="s">
        <v>116</v>
      </c>
      <c r="L8731" t="s">
        <v>142</v>
      </c>
      <c r="M8731" s="3">
        <v>155000</v>
      </c>
      <c r="O8731" t="s">
        <v>485</v>
      </c>
      <c r="P8731" t="s">
        <v>15480</v>
      </c>
    </row>
    <row r="8732" spans="1:16">
      <c r="A8732" t="s">
        <v>0</v>
      </c>
      <c r="B8732" t="s">
        <v>0</v>
      </c>
      <c r="C8732" t="s">
        <v>15481</v>
      </c>
      <c r="D8732" t="s">
        <v>140</v>
      </c>
      <c r="F8732" t="b">
        <v>0</v>
      </c>
      <c r="G8732" t="s">
        <v>153</v>
      </c>
      <c r="H8732" s="1">
        <v>45056.667094907411</v>
      </c>
      <c r="I8732" t="b">
        <v>0</v>
      </c>
      <c r="J8732" t="b">
        <v>0</v>
      </c>
      <c r="K8732" t="s">
        <v>116</v>
      </c>
      <c r="L8732" t="s">
        <v>166</v>
      </c>
      <c r="N8732" s="2">
        <v>20.5</v>
      </c>
      <c r="O8732" t="s">
        <v>391</v>
      </c>
      <c r="P8732" t="s">
        <v>3632</v>
      </c>
    </row>
    <row r="8733" spans="1:16">
      <c r="A8733" t="s">
        <v>5</v>
      </c>
      <c r="B8733" t="s">
        <v>15482</v>
      </c>
      <c r="C8733" t="s">
        <v>173</v>
      </c>
      <c r="D8733" t="s">
        <v>186</v>
      </c>
      <c r="E8733" t="s">
        <v>350</v>
      </c>
      <c r="F8733" t="b">
        <v>1</v>
      </c>
      <c r="G8733" t="s">
        <v>181</v>
      </c>
      <c r="H8733" s="1">
        <v>45225.879652777781</v>
      </c>
      <c r="I8733" t="b">
        <v>0</v>
      </c>
      <c r="J8733" t="b">
        <v>0</v>
      </c>
      <c r="K8733" t="s">
        <v>116</v>
      </c>
      <c r="L8733" t="s">
        <v>166</v>
      </c>
      <c r="N8733" s="2">
        <v>77.5</v>
      </c>
      <c r="O8733" t="s">
        <v>15483</v>
      </c>
      <c r="P8733" t="s">
        <v>15484</v>
      </c>
    </row>
    <row r="8734" spans="1:16">
      <c r="A8734" t="s">
        <v>1</v>
      </c>
      <c r="B8734" t="s">
        <v>1</v>
      </c>
      <c r="C8734" t="s">
        <v>173</v>
      </c>
      <c r="D8734" t="s">
        <v>349</v>
      </c>
      <c r="E8734" t="s">
        <v>350</v>
      </c>
      <c r="F8734" t="b">
        <v>1</v>
      </c>
      <c r="G8734" t="s">
        <v>165</v>
      </c>
      <c r="H8734" s="1">
        <v>45260.380578703713</v>
      </c>
      <c r="I8734" t="b">
        <v>1</v>
      </c>
      <c r="J8734" t="b">
        <v>0</v>
      </c>
      <c r="K8734" t="s">
        <v>116</v>
      </c>
      <c r="L8734" t="s">
        <v>166</v>
      </c>
      <c r="N8734" s="2">
        <v>12.5</v>
      </c>
      <c r="O8734" t="s">
        <v>351</v>
      </c>
      <c r="P8734" t="s">
        <v>15485</v>
      </c>
    </row>
    <row r="8735" spans="1:16">
      <c r="A8735" t="s">
        <v>0</v>
      </c>
      <c r="B8735" t="s">
        <v>15486</v>
      </c>
      <c r="C8735" t="s">
        <v>15487</v>
      </c>
      <c r="D8735" t="s">
        <v>157</v>
      </c>
      <c r="E8735" t="s">
        <v>141</v>
      </c>
      <c r="F8735" t="b">
        <v>0</v>
      </c>
      <c r="G8735" t="s">
        <v>49</v>
      </c>
      <c r="H8735" s="1">
        <v>45037.173113425917</v>
      </c>
      <c r="I8735" t="b">
        <v>0</v>
      </c>
      <c r="J8735" t="b">
        <v>0</v>
      </c>
      <c r="K8735" t="s">
        <v>49</v>
      </c>
      <c r="L8735" t="s">
        <v>142</v>
      </c>
      <c r="M8735" s="3">
        <v>105650</v>
      </c>
      <c r="O8735" t="s">
        <v>1491</v>
      </c>
      <c r="P8735" t="s">
        <v>583</v>
      </c>
    </row>
    <row r="8736" spans="1:16">
      <c r="A8736" t="s">
        <v>2</v>
      </c>
      <c r="B8736" t="s">
        <v>15488</v>
      </c>
      <c r="C8736" t="s">
        <v>116</v>
      </c>
      <c r="D8736" t="s">
        <v>521</v>
      </c>
      <c r="E8736" t="s">
        <v>141</v>
      </c>
      <c r="F8736" t="b">
        <v>0</v>
      </c>
      <c r="G8736" t="s">
        <v>104</v>
      </c>
      <c r="H8736" s="1">
        <v>45033.816851851851</v>
      </c>
      <c r="I8736" t="b">
        <v>0</v>
      </c>
      <c r="J8736" t="b">
        <v>1</v>
      </c>
      <c r="K8736" t="s">
        <v>104</v>
      </c>
      <c r="L8736" t="s">
        <v>142</v>
      </c>
      <c r="M8736" s="3">
        <v>172500</v>
      </c>
      <c r="O8736" t="s">
        <v>15489</v>
      </c>
      <c r="P8736" t="s">
        <v>15490</v>
      </c>
    </row>
    <row r="8737" spans="1:16">
      <c r="A8737" t="s">
        <v>5</v>
      </c>
      <c r="B8737" t="s">
        <v>5</v>
      </c>
      <c r="C8737" t="s">
        <v>270</v>
      </c>
      <c r="D8737" t="s">
        <v>186</v>
      </c>
      <c r="E8737" t="s">
        <v>141</v>
      </c>
      <c r="F8737" t="b">
        <v>0</v>
      </c>
      <c r="G8737" t="s">
        <v>207</v>
      </c>
      <c r="H8737" s="1">
        <v>45106.799074074072</v>
      </c>
      <c r="I8737" t="b">
        <v>0</v>
      </c>
      <c r="J8737" t="b">
        <v>0</v>
      </c>
      <c r="K8737" t="s">
        <v>116</v>
      </c>
      <c r="L8737" t="s">
        <v>142</v>
      </c>
      <c r="M8737" s="3">
        <v>157500</v>
      </c>
      <c r="O8737" t="s">
        <v>1848</v>
      </c>
      <c r="P8737" t="s">
        <v>15491</v>
      </c>
    </row>
    <row r="8738" spans="1:16">
      <c r="A8738" t="s">
        <v>0</v>
      </c>
      <c r="B8738" t="s">
        <v>15492</v>
      </c>
      <c r="C8738" t="s">
        <v>310</v>
      </c>
      <c r="D8738" t="s">
        <v>147</v>
      </c>
      <c r="E8738" t="s">
        <v>141</v>
      </c>
      <c r="F8738" t="b">
        <v>0</v>
      </c>
      <c r="G8738" t="s">
        <v>158</v>
      </c>
      <c r="H8738" s="1">
        <v>44997.627083333333</v>
      </c>
      <c r="I8738" t="b">
        <v>0</v>
      </c>
      <c r="J8738" t="b">
        <v>1</v>
      </c>
      <c r="K8738" t="s">
        <v>116</v>
      </c>
      <c r="L8738" t="s">
        <v>142</v>
      </c>
      <c r="M8738" s="3">
        <v>65000</v>
      </c>
      <c r="O8738" t="s">
        <v>15493</v>
      </c>
    </row>
    <row r="8739" spans="1:16">
      <c r="A8739" t="s">
        <v>2</v>
      </c>
      <c r="B8739" t="s">
        <v>15494</v>
      </c>
      <c r="C8739" t="s">
        <v>494</v>
      </c>
      <c r="D8739" t="s">
        <v>163</v>
      </c>
      <c r="E8739" t="s">
        <v>164</v>
      </c>
      <c r="F8739" t="b">
        <v>0</v>
      </c>
      <c r="G8739" t="s">
        <v>165</v>
      </c>
      <c r="H8739" s="1">
        <v>45189.252083333333</v>
      </c>
      <c r="I8739" t="b">
        <v>0</v>
      </c>
      <c r="J8739" t="b">
        <v>1</v>
      </c>
      <c r="K8739" t="s">
        <v>116</v>
      </c>
      <c r="L8739" t="s">
        <v>166</v>
      </c>
      <c r="N8739" s="2">
        <v>39.795001983642578</v>
      </c>
      <c r="O8739" t="s">
        <v>582</v>
      </c>
      <c r="P8739" t="s">
        <v>15495</v>
      </c>
    </row>
    <row r="8740" spans="1:16">
      <c r="A8740" t="s">
        <v>2</v>
      </c>
      <c r="B8740" t="s">
        <v>15496</v>
      </c>
      <c r="C8740" t="s">
        <v>14773</v>
      </c>
      <c r="D8740" t="s">
        <v>186</v>
      </c>
      <c r="E8740" t="s">
        <v>206</v>
      </c>
      <c r="F8740" t="b">
        <v>0</v>
      </c>
      <c r="G8740" t="s">
        <v>207</v>
      </c>
      <c r="H8740" s="1">
        <v>45210.626597222217</v>
      </c>
      <c r="I8740" t="b">
        <v>0</v>
      </c>
      <c r="J8740" t="b">
        <v>0</v>
      </c>
      <c r="K8740" t="s">
        <v>116</v>
      </c>
      <c r="L8740" t="s">
        <v>166</v>
      </c>
      <c r="N8740" s="2">
        <v>16</v>
      </c>
      <c r="O8740" t="s">
        <v>15497</v>
      </c>
      <c r="P8740" t="s">
        <v>15448</v>
      </c>
    </row>
    <row r="8741" spans="1:16">
      <c r="A8741" t="s">
        <v>2</v>
      </c>
      <c r="B8741" t="s">
        <v>15498</v>
      </c>
      <c r="C8741" t="s">
        <v>372</v>
      </c>
      <c r="D8741" t="s">
        <v>186</v>
      </c>
      <c r="E8741" t="s">
        <v>141</v>
      </c>
      <c r="F8741" t="b">
        <v>0</v>
      </c>
      <c r="G8741" t="s">
        <v>104</v>
      </c>
      <c r="H8741" s="1">
        <v>45083.361539351848</v>
      </c>
      <c r="I8741" t="b">
        <v>0</v>
      </c>
      <c r="J8741" t="b">
        <v>0</v>
      </c>
      <c r="K8741" t="s">
        <v>104</v>
      </c>
      <c r="L8741" t="s">
        <v>142</v>
      </c>
      <c r="M8741" s="3">
        <v>120000</v>
      </c>
      <c r="O8741" t="s">
        <v>2752</v>
      </c>
      <c r="P8741" t="s">
        <v>550</v>
      </c>
    </row>
    <row r="8742" spans="1:16">
      <c r="A8742" t="s">
        <v>0</v>
      </c>
      <c r="B8742" t="s">
        <v>15499</v>
      </c>
      <c r="C8742" t="s">
        <v>1258</v>
      </c>
      <c r="D8742" t="s">
        <v>5448</v>
      </c>
      <c r="E8742" t="s">
        <v>141</v>
      </c>
      <c r="F8742" t="b">
        <v>0</v>
      </c>
      <c r="G8742" t="s">
        <v>104</v>
      </c>
      <c r="H8742" s="1">
        <v>45155.98510416667</v>
      </c>
      <c r="I8742" t="b">
        <v>0</v>
      </c>
      <c r="J8742" t="b">
        <v>1</v>
      </c>
      <c r="K8742" t="s">
        <v>104</v>
      </c>
      <c r="L8742" t="s">
        <v>142</v>
      </c>
      <c r="M8742" s="3">
        <v>93450</v>
      </c>
      <c r="O8742" t="s">
        <v>5591</v>
      </c>
      <c r="P8742" t="s">
        <v>15500</v>
      </c>
    </row>
    <row r="8743" spans="1:16">
      <c r="A8743" t="s">
        <v>7</v>
      </c>
      <c r="B8743" t="s">
        <v>7</v>
      </c>
      <c r="C8743" t="s">
        <v>3334</v>
      </c>
      <c r="D8743" t="s">
        <v>157</v>
      </c>
      <c r="E8743" t="s">
        <v>141</v>
      </c>
      <c r="F8743" t="b">
        <v>0</v>
      </c>
      <c r="G8743" t="s">
        <v>102</v>
      </c>
      <c r="H8743" s="1">
        <v>44977.388726851852</v>
      </c>
      <c r="I8743" t="b">
        <v>0</v>
      </c>
      <c r="J8743" t="b">
        <v>0</v>
      </c>
      <c r="K8743" t="s">
        <v>102</v>
      </c>
      <c r="L8743" t="s">
        <v>142</v>
      </c>
      <c r="M8743" s="3">
        <v>111175</v>
      </c>
      <c r="O8743" t="s">
        <v>5210</v>
      </c>
      <c r="P8743" t="s">
        <v>8113</v>
      </c>
    </row>
    <row r="8744" spans="1:16">
      <c r="A8744" t="s">
        <v>1</v>
      </c>
      <c r="B8744" t="s">
        <v>2121</v>
      </c>
      <c r="C8744" t="s">
        <v>1580</v>
      </c>
      <c r="D8744" t="s">
        <v>15501</v>
      </c>
      <c r="E8744" t="s">
        <v>141</v>
      </c>
      <c r="F8744" t="b">
        <v>0</v>
      </c>
      <c r="G8744" t="s">
        <v>181</v>
      </c>
      <c r="H8744" s="1">
        <v>45187.993842592587</v>
      </c>
      <c r="I8744" t="b">
        <v>0</v>
      </c>
      <c r="J8744" t="b">
        <v>0</v>
      </c>
      <c r="K8744" t="s">
        <v>116</v>
      </c>
      <c r="L8744" t="s">
        <v>166</v>
      </c>
      <c r="N8744" s="2">
        <v>24</v>
      </c>
      <c r="O8744" t="s">
        <v>622</v>
      </c>
      <c r="P8744" t="s">
        <v>15502</v>
      </c>
    </row>
    <row r="8745" spans="1:16">
      <c r="A8745" t="s">
        <v>7</v>
      </c>
      <c r="B8745" t="s">
        <v>7264</v>
      </c>
      <c r="C8745" t="s">
        <v>546</v>
      </c>
      <c r="D8745" t="s">
        <v>987</v>
      </c>
      <c r="E8745" t="s">
        <v>141</v>
      </c>
      <c r="F8745" t="b">
        <v>0</v>
      </c>
      <c r="G8745" t="s">
        <v>148</v>
      </c>
      <c r="H8745" s="1">
        <v>45084.472303240742</v>
      </c>
      <c r="I8745" t="b">
        <v>0</v>
      </c>
      <c r="J8745" t="b">
        <v>1</v>
      </c>
      <c r="K8745" t="s">
        <v>116</v>
      </c>
      <c r="L8745" t="s">
        <v>142</v>
      </c>
      <c r="M8745" s="3">
        <v>96500</v>
      </c>
      <c r="O8745" t="s">
        <v>7220</v>
      </c>
      <c r="P8745" t="s">
        <v>7266</v>
      </c>
    </row>
    <row r="8746" spans="1:16">
      <c r="A8746" t="s">
        <v>6</v>
      </c>
      <c r="B8746" t="s">
        <v>6</v>
      </c>
      <c r="D8746" t="s">
        <v>186</v>
      </c>
      <c r="E8746" t="s">
        <v>141</v>
      </c>
      <c r="F8746" t="b">
        <v>0</v>
      </c>
      <c r="G8746" t="s">
        <v>153</v>
      </c>
      <c r="H8746" s="1">
        <v>45275.667962962973</v>
      </c>
      <c r="I8746" t="b">
        <v>0</v>
      </c>
      <c r="J8746" t="b">
        <v>0</v>
      </c>
      <c r="K8746" t="s">
        <v>116</v>
      </c>
      <c r="L8746" t="s">
        <v>142</v>
      </c>
      <c r="M8746" s="3">
        <v>325000</v>
      </c>
      <c r="O8746" t="s">
        <v>2037</v>
      </c>
      <c r="P8746" t="s">
        <v>15503</v>
      </c>
    </row>
    <row r="8747" spans="1:16">
      <c r="A8747" t="s">
        <v>0</v>
      </c>
      <c r="B8747" t="s">
        <v>981</v>
      </c>
      <c r="C8747" t="s">
        <v>270</v>
      </c>
      <c r="D8747" t="s">
        <v>547</v>
      </c>
      <c r="E8747" t="s">
        <v>141</v>
      </c>
      <c r="F8747" t="b">
        <v>0</v>
      </c>
      <c r="G8747" t="s">
        <v>153</v>
      </c>
      <c r="H8747" s="1">
        <v>45150.000104166669</v>
      </c>
      <c r="I8747" t="b">
        <v>0</v>
      </c>
      <c r="J8747" t="b">
        <v>0</v>
      </c>
      <c r="K8747" t="s">
        <v>116</v>
      </c>
      <c r="L8747" t="s">
        <v>142</v>
      </c>
      <c r="M8747" s="3">
        <v>130000</v>
      </c>
      <c r="O8747" t="s">
        <v>15504</v>
      </c>
      <c r="P8747" t="s">
        <v>15505</v>
      </c>
    </row>
    <row r="8748" spans="1:16">
      <c r="A8748" t="s">
        <v>1</v>
      </c>
      <c r="B8748" t="s">
        <v>15506</v>
      </c>
      <c r="C8748" t="s">
        <v>15507</v>
      </c>
      <c r="D8748" t="s">
        <v>1861</v>
      </c>
      <c r="E8748" t="s">
        <v>141</v>
      </c>
      <c r="F8748" t="b">
        <v>0</v>
      </c>
      <c r="G8748" t="s">
        <v>158</v>
      </c>
      <c r="H8748" s="1">
        <v>44928.755497685182</v>
      </c>
      <c r="I8748" t="b">
        <v>0</v>
      </c>
      <c r="J8748" t="b">
        <v>0</v>
      </c>
      <c r="K8748" t="s">
        <v>116</v>
      </c>
      <c r="L8748" t="s">
        <v>142</v>
      </c>
      <c r="M8748" s="3">
        <v>146100</v>
      </c>
      <c r="O8748" t="s">
        <v>1179</v>
      </c>
      <c r="P8748" t="s">
        <v>15508</v>
      </c>
    </row>
    <row r="8749" spans="1:16">
      <c r="A8749" t="s">
        <v>3</v>
      </c>
      <c r="B8749" t="s">
        <v>15509</v>
      </c>
      <c r="C8749" t="s">
        <v>1384</v>
      </c>
      <c r="D8749" t="s">
        <v>163</v>
      </c>
      <c r="E8749" t="s">
        <v>141</v>
      </c>
      <c r="F8749" t="b">
        <v>0</v>
      </c>
      <c r="G8749" t="s">
        <v>181</v>
      </c>
      <c r="H8749" s="1">
        <v>45148.084085648137</v>
      </c>
      <c r="I8749" t="b">
        <v>0</v>
      </c>
      <c r="J8749" t="b">
        <v>1</v>
      </c>
      <c r="K8749" t="s">
        <v>116</v>
      </c>
      <c r="L8749" t="s">
        <v>166</v>
      </c>
      <c r="N8749" s="2">
        <v>25</v>
      </c>
      <c r="O8749" t="s">
        <v>4867</v>
      </c>
      <c r="P8749" t="s">
        <v>583</v>
      </c>
    </row>
    <row r="8750" spans="1:16">
      <c r="A8750" t="s">
        <v>0</v>
      </c>
      <c r="B8750" t="s">
        <v>0</v>
      </c>
      <c r="C8750" t="s">
        <v>914</v>
      </c>
      <c r="D8750" t="s">
        <v>362</v>
      </c>
      <c r="E8750" t="s">
        <v>206</v>
      </c>
      <c r="F8750" t="b">
        <v>0</v>
      </c>
      <c r="G8750" t="s">
        <v>153</v>
      </c>
      <c r="H8750" s="1">
        <v>45237.708414351851</v>
      </c>
      <c r="I8750" t="b">
        <v>1</v>
      </c>
      <c r="J8750" t="b">
        <v>0</v>
      </c>
      <c r="K8750" t="s">
        <v>116</v>
      </c>
      <c r="L8750" t="s">
        <v>166</v>
      </c>
      <c r="N8750" s="2">
        <v>45</v>
      </c>
      <c r="O8750" t="s">
        <v>542</v>
      </c>
      <c r="P8750" t="s">
        <v>15510</v>
      </c>
    </row>
    <row r="8751" spans="1:16">
      <c r="A8751" t="s">
        <v>1</v>
      </c>
      <c r="B8751" t="s">
        <v>15511</v>
      </c>
      <c r="C8751" t="s">
        <v>173</v>
      </c>
      <c r="D8751" t="s">
        <v>186</v>
      </c>
      <c r="E8751" t="s">
        <v>141</v>
      </c>
      <c r="F8751" t="b">
        <v>1</v>
      </c>
      <c r="G8751" t="s">
        <v>153</v>
      </c>
      <c r="H8751" s="1">
        <v>45050.838553240741</v>
      </c>
      <c r="I8751" t="b">
        <v>0</v>
      </c>
      <c r="J8751" t="b">
        <v>0</v>
      </c>
      <c r="K8751" t="s">
        <v>116</v>
      </c>
      <c r="L8751" t="s">
        <v>142</v>
      </c>
      <c r="M8751" s="3">
        <v>135000</v>
      </c>
      <c r="O8751" t="s">
        <v>2242</v>
      </c>
      <c r="P8751" t="s">
        <v>15512</v>
      </c>
    </row>
    <row r="8752" spans="1:16">
      <c r="A8752" t="s">
        <v>1</v>
      </c>
      <c r="B8752" t="s">
        <v>15513</v>
      </c>
      <c r="C8752" t="s">
        <v>173</v>
      </c>
      <c r="D8752" t="s">
        <v>147</v>
      </c>
      <c r="E8752" t="s">
        <v>141</v>
      </c>
      <c r="F8752" t="b">
        <v>1</v>
      </c>
      <c r="G8752" t="s">
        <v>153</v>
      </c>
      <c r="H8752" s="1">
        <v>45151.586365740739</v>
      </c>
      <c r="I8752" t="b">
        <v>0</v>
      </c>
      <c r="J8752" t="b">
        <v>0</v>
      </c>
      <c r="K8752" t="s">
        <v>116</v>
      </c>
      <c r="L8752" t="s">
        <v>166</v>
      </c>
      <c r="N8752" s="2">
        <v>60</v>
      </c>
      <c r="O8752" t="s">
        <v>15514</v>
      </c>
      <c r="P8752" t="s">
        <v>15515</v>
      </c>
    </row>
    <row r="8753" spans="1:16">
      <c r="A8753" t="s">
        <v>5</v>
      </c>
      <c r="B8753" t="s">
        <v>3316</v>
      </c>
      <c r="C8753" t="s">
        <v>11480</v>
      </c>
      <c r="D8753" t="s">
        <v>1861</v>
      </c>
      <c r="E8753" t="s">
        <v>141</v>
      </c>
      <c r="F8753" t="b">
        <v>0</v>
      </c>
      <c r="G8753" t="s">
        <v>18</v>
      </c>
      <c r="H8753" s="1">
        <v>45075.648900462962</v>
      </c>
      <c r="I8753" t="b">
        <v>0</v>
      </c>
      <c r="J8753" t="b">
        <v>0</v>
      </c>
      <c r="K8753" t="s">
        <v>18</v>
      </c>
      <c r="L8753" t="s">
        <v>142</v>
      </c>
      <c r="M8753" s="3">
        <v>173500</v>
      </c>
      <c r="O8753" t="s">
        <v>224</v>
      </c>
      <c r="P8753" t="s">
        <v>405</v>
      </c>
    </row>
    <row r="8754" spans="1:16">
      <c r="A8754" t="s">
        <v>0</v>
      </c>
      <c r="B8754" t="s">
        <v>0</v>
      </c>
      <c r="C8754" t="s">
        <v>173</v>
      </c>
      <c r="D8754" t="s">
        <v>9077</v>
      </c>
      <c r="E8754" t="s">
        <v>141</v>
      </c>
      <c r="F8754" t="b">
        <v>1</v>
      </c>
      <c r="G8754" t="s">
        <v>165</v>
      </c>
      <c r="H8754" s="1">
        <v>45013.710324074083</v>
      </c>
      <c r="I8754" t="b">
        <v>1</v>
      </c>
      <c r="J8754" t="b">
        <v>0</v>
      </c>
      <c r="K8754" t="s">
        <v>116</v>
      </c>
      <c r="L8754" t="s">
        <v>142</v>
      </c>
      <c r="M8754" s="3">
        <v>72500</v>
      </c>
      <c r="O8754" t="s">
        <v>15516</v>
      </c>
      <c r="P8754" t="s">
        <v>15517</v>
      </c>
    </row>
    <row r="8755" spans="1:16">
      <c r="A8755" t="s">
        <v>0</v>
      </c>
      <c r="B8755" t="s">
        <v>0</v>
      </c>
      <c r="C8755" t="s">
        <v>1069</v>
      </c>
      <c r="D8755" t="s">
        <v>147</v>
      </c>
      <c r="E8755" t="s">
        <v>141</v>
      </c>
      <c r="F8755" t="b">
        <v>0</v>
      </c>
      <c r="G8755" t="s">
        <v>104</v>
      </c>
      <c r="H8755" s="1">
        <v>45282.498668981483</v>
      </c>
      <c r="I8755" t="b">
        <v>0</v>
      </c>
      <c r="J8755" t="b">
        <v>0</v>
      </c>
      <c r="K8755" t="s">
        <v>104</v>
      </c>
      <c r="L8755" t="s">
        <v>142</v>
      </c>
      <c r="M8755" s="3">
        <v>69114.5</v>
      </c>
      <c r="O8755" t="s">
        <v>15518</v>
      </c>
      <c r="P8755" t="s">
        <v>11050</v>
      </c>
    </row>
    <row r="8756" spans="1:16">
      <c r="A8756" t="s">
        <v>1</v>
      </c>
      <c r="B8756" t="s">
        <v>393</v>
      </c>
      <c r="C8756" t="s">
        <v>4118</v>
      </c>
      <c r="D8756" t="s">
        <v>186</v>
      </c>
      <c r="E8756" t="s">
        <v>141</v>
      </c>
      <c r="F8756" t="b">
        <v>0</v>
      </c>
      <c r="G8756" t="s">
        <v>30</v>
      </c>
      <c r="H8756" s="1">
        <v>45118.63559027778</v>
      </c>
      <c r="I8756" t="b">
        <v>1</v>
      </c>
      <c r="J8756" t="b">
        <v>0</v>
      </c>
      <c r="K8756" t="s">
        <v>30</v>
      </c>
      <c r="L8756" t="s">
        <v>142</v>
      </c>
      <c r="M8756" s="3">
        <v>87500</v>
      </c>
      <c r="O8756" t="s">
        <v>1792</v>
      </c>
      <c r="P8756" t="s">
        <v>15519</v>
      </c>
    </row>
    <row r="8757" spans="1:16">
      <c r="A8757" t="s">
        <v>1</v>
      </c>
      <c r="B8757" t="s">
        <v>1</v>
      </c>
      <c r="C8757" t="s">
        <v>581</v>
      </c>
      <c r="D8757" t="s">
        <v>282</v>
      </c>
      <c r="E8757" t="s">
        <v>350</v>
      </c>
      <c r="F8757" t="b">
        <v>0</v>
      </c>
      <c r="G8757" t="s">
        <v>148</v>
      </c>
      <c r="H8757" s="1">
        <v>45196.51771990741</v>
      </c>
      <c r="I8757" t="b">
        <v>1</v>
      </c>
      <c r="J8757" t="b">
        <v>0</v>
      </c>
      <c r="K8757" t="s">
        <v>116</v>
      </c>
      <c r="L8757" t="s">
        <v>166</v>
      </c>
      <c r="N8757" s="2">
        <v>50</v>
      </c>
      <c r="O8757" t="s">
        <v>12236</v>
      </c>
      <c r="P8757" t="s">
        <v>550</v>
      </c>
    </row>
    <row r="8758" spans="1:16">
      <c r="A8758" t="s">
        <v>2</v>
      </c>
      <c r="B8758" t="s">
        <v>2</v>
      </c>
      <c r="C8758" t="s">
        <v>501</v>
      </c>
      <c r="D8758" t="s">
        <v>186</v>
      </c>
      <c r="E8758" t="s">
        <v>206</v>
      </c>
      <c r="F8758" t="b">
        <v>0</v>
      </c>
      <c r="G8758" t="s">
        <v>153</v>
      </c>
      <c r="H8758" s="1">
        <v>45090.043206018519</v>
      </c>
      <c r="I8758" t="b">
        <v>0</v>
      </c>
      <c r="J8758" t="b">
        <v>1</v>
      </c>
      <c r="K8758" t="s">
        <v>116</v>
      </c>
      <c r="L8758" t="s">
        <v>166</v>
      </c>
      <c r="N8758" s="2">
        <v>77</v>
      </c>
      <c r="O8758" t="s">
        <v>391</v>
      </c>
      <c r="P8758" t="s">
        <v>15520</v>
      </c>
    </row>
    <row r="8759" spans="1:16">
      <c r="A8759" t="s">
        <v>0</v>
      </c>
      <c r="B8759" t="s">
        <v>15521</v>
      </c>
      <c r="C8759" t="s">
        <v>1474</v>
      </c>
      <c r="D8759" t="s">
        <v>147</v>
      </c>
      <c r="E8759" t="s">
        <v>141</v>
      </c>
      <c r="F8759" t="b">
        <v>0</v>
      </c>
      <c r="G8759" t="s">
        <v>153</v>
      </c>
      <c r="H8759" s="1">
        <v>45008.583819444437</v>
      </c>
      <c r="I8759" t="b">
        <v>0</v>
      </c>
      <c r="J8759" t="b">
        <v>1</v>
      </c>
      <c r="K8759" t="s">
        <v>116</v>
      </c>
      <c r="L8759" t="s">
        <v>142</v>
      </c>
      <c r="M8759" s="3">
        <v>70180.796875</v>
      </c>
      <c r="O8759" t="s">
        <v>15522</v>
      </c>
      <c r="P8759" t="s">
        <v>15523</v>
      </c>
    </row>
    <row r="8760" spans="1:16">
      <c r="A8760" t="s">
        <v>0</v>
      </c>
      <c r="B8760" t="s">
        <v>0</v>
      </c>
      <c r="C8760" t="s">
        <v>5415</v>
      </c>
      <c r="D8760" t="s">
        <v>157</v>
      </c>
      <c r="E8760" t="s">
        <v>141</v>
      </c>
      <c r="F8760" t="b">
        <v>0</v>
      </c>
      <c r="G8760" t="s">
        <v>89</v>
      </c>
      <c r="H8760" s="1">
        <v>45156.97152777778</v>
      </c>
      <c r="I8760" t="b">
        <v>0</v>
      </c>
      <c r="J8760" t="b">
        <v>0</v>
      </c>
      <c r="K8760" t="s">
        <v>89</v>
      </c>
      <c r="L8760" t="s">
        <v>142</v>
      </c>
      <c r="M8760" s="3">
        <v>100500</v>
      </c>
      <c r="O8760" t="s">
        <v>15524</v>
      </c>
      <c r="P8760" t="s">
        <v>15525</v>
      </c>
    </row>
    <row r="8761" spans="1:16">
      <c r="A8761" t="s">
        <v>2</v>
      </c>
      <c r="B8761" t="s">
        <v>2</v>
      </c>
      <c r="C8761" t="s">
        <v>357</v>
      </c>
      <c r="D8761" t="s">
        <v>140</v>
      </c>
      <c r="E8761" t="s">
        <v>141</v>
      </c>
      <c r="F8761" t="b">
        <v>0</v>
      </c>
      <c r="G8761" t="s">
        <v>153</v>
      </c>
      <c r="H8761" s="1">
        <v>45254.334444444437</v>
      </c>
      <c r="I8761" t="b">
        <v>0</v>
      </c>
      <c r="J8761" t="b">
        <v>0</v>
      </c>
      <c r="K8761" t="s">
        <v>116</v>
      </c>
      <c r="L8761" t="s">
        <v>142</v>
      </c>
      <c r="M8761" s="3">
        <v>132368</v>
      </c>
      <c r="O8761" t="s">
        <v>15526</v>
      </c>
      <c r="P8761" t="s">
        <v>15527</v>
      </c>
    </row>
    <row r="8762" spans="1:16">
      <c r="A8762" t="s">
        <v>3</v>
      </c>
      <c r="B8762" t="s">
        <v>15528</v>
      </c>
      <c r="C8762" t="s">
        <v>255</v>
      </c>
      <c r="D8762" t="s">
        <v>186</v>
      </c>
      <c r="E8762" t="s">
        <v>141</v>
      </c>
      <c r="F8762" t="b">
        <v>0</v>
      </c>
      <c r="G8762" t="s">
        <v>181</v>
      </c>
      <c r="H8762" s="1">
        <v>45253.45894675926</v>
      </c>
      <c r="I8762" t="b">
        <v>0</v>
      </c>
      <c r="J8762" t="b">
        <v>1</v>
      </c>
      <c r="K8762" t="s">
        <v>116</v>
      </c>
      <c r="L8762" t="s">
        <v>142</v>
      </c>
      <c r="M8762" s="3">
        <v>100000</v>
      </c>
      <c r="O8762" t="s">
        <v>376</v>
      </c>
      <c r="P8762" t="s">
        <v>15529</v>
      </c>
    </row>
    <row r="8763" spans="1:16">
      <c r="A8763" t="s">
        <v>1</v>
      </c>
      <c r="B8763" t="s">
        <v>15530</v>
      </c>
      <c r="C8763" t="s">
        <v>270</v>
      </c>
      <c r="D8763" t="s">
        <v>282</v>
      </c>
      <c r="E8763" t="s">
        <v>206</v>
      </c>
      <c r="F8763" t="b">
        <v>0</v>
      </c>
      <c r="G8763" t="s">
        <v>153</v>
      </c>
      <c r="H8763" s="1">
        <v>44945.60050925926</v>
      </c>
      <c r="I8763" t="b">
        <v>0</v>
      </c>
      <c r="J8763" t="b">
        <v>0</v>
      </c>
      <c r="K8763" t="s">
        <v>116</v>
      </c>
      <c r="L8763" t="s">
        <v>166</v>
      </c>
      <c r="N8763" s="2">
        <v>85</v>
      </c>
      <c r="O8763" t="s">
        <v>1942</v>
      </c>
      <c r="P8763" t="s">
        <v>15531</v>
      </c>
    </row>
    <row r="8764" spans="1:16">
      <c r="A8764" t="s">
        <v>1</v>
      </c>
      <c r="B8764" t="s">
        <v>1</v>
      </c>
      <c r="C8764" t="s">
        <v>3013</v>
      </c>
      <c r="D8764" t="s">
        <v>214</v>
      </c>
      <c r="E8764" t="s">
        <v>141</v>
      </c>
      <c r="F8764" t="b">
        <v>0</v>
      </c>
      <c r="G8764" t="s">
        <v>104</v>
      </c>
      <c r="H8764" s="1">
        <v>44973.334826388891</v>
      </c>
      <c r="I8764" t="b">
        <v>0</v>
      </c>
      <c r="J8764" t="b">
        <v>0</v>
      </c>
      <c r="K8764" t="s">
        <v>104</v>
      </c>
      <c r="L8764" t="s">
        <v>142</v>
      </c>
      <c r="M8764" s="3">
        <v>90000</v>
      </c>
      <c r="O8764" t="s">
        <v>8372</v>
      </c>
      <c r="P8764" t="s">
        <v>10408</v>
      </c>
    </row>
    <row r="8765" spans="1:16">
      <c r="A8765" t="s">
        <v>1</v>
      </c>
      <c r="B8765" t="s">
        <v>15532</v>
      </c>
      <c r="C8765" t="s">
        <v>494</v>
      </c>
      <c r="D8765" t="s">
        <v>282</v>
      </c>
      <c r="E8765" t="s">
        <v>206</v>
      </c>
      <c r="F8765" t="b">
        <v>0</v>
      </c>
      <c r="G8765" t="s">
        <v>148</v>
      </c>
      <c r="H8765" s="1">
        <v>45238.584918981483</v>
      </c>
      <c r="I8765" t="b">
        <v>1</v>
      </c>
      <c r="J8765" t="b">
        <v>0</v>
      </c>
      <c r="K8765" t="s">
        <v>116</v>
      </c>
      <c r="L8765" t="s">
        <v>166</v>
      </c>
      <c r="N8765" s="2">
        <v>61</v>
      </c>
      <c r="O8765" t="s">
        <v>15533</v>
      </c>
      <c r="P8765" t="s">
        <v>13791</v>
      </c>
    </row>
    <row r="8766" spans="1:16">
      <c r="A8766" t="s">
        <v>1</v>
      </c>
      <c r="B8766" t="s">
        <v>1</v>
      </c>
      <c r="C8766" t="s">
        <v>7418</v>
      </c>
      <c r="D8766" t="s">
        <v>186</v>
      </c>
      <c r="E8766" t="s">
        <v>206</v>
      </c>
      <c r="F8766" t="b">
        <v>0</v>
      </c>
      <c r="G8766" t="s">
        <v>207</v>
      </c>
      <c r="H8766" s="1">
        <v>44971.309641203698</v>
      </c>
      <c r="I8766" t="b">
        <v>0</v>
      </c>
      <c r="J8766" t="b">
        <v>0</v>
      </c>
      <c r="K8766" t="s">
        <v>116</v>
      </c>
      <c r="L8766" t="s">
        <v>166</v>
      </c>
      <c r="N8766" s="2">
        <v>77.5</v>
      </c>
      <c r="O8766" t="s">
        <v>391</v>
      </c>
      <c r="P8766" t="s">
        <v>15534</v>
      </c>
    </row>
    <row r="8767" spans="1:16">
      <c r="A8767" t="s">
        <v>1</v>
      </c>
      <c r="B8767" t="s">
        <v>15535</v>
      </c>
      <c r="C8767" t="s">
        <v>546</v>
      </c>
      <c r="D8767" t="s">
        <v>147</v>
      </c>
      <c r="E8767" t="s">
        <v>141</v>
      </c>
      <c r="F8767" t="b">
        <v>0</v>
      </c>
      <c r="G8767" t="s">
        <v>104</v>
      </c>
      <c r="H8767" s="1">
        <v>44998.540555555563</v>
      </c>
      <c r="I8767" t="b">
        <v>1</v>
      </c>
      <c r="J8767" t="b">
        <v>1</v>
      </c>
      <c r="K8767" t="s">
        <v>104</v>
      </c>
      <c r="L8767" t="s">
        <v>142</v>
      </c>
      <c r="M8767" s="3">
        <v>140000</v>
      </c>
      <c r="O8767" t="s">
        <v>149</v>
      </c>
      <c r="P8767" t="s">
        <v>150</v>
      </c>
    </row>
    <row r="8768" spans="1:16">
      <c r="A8768" t="s">
        <v>2</v>
      </c>
      <c r="B8768" t="s">
        <v>2211</v>
      </c>
      <c r="C8768" t="s">
        <v>2260</v>
      </c>
      <c r="D8768" t="s">
        <v>214</v>
      </c>
      <c r="E8768" t="s">
        <v>141</v>
      </c>
      <c r="F8768" t="b">
        <v>0</v>
      </c>
      <c r="G8768" t="s">
        <v>148</v>
      </c>
      <c r="H8768" s="1">
        <v>45051.305914351848</v>
      </c>
      <c r="I8768" t="b">
        <v>0</v>
      </c>
      <c r="J8768" t="b">
        <v>0</v>
      </c>
      <c r="K8768" t="s">
        <v>116</v>
      </c>
      <c r="L8768" t="s">
        <v>142</v>
      </c>
      <c r="M8768" s="3">
        <v>90000</v>
      </c>
      <c r="O8768" t="s">
        <v>2933</v>
      </c>
      <c r="P8768" t="s">
        <v>802</v>
      </c>
    </row>
    <row r="8769" spans="1:16">
      <c r="A8769" t="s">
        <v>5</v>
      </c>
      <c r="B8769" t="s">
        <v>5</v>
      </c>
      <c r="C8769" t="s">
        <v>231</v>
      </c>
      <c r="D8769" t="s">
        <v>157</v>
      </c>
      <c r="E8769" t="s">
        <v>141</v>
      </c>
      <c r="F8769" t="b">
        <v>0</v>
      </c>
      <c r="G8769" t="s">
        <v>47</v>
      </c>
      <c r="H8769" s="1">
        <v>45084.373518518521</v>
      </c>
      <c r="I8769" t="b">
        <v>0</v>
      </c>
      <c r="J8769" t="b">
        <v>0</v>
      </c>
      <c r="K8769" t="s">
        <v>47</v>
      </c>
      <c r="L8769" t="s">
        <v>142</v>
      </c>
      <c r="M8769" s="3">
        <v>147500</v>
      </c>
      <c r="O8769" t="s">
        <v>15536</v>
      </c>
      <c r="P8769" t="s">
        <v>15537</v>
      </c>
    </row>
    <row r="8770" spans="1:16">
      <c r="A8770" t="s">
        <v>0</v>
      </c>
      <c r="B8770" t="s">
        <v>15538</v>
      </c>
      <c r="C8770" t="s">
        <v>581</v>
      </c>
      <c r="D8770" t="s">
        <v>282</v>
      </c>
      <c r="E8770" t="s">
        <v>206</v>
      </c>
      <c r="F8770" t="b">
        <v>0</v>
      </c>
      <c r="G8770" t="s">
        <v>148</v>
      </c>
      <c r="H8770" s="1">
        <v>45209.652106481481</v>
      </c>
      <c r="I8770" t="b">
        <v>0</v>
      </c>
      <c r="J8770" t="b">
        <v>0</v>
      </c>
      <c r="K8770" t="s">
        <v>116</v>
      </c>
      <c r="L8770" t="s">
        <v>166</v>
      </c>
      <c r="N8770" s="2">
        <v>67.5</v>
      </c>
      <c r="O8770" t="s">
        <v>5002</v>
      </c>
      <c r="P8770" t="s">
        <v>15539</v>
      </c>
    </row>
    <row r="8771" spans="1:16">
      <c r="A8771" t="s">
        <v>4</v>
      </c>
      <c r="B8771" t="s">
        <v>7749</v>
      </c>
      <c r="C8771" t="s">
        <v>213</v>
      </c>
      <c r="D8771" t="s">
        <v>147</v>
      </c>
      <c r="E8771" t="s">
        <v>206</v>
      </c>
      <c r="F8771" t="b">
        <v>0</v>
      </c>
      <c r="G8771" t="s">
        <v>181</v>
      </c>
      <c r="H8771" s="1">
        <v>45037.962766203702</v>
      </c>
      <c r="I8771" t="b">
        <v>0</v>
      </c>
      <c r="J8771" t="b">
        <v>0</v>
      </c>
      <c r="K8771" t="s">
        <v>116</v>
      </c>
      <c r="L8771" t="s">
        <v>166</v>
      </c>
      <c r="N8771" s="2">
        <v>61</v>
      </c>
      <c r="O8771" t="s">
        <v>6387</v>
      </c>
      <c r="P8771" t="s">
        <v>15540</v>
      </c>
    </row>
    <row r="8772" spans="1:16">
      <c r="A8772" t="s">
        <v>2</v>
      </c>
      <c r="B8772" t="s">
        <v>1202</v>
      </c>
      <c r="C8772" t="s">
        <v>13730</v>
      </c>
      <c r="D8772" t="s">
        <v>147</v>
      </c>
      <c r="E8772" t="s">
        <v>164</v>
      </c>
      <c r="F8772" t="b">
        <v>0</v>
      </c>
      <c r="G8772" t="s">
        <v>153</v>
      </c>
      <c r="H8772" s="1">
        <v>45258.668437499997</v>
      </c>
      <c r="I8772" t="b">
        <v>0</v>
      </c>
      <c r="J8772" t="b">
        <v>1</v>
      </c>
      <c r="K8772" t="s">
        <v>116</v>
      </c>
      <c r="L8772" t="s">
        <v>142</v>
      </c>
      <c r="M8772" s="3">
        <v>141951.5</v>
      </c>
      <c r="O8772" t="s">
        <v>15541</v>
      </c>
      <c r="P8772" t="s">
        <v>6107</v>
      </c>
    </row>
    <row r="8773" spans="1:16">
      <c r="A8773" t="s">
        <v>2</v>
      </c>
      <c r="B8773" t="s">
        <v>15542</v>
      </c>
      <c r="C8773" t="s">
        <v>4520</v>
      </c>
      <c r="D8773" t="s">
        <v>140</v>
      </c>
      <c r="E8773" t="s">
        <v>141</v>
      </c>
      <c r="F8773" t="b">
        <v>0</v>
      </c>
      <c r="G8773" t="s">
        <v>181</v>
      </c>
      <c r="H8773" s="1">
        <v>45045.167384259257</v>
      </c>
      <c r="I8773" t="b">
        <v>0</v>
      </c>
      <c r="J8773" t="b">
        <v>1</v>
      </c>
      <c r="K8773" t="s">
        <v>116</v>
      </c>
      <c r="L8773" t="s">
        <v>166</v>
      </c>
      <c r="N8773" s="2">
        <v>45.174999237060547</v>
      </c>
      <c r="O8773" t="s">
        <v>15543</v>
      </c>
      <c r="P8773" t="s">
        <v>15544</v>
      </c>
    </row>
    <row r="8774" spans="1:16">
      <c r="A8774" t="s">
        <v>7</v>
      </c>
      <c r="B8774" t="s">
        <v>15545</v>
      </c>
      <c r="C8774" t="s">
        <v>173</v>
      </c>
      <c r="D8774" t="s">
        <v>15546</v>
      </c>
      <c r="E8774" t="s">
        <v>141</v>
      </c>
      <c r="F8774" t="b">
        <v>1</v>
      </c>
      <c r="G8774" t="s">
        <v>181</v>
      </c>
      <c r="H8774" s="1">
        <v>44957.000891203701</v>
      </c>
      <c r="I8774" t="b">
        <v>1</v>
      </c>
      <c r="J8774" t="b">
        <v>0</v>
      </c>
      <c r="K8774" t="s">
        <v>116</v>
      </c>
      <c r="L8774" t="s">
        <v>166</v>
      </c>
      <c r="N8774" s="2">
        <v>26</v>
      </c>
      <c r="O8774" t="s">
        <v>15547</v>
      </c>
    </row>
    <row r="8775" spans="1:16">
      <c r="A8775" t="s">
        <v>2</v>
      </c>
      <c r="B8775" t="s">
        <v>2</v>
      </c>
      <c r="C8775" t="s">
        <v>173</v>
      </c>
      <c r="D8775" t="s">
        <v>147</v>
      </c>
      <c r="E8775" t="s">
        <v>141</v>
      </c>
      <c r="F8775" t="b">
        <v>1</v>
      </c>
      <c r="G8775" t="s">
        <v>181</v>
      </c>
      <c r="H8775" s="1">
        <v>45191.669861111113</v>
      </c>
      <c r="I8775" t="b">
        <v>0</v>
      </c>
      <c r="J8775" t="b">
        <v>1</v>
      </c>
      <c r="K8775" t="s">
        <v>116</v>
      </c>
      <c r="L8775" t="s">
        <v>142</v>
      </c>
      <c r="M8775" s="3">
        <v>100822.1875</v>
      </c>
      <c r="O8775" t="s">
        <v>15548</v>
      </c>
      <c r="P8775" t="s">
        <v>15549</v>
      </c>
    </row>
    <row r="8776" spans="1:16">
      <c r="A8776" t="s">
        <v>1</v>
      </c>
      <c r="B8776" t="s">
        <v>15550</v>
      </c>
      <c r="C8776" t="s">
        <v>369</v>
      </c>
      <c r="D8776" t="s">
        <v>282</v>
      </c>
      <c r="E8776" t="s">
        <v>141</v>
      </c>
      <c r="F8776" t="b">
        <v>0</v>
      </c>
      <c r="G8776" t="s">
        <v>207</v>
      </c>
      <c r="H8776" s="1">
        <v>45194.632013888891</v>
      </c>
      <c r="I8776" t="b">
        <v>1</v>
      </c>
      <c r="J8776" t="b">
        <v>0</v>
      </c>
      <c r="K8776" t="s">
        <v>116</v>
      </c>
      <c r="L8776" t="s">
        <v>142</v>
      </c>
      <c r="M8776" s="3">
        <v>110000</v>
      </c>
      <c r="O8776" t="s">
        <v>15551</v>
      </c>
      <c r="P8776" t="s">
        <v>15552</v>
      </c>
    </row>
    <row r="8777" spans="1:16">
      <c r="A8777" t="s">
        <v>1</v>
      </c>
      <c r="B8777" t="s">
        <v>1</v>
      </c>
      <c r="C8777" t="s">
        <v>12839</v>
      </c>
      <c r="D8777" t="s">
        <v>282</v>
      </c>
      <c r="E8777" t="s">
        <v>206</v>
      </c>
      <c r="F8777" t="b">
        <v>0</v>
      </c>
      <c r="G8777" t="s">
        <v>181</v>
      </c>
      <c r="H8777" s="1">
        <v>44984.712175925917</v>
      </c>
      <c r="I8777" t="b">
        <v>0</v>
      </c>
      <c r="J8777" t="b">
        <v>1</v>
      </c>
      <c r="K8777" t="s">
        <v>116</v>
      </c>
      <c r="L8777" t="s">
        <v>166</v>
      </c>
      <c r="N8777" s="2">
        <v>59</v>
      </c>
      <c r="O8777" t="s">
        <v>2781</v>
      </c>
      <c r="P8777" t="s">
        <v>15553</v>
      </c>
    </row>
    <row r="8778" spans="1:16">
      <c r="A8778" t="s">
        <v>1</v>
      </c>
      <c r="B8778" t="s">
        <v>11207</v>
      </c>
      <c r="C8778" t="s">
        <v>369</v>
      </c>
      <c r="D8778" t="s">
        <v>214</v>
      </c>
      <c r="E8778" t="s">
        <v>141</v>
      </c>
      <c r="F8778" t="b">
        <v>0</v>
      </c>
      <c r="G8778" t="s">
        <v>207</v>
      </c>
      <c r="H8778" s="1">
        <v>45043.424340277779</v>
      </c>
      <c r="I8778" t="b">
        <v>0</v>
      </c>
      <c r="J8778" t="b">
        <v>1</v>
      </c>
      <c r="K8778" t="s">
        <v>116</v>
      </c>
      <c r="L8778" t="s">
        <v>142</v>
      </c>
      <c r="M8778" s="3">
        <v>150000</v>
      </c>
      <c r="O8778" t="s">
        <v>2126</v>
      </c>
      <c r="P8778" t="s">
        <v>11208</v>
      </c>
    </row>
    <row r="8779" spans="1:16">
      <c r="A8779" t="s">
        <v>0</v>
      </c>
      <c r="B8779" t="s">
        <v>15554</v>
      </c>
      <c r="C8779" t="s">
        <v>3419</v>
      </c>
      <c r="D8779" t="s">
        <v>157</v>
      </c>
      <c r="E8779" t="s">
        <v>141</v>
      </c>
      <c r="F8779" t="b">
        <v>0</v>
      </c>
      <c r="G8779" t="s">
        <v>59</v>
      </c>
      <c r="H8779" s="1">
        <v>45127.788553240738</v>
      </c>
      <c r="I8779" t="b">
        <v>0</v>
      </c>
      <c r="J8779" t="b">
        <v>0</v>
      </c>
      <c r="K8779" t="s">
        <v>59</v>
      </c>
      <c r="L8779" t="s">
        <v>142</v>
      </c>
      <c r="M8779" s="3">
        <v>72900</v>
      </c>
      <c r="O8779" t="s">
        <v>11848</v>
      </c>
      <c r="P8779" t="s">
        <v>15555</v>
      </c>
    </row>
    <row r="8780" spans="1:16">
      <c r="A8780" t="s">
        <v>0</v>
      </c>
      <c r="B8780" t="s">
        <v>2793</v>
      </c>
      <c r="C8780" t="s">
        <v>173</v>
      </c>
      <c r="D8780" t="s">
        <v>186</v>
      </c>
      <c r="E8780" t="s">
        <v>206</v>
      </c>
      <c r="F8780" t="b">
        <v>1</v>
      </c>
      <c r="G8780" t="s">
        <v>165</v>
      </c>
      <c r="H8780" s="1">
        <v>44983.669247685182</v>
      </c>
      <c r="I8780" t="b">
        <v>0</v>
      </c>
      <c r="J8780" t="b">
        <v>0</v>
      </c>
      <c r="K8780" t="s">
        <v>116</v>
      </c>
      <c r="L8780" t="s">
        <v>166</v>
      </c>
      <c r="N8780" s="2">
        <v>39</v>
      </c>
      <c r="O8780" t="s">
        <v>249</v>
      </c>
      <c r="P8780" t="s">
        <v>15556</v>
      </c>
    </row>
    <row r="8781" spans="1:16">
      <c r="A8781" t="s">
        <v>1</v>
      </c>
      <c r="B8781" t="s">
        <v>1</v>
      </c>
      <c r="C8781" t="s">
        <v>173</v>
      </c>
      <c r="D8781" t="s">
        <v>186</v>
      </c>
      <c r="E8781" t="s">
        <v>206</v>
      </c>
      <c r="F8781" t="b">
        <v>1</v>
      </c>
      <c r="G8781" t="s">
        <v>104</v>
      </c>
      <c r="H8781" s="1">
        <v>44988.813391203701</v>
      </c>
      <c r="I8781" t="b">
        <v>1</v>
      </c>
      <c r="J8781" t="b">
        <v>0</v>
      </c>
      <c r="K8781" t="s">
        <v>104</v>
      </c>
      <c r="L8781" t="s">
        <v>166</v>
      </c>
      <c r="N8781" s="2">
        <v>65</v>
      </c>
      <c r="O8781" t="s">
        <v>249</v>
      </c>
      <c r="P8781" t="s">
        <v>15557</v>
      </c>
    </row>
    <row r="8782" spans="1:16">
      <c r="A8782" t="s">
        <v>2</v>
      </c>
      <c r="B8782" t="s">
        <v>8371</v>
      </c>
      <c r="C8782" t="s">
        <v>9416</v>
      </c>
      <c r="D8782" t="s">
        <v>147</v>
      </c>
      <c r="E8782" t="s">
        <v>141</v>
      </c>
      <c r="F8782" t="b">
        <v>0</v>
      </c>
      <c r="G8782" t="s">
        <v>158</v>
      </c>
      <c r="H8782" s="1">
        <v>45134.420069444437</v>
      </c>
      <c r="I8782" t="b">
        <v>0</v>
      </c>
      <c r="J8782" t="b">
        <v>1</v>
      </c>
      <c r="K8782" t="s">
        <v>116</v>
      </c>
      <c r="L8782" t="s">
        <v>142</v>
      </c>
      <c r="M8782" s="3">
        <v>120000</v>
      </c>
      <c r="O8782" t="s">
        <v>8372</v>
      </c>
      <c r="P8782" t="s">
        <v>15558</v>
      </c>
    </row>
    <row r="8783" spans="1:16">
      <c r="A8783" t="s">
        <v>1</v>
      </c>
      <c r="B8783" t="s">
        <v>2178</v>
      </c>
      <c r="C8783" t="s">
        <v>173</v>
      </c>
      <c r="D8783" t="s">
        <v>712</v>
      </c>
      <c r="E8783" t="s">
        <v>141</v>
      </c>
      <c r="F8783" t="b">
        <v>1</v>
      </c>
      <c r="G8783" t="s">
        <v>148</v>
      </c>
      <c r="H8783" s="1">
        <v>45105.305115740739</v>
      </c>
      <c r="I8783" t="b">
        <v>0</v>
      </c>
      <c r="J8783" t="b">
        <v>0</v>
      </c>
      <c r="K8783" t="s">
        <v>116</v>
      </c>
      <c r="L8783" t="s">
        <v>142</v>
      </c>
      <c r="M8783" s="3">
        <v>137500</v>
      </c>
      <c r="O8783" t="s">
        <v>15559</v>
      </c>
      <c r="P8783" t="s">
        <v>15560</v>
      </c>
    </row>
    <row r="8784" spans="1:16">
      <c r="A8784" t="s">
        <v>0</v>
      </c>
      <c r="B8784" t="s">
        <v>15561</v>
      </c>
      <c r="C8784" t="s">
        <v>3921</v>
      </c>
      <c r="D8784" t="s">
        <v>157</v>
      </c>
      <c r="E8784" t="s">
        <v>141</v>
      </c>
      <c r="F8784" t="b">
        <v>0</v>
      </c>
      <c r="G8784" t="s">
        <v>207</v>
      </c>
      <c r="H8784" s="1">
        <v>44993.379016203697</v>
      </c>
      <c r="I8784" t="b">
        <v>0</v>
      </c>
      <c r="J8784" t="b">
        <v>0</v>
      </c>
      <c r="K8784" t="s">
        <v>116</v>
      </c>
      <c r="L8784" t="s">
        <v>142</v>
      </c>
      <c r="M8784" s="3">
        <v>80850</v>
      </c>
      <c r="O8784" t="s">
        <v>15562</v>
      </c>
      <c r="P8784" t="s">
        <v>384</v>
      </c>
    </row>
    <row r="8785" spans="1:16">
      <c r="A8785" t="s">
        <v>0</v>
      </c>
      <c r="B8785" t="s">
        <v>0</v>
      </c>
      <c r="C8785" t="s">
        <v>458</v>
      </c>
      <c r="D8785" t="s">
        <v>475</v>
      </c>
      <c r="E8785" t="s">
        <v>330</v>
      </c>
      <c r="F8785" t="b">
        <v>0</v>
      </c>
      <c r="G8785" t="s">
        <v>153</v>
      </c>
      <c r="H8785" s="1">
        <v>45280.91678240741</v>
      </c>
      <c r="I8785" t="b">
        <v>0</v>
      </c>
      <c r="J8785" t="b">
        <v>0</v>
      </c>
      <c r="K8785" t="s">
        <v>116</v>
      </c>
      <c r="L8785" t="s">
        <v>142</v>
      </c>
      <c r="M8785" s="3">
        <v>75000</v>
      </c>
      <c r="O8785" t="s">
        <v>15563</v>
      </c>
      <c r="P8785" t="s">
        <v>15564</v>
      </c>
    </row>
    <row r="8786" spans="1:16">
      <c r="A8786" t="s">
        <v>9</v>
      </c>
      <c r="B8786" t="s">
        <v>15565</v>
      </c>
      <c r="C8786" t="s">
        <v>15566</v>
      </c>
      <c r="D8786" t="s">
        <v>157</v>
      </c>
      <c r="E8786" t="s">
        <v>141</v>
      </c>
      <c r="F8786" t="b">
        <v>0</v>
      </c>
      <c r="G8786" t="s">
        <v>165</v>
      </c>
      <c r="H8786" s="1">
        <v>45089.835625</v>
      </c>
      <c r="I8786" t="b">
        <v>0</v>
      </c>
      <c r="J8786" t="b">
        <v>0</v>
      </c>
      <c r="K8786" t="s">
        <v>116</v>
      </c>
      <c r="L8786" t="s">
        <v>142</v>
      </c>
      <c r="M8786" s="3">
        <v>42000</v>
      </c>
      <c r="O8786" t="s">
        <v>11409</v>
      </c>
      <c r="P8786" t="s">
        <v>15567</v>
      </c>
    </row>
    <row r="8787" spans="1:16">
      <c r="A8787" t="s">
        <v>5</v>
      </c>
      <c r="B8787" t="s">
        <v>15568</v>
      </c>
      <c r="C8787" t="s">
        <v>1441</v>
      </c>
      <c r="D8787" t="s">
        <v>157</v>
      </c>
      <c r="E8787" t="s">
        <v>141</v>
      </c>
      <c r="F8787" t="b">
        <v>0</v>
      </c>
      <c r="G8787" t="s">
        <v>60</v>
      </c>
      <c r="H8787" s="1">
        <v>45054.447615740741</v>
      </c>
      <c r="I8787" t="b">
        <v>0</v>
      </c>
      <c r="J8787" t="b">
        <v>0</v>
      </c>
      <c r="K8787" t="s">
        <v>60</v>
      </c>
      <c r="L8787" t="s">
        <v>142</v>
      </c>
      <c r="M8787" s="3">
        <v>79200</v>
      </c>
      <c r="O8787" t="s">
        <v>15569</v>
      </c>
      <c r="P8787" t="s">
        <v>15570</v>
      </c>
    </row>
    <row r="8788" spans="1:16">
      <c r="A8788" t="s">
        <v>8</v>
      </c>
      <c r="B8788" t="s">
        <v>15571</v>
      </c>
      <c r="C8788" t="s">
        <v>1100</v>
      </c>
      <c r="D8788" t="s">
        <v>157</v>
      </c>
      <c r="E8788" t="s">
        <v>141</v>
      </c>
      <c r="F8788" t="b">
        <v>0</v>
      </c>
      <c r="G8788" t="s">
        <v>51</v>
      </c>
      <c r="H8788" s="1">
        <v>44931.662476851852</v>
      </c>
      <c r="I8788" t="b">
        <v>0</v>
      </c>
      <c r="J8788" t="b">
        <v>0</v>
      </c>
      <c r="K8788" t="s">
        <v>51</v>
      </c>
      <c r="L8788" t="s">
        <v>142</v>
      </c>
      <c r="M8788" s="3">
        <v>72900</v>
      </c>
      <c r="O8788" t="s">
        <v>15572</v>
      </c>
      <c r="P8788" t="s">
        <v>15573</v>
      </c>
    </row>
    <row r="8789" spans="1:16">
      <c r="A8789" t="s">
        <v>1</v>
      </c>
      <c r="B8789" t="s">
        <v>1</v>
      </c>
      <c r="C8789" t="s">
        <v>173</v>
      </c>
      <c r="D8789" t="s">
        <v>329</v>
      </c>
      <c r="E8789" t="s">
        <v>206</v>
      </c>
      <c r="F8789" t="b">
        <v>1</v>
      </c>
      <c r="G8789" t="s">
        <v>207</v>
      </c>
      <c r="H8789" s="1">
        <v>45188.380601851852</v>
      </c>
      <c r="I8789" t="b">
        <v>0</v>
      </c>
      <c r="J8789" t="b">
        <v>1</v>
      </c>
      <c r="K8789" t="s">
        <v>116</v>
      </c>
      <c r="L8789" t="s">
        <v>166</v>
      </c>
      <c r="N8789" s="2">
        <v>60.5</v>
      </c>
      <c r="O8789" t="s">
        <v>1350</v>
      </c>
      <c r="P8789" t="s">
        <v>1402</v>
      </c>
    </row>
    <row r="8790" spans="1:16">
      <c r="A8790" t="s">
        <v>0</v>
      </c>
      <c r="B8790" t="s">
        <v>15574</v>
      </c>
      <c r="C8790" t="s">
        <v>173</v>
      </c>
      <c r="D8790" t="s">
        <v>163</v>
      </c>
      <c r="E8790" t="s">
        <v>164</v>
      </c>
      <c r="F8790" t="b">
        <v>1</v>
      </c>
      <c r="G8790" t="s">
        <v>181</v>
      </c>
      <c r="H8790" s="1">
        <v>45272.88690972222</v>
      </c>
      <c r="I8790" t="b">
        <v>1</v>
      </c>
      <c r="J8790" t="b">
        <v>0</v>
      </c>
      <c r="K8790" t="s">
        <v>116</v>
      </c>
      <c r="L8790" t="s">
        <v>166</v>
      </c>
      <c r="N8790" s="2">
        <v>24.969999313354489</v>
      </c>
      <c r="O8790" t="s">
        <v>15575</v>
      </c>
      <c r="P8790" t="s">
        <v>229</v>
      </c>
    </row>
    <row r="8791" spans="1:16">
      <c r="A8791" t="s">
        <v>2</v>
      </c>
      <c r="B8791" t="s">
        <v>2</v>
      </c>
      <c r="C8791" t="s">
        <v>15576</v>
      </c>
      <c r="D8791" t="s">
        <v>15577</v>
      </c>
      <c r="E8791" t="s">
        <v>141</v>
      </c>
      <c r="F8791" t="b">
        <v>0</v>
      </c>
      <c r="G8791" t="s">
        <v>104</v>
      </c>
      <c r="H8791" s="1">
        <v>44956.712673611109</v>
      </c>
      <c r="I8791" t="b">
        <v>0</v>
      </c>
      <c r="J8791" t="b">
        <v>0</v>
      </c>
      <c r="K8791" t="s">
        <v>104</v>
      </c>
      <c r="L8791" t="s">
        <v>142</v>
      </c>
      <c r="M8791" s="3">
        <v>84692</v>
      </c>
      <c r="O8791" t="s">
        <v>15578</v>
      </c>
    </row>
    <row r="8792" spans="1:16">
      <c r="A8792" t="s">
        <v>1</v>
      </c>
      <c r="B8792" t="s">
        <v>15579</v>
      </c>
      <c r="C8792" t="s">
        <v>1258</v>
      </c>
      <c r="D8792" t="s">
        <v>282</v>
      </c>
      <c r="E8792" t="s">
        <v>141</v>
      </c>
      <c r="F8792" t="b">
        <v>0</v>
      </c>
      <c r="G8792" t="s">
        <v>181</v>
      </c>
      <c r="H8792" s="1">
        <v>45260.671724537038</v>
      </c>
      <c r="I8792" t="b">
        <v>0</v>
      </c>
      <c r="J8792" t="b">
        <v>0</v>
      </c>
      <c r="K8792" t="s">
        <v>116</v>
      </c>
      <c r="L8792" t="s">
        <v>166</v>
      </c>
      <c r="N8792" s="2">
        <v>55</v>
      </c>
      <c r="O8792" t="s">
        <v>13756</v>
      </c>
      <c r="P8792" t="s">
        <v>15580</v>
      </c>
    </row>
    <row r="8793" spans="1:16">
      <c r="A8793" t="s">
        <v>5</v>
      </c>
      <c r="B8793" t="s">
        <v>5</v>
      </c>
      <c r="C8793" t="s">
        <v>1115</v>
      </c>
      <c r="D8793" t="s">
        <v>1207</v>
      </c>
      <c r="E8793" t="s">
        <v>141</v>
      </c>
      <c r="F8793" t="b">
        <v>0</v>
      </c>
      <c r="G8793" t="s">
        <v>165</v>
      </c>
      <c r="H8793" s="1">
        <v>44935.255833333344</v>
      </c>
      <c r="I8793" t="b">
        <v>0</v>
      </c>
      <c r="J8793" t="b">
        <v>0</v>
      </c>
      <c r="K8793" t="s">
        <v>116</v>
      </c>
      <c r="L8793" t="s">
        <v>142</v>
      </c>
      <c r="M8793" s="3">
        <v>156596</v>
      </c>
      <c r="O8793" t="s">
        <v>224</v>
      </c>
      <c r="P8793" t="s">
        <v>5028</v>
      </c>
    </row>
    <row r="8794" spans="1:16">
      <c r="A8794" t="s">
        <v>4</v>
      </c>
      <c r="B8794" t="s">
        <v>15581</v>
      </c>
      <c r="C8794" t="s">
        <v>173</v>
      </c>
      <c r="D8794" t="s">
        <v>902</v>
      </c>
      <c r="E8794" t="s">
        <v>141</v>
      </c>
      <c r="F8794" t="b">
        <v>1</v>
      </c>
      <c r="G8794" t="s">
        <v>13</v>
      </c>
      <c r="H8794" s="1">
        <v>45278.924745370372</v>
      </c>
      <c r="I8794" t="b">
        <v>1</v>
      </c>
      <c r="J8794" t="b">
        <v>1</v>
      </c>
      <c r="K8794" t="s">
        <v>13</v>
      </c>
      <c r="L8794" t="s">
        <v>142</v>
      </c>
      <c r="M8794" s="3">
        <v>174500</v>
      </c>
      <c r="O8794" t="s">
        <v>7170</v>
      </c>
      <c r="P8794" t="s">
        <v>15582</v>
      </c>
    </row>
    <row r="8795" spans="1:16">
      <c r="A8795" t="s">
        <v>2</v>
      </c>
      <c r="B8795" t="s">
        <v>15583</v>
      </c>
      <c r="C8795" t="s">
        <v>15584</v>
      </c>
      <c r="D8795" t="s">
        <v>619</v>
      </c>
      <c r="E8795" t="s">
        <v>141</v>
      </c>
      <c r="F8795" t="b">
        <v>0</v>
      </c>
      <c r="G8795" t="s">
        <v>153</v>
      </c>
      <c r="H8795" s="1">
        <v>45106.377523148149</v>
      </c>
      <c r="I8795" t="b">
        <v>0</v>
      </c>
      <c r="J8795" t="b">
        <v>1</v>
      </c>
      <c r="K8795" t="s">
        <v>116</v>
      </c>
      <c r="L8795" t="s">
        <v>142</v>
      </c>
      <c r="M8795" s="3">
        <v>116250</v>
      </c>
      <c r="O8795" t="s">
        <v>3825</v>
      </c>
      <c r="P8795" t="s">
        <v>15585</v>
      </c>
    </row>
    <row r="8796" spans="1:16">
      <c r="A8796" t="s">
        <v>0</v>
      </c>
      <c r="B8796" t="s">
        <v>0</v>
      </c>
      <c r="C8796" t="s">
        <v>173</v>
      </c>
      <c r="D8796" t="s">
        <v>329</v>
      </c>
      <c r="E8796" t="s">
        <v>141</v>
      </c>
      <c r="F8796" t="b">
        <v>1</v>
      </c>
      <c r="G8796" t="s">
        <v>158</v>
      </c>
      <c r="H8796" s="1">
        <v>45284.417048611111</v>
      </c>
      <c r="I8796" t="b">
        <v>0</v>
      </c>
      <c r="J8796" t="b">
        <v>1</v>
      </c>
      <c r="K8796" t="s">
        <v>116</v>
      </c>
      <c r="L8796" t="s">
        <v>142</v>
      </c>
      <c r="M8796" s="3">
        <v>110000</v>
      </c>
      <c r="O8796" t="s">
        <v>8498</v>
      </c>
      <c r="P8796" t="s">
        <v>450</v>
      </c>
    </row>
    <row r="8797" spans="1:16">
      <c r="A8797" t="s">
        <v>0</v>
      </c>
      <c r="B8797" t="s">
        <v>327</v>
      </c>
      <c r="C8797" t="s">
        <v>3828</v>
      </c>
      <c r="D8797" t="s">
        <v>157</v>
      </c>
      <c r="E8797" t="s">
        <v>141</v>
      </c>
      <c r="F8797" t="b">
        <v>0</v>
      </c>
      <c r="G8797" t="s">
        <v>72</v>
      </c>
      <c r="H8797" s="1">
        <v>44993.578541666669</v>
      </c>
      <c r="I8797" t="b">
        <v>1</v>
      </c>
      <c r="J8797" t="b">
        <v>0</v>
      </c>
      <c r="K8797" t="s">
        <v>72</v>
      </c>
      <c r="L8797" t="s">
        <v>142</v>
      </c>
      <c r="M8797" s="3">
        <v>53014</v>
      </c>
      <c r="O8797" t="s">
        <v>15586</v>
      </c>
      <c r="P8797" t="s">
        <v>4769</v>
      </c>
    </row>
    <row r="8798" spans="1:16">
      <c r="A8798" t="s">
        <v>2</v>
      </c>
      <c r="B8798" t="s">
        <v>2</v>
      </c>
      <c r="C8798" t="s">
        <v>8693</v>
      </c>
      <c r="D8798" t="s">
        <v>2984</v>
      </c>
      <c r="E8798" t="s">
        <v>141</v>
      </c>
      <c r="F8798" t="b">
        <v>0</v>
      </c>
      <c r="G8798" t="s">
        <v>104</v>
      </c>
      <c r="H8798" s="1">
        <v>45171.385023148148</v>
      </c>
      <c r="I8798" t="b">
        <v>0</v>
      </c>
      <c r="J8798" t="b">
        <v>0</v>
      </c>
      <c r="K8798" t="s">
        <v>104</v>
      </c>
      <c r="L8798" t="s">
        <v>142</v>
      </c>
      <c r="M8798" s="3">
        <v>149946.5</v>
      </c>
      <c r="O8798" t="s">
        <v>3790</v>
      </c>
    </row>
    <row r="8799" spans="1:16">
      <c r="A8799" t="s">
        <v>1</v>
      </c>
      <c r="B8799" t="s">
        <v>6202</v>
      </c>
      <c r="C8799" t="s">
        <v>566</v>
      </c>
      <c r="D8799" t="s">
        <v>3107</v>
      </c>
      <c r="E8799" t="s">
        <v>141</v>
      </c>
      <c r="F8799" t="b">
        <v>0</v>
      </c>
      <c r="G8799" t="s">
        <v>181</v>
      </c>
      <c r="H8799" s="1">
        <v>45129.58734953704</v>
      </c>
      <c r="I8799" t="b">
        <v>0</v>
      </c>
      <c r="J8799" t="b">
        <v>1</v>
      </c>
      <c r="K8799" t="s">
        <v>116</v>
      </c>
      <c r="L8799" t="s">
        <v>142</v>
      </c>
      <c r="M8799" s="3">
        <v>102000</v>
      </c>
      <c r="O8799" t="s">
        <v>6203</v>
      </c>
      <c r="P8799" t="s">
        <v>6204</v>
      </c>
    </row>
    <row r="8800" spans="1:16">
      <c r="A8800" t="s">
        <v>2</v>
      </c>
      <c r="B8800" t="s">
        <v>2</v>
      </c>
      <c r="C8800" t="s">
        <v>357</v>
      </c>
      <c r="D8800" t="s">
        <v>147</v>
      </c>
      <c r="E8800" t="s">
        <v>141</v>
      </c>
      <c r="F8800" t="b">
        <v>0</v>
      </c>
      <c r="G8800" t="s">
        <v>148</v>
      </c>
      <c r="H8800" s="1">
        <v>45239.650081018517</v>
      </c>
      <c r="I8800" t="b">
        <v>0</v>
      </c>
      <c r="J8800" t="b">
        <v>1</v>
      </c>
      <c r="K8800" t="s">
        <v>116</v>
      </c>
      <c r="L8800" t="s">
        <v>142</v>
      </c>
      <c r="M8800" s="3">
        <v>152500</v>
      </c>
      <c r="O8800" t="s">
        <v>10745</v>
      </c>
      <c r="P8800" t="s">
        <v>15587</v>
      </c>
    </row>
    <row r="8801" spans="1:16">
      <c r="A8801" t="s">
        <v>0</v>
      </c>
      <c r="B8801" t="s">
        <v>15588</v>
      </c>
      <c r="C8801" t="s">
        <v>270</v>
      </c>
      <c r="D8801" t="s">
        <v>282</v>
      </c>
      <c r="E8801" t="s">
        <v>141</v>
      </c>
      <c r="F8801" t="b">
        <v>0</v>
      </c>
      <c r="G8801" t="s">
        <v>153</v>
      </c>
      <c r="H8801" s="1">
        <v>45251.916562500002</v>
      </c>
      <c r="I8801" t="b">
        <v>0</v>
      </c>
      <c r="J8801" t="b">
        <v>0</v>
      </c>
      <c r="K8801" t="s">
        <v>116</v>
      </c>
      <c r="L8801" t="s">
        <v>166</v>
      </c>
      <c r="N8801" s="2">
        <v>76.5</v>
      </c>
      <c r="O8801" t="s">
        <v>15589</v>
      </c>
      <c r="P8801" t="s">
        <v>15590</v>
      </c>
    </row>
    <row r="8802" spans="1:16">
      <c r="A8802" t="s">
        <v>1</v>
      </c>
      <c r="B8802" t="s">
        <v>4523</v>
      </c>
      <c r="C8802" t="s">
        <v>213</v>
      </c>
      <c r="D8802" t="s">
        <v>163</v>
      </c>
      <c r="E8802" t="s">
        <v>164</v>
      </c>
      <c r="F8802" t="b">
        <v>0</v>
      </c>
      <c r="G8802" t="s">
        <v>165</v>
      </c>
      <c r="H8802" s="1">
        <v>45262.306203703702</v>
      </c>
      <c r="I8802" t="b">
        <v>0</v>
      </c>
      <c r="J8802" t="b">
        <v>1</v>
      </c>
      <c r="K8802" t="s">
        <v>116</v>
      </c>
      <c r="L8802" t="s">
        <v>166</v>
      </c>
      <c r="N8802" s="2">
        <v>68.2449951171875</v>
      </c>
      <c r="O8802" t="s">
        <v>1192</v>
      </c>
      <c r="P8802" t="s">
        <v>4524</v>
      </c>
    </row>
    <row r="8803" spans="1:16">
      <c r="A8803" t="s">
        <v>2</v>
      </c>
      <c r="B8803" t="s">
        <v>15591</v>
      </c>
      <c r="C8803" t="s">
        <v>173</v>
      </c>
      <c r="D8803" t="s">
        <v>349</v>
      </c>
      <c r="E8803" t="s">
        <v>206</v>
      </c>
      <c r="F8803" t="b">
        <v>1</v>
      </c>
      <c r="G8803" t="s">
        <v>104</v>
      </c>
      <c r="H8803" s="1">
        <v>45046.160891203697</v>
      </c>
      <c r="I8803" t="b">
        <v>0</v>
      </c>
      <c r="J8803" t="b">
        <v>0</v>
      </c>
      <c r="K8803" t="s">
        <v>104</v>
      </c>
      <c r="L8803" t="s">
        <v>166</v>
      </c>
      <c r="N8803" s="2">
        <v>32.5</v>
      </c>
      <c r="O8803" t="s">
        <v>351</v>
      </c>
      <c r="P8803" t="s">
        <v>550</v>
      </c>
    </row>
    <row r="8804" spans="1:16">
      <c r="A8804" t="s">
        <v>0</v>
      </c>
      <c r="B8804" t="s">
        <v>15592</v>
      </c>
      <c r="C8804" t="s">
        <v>15593</v>
      </c>
      <c r="D8804" t="s">
        <v>140</v>
      </c>
      <c r="E8804" t="s">
        <v>206</v>
      </c>
      <c r="F8804" t="b">
        <v>0</v>
      </c>
      <c r="G8804" t="s">
        <v>148</v>
      </c>
      <c r="H8804" s="1">
        <v>45071.694756944453</v>
      </c>
      <c r="I8804" t="b">
        <v>0</v>
      </c>
      <c r="J8804" t="b">
        <v>0</v>
      </c>
      <c r="K8804" t="s">
        <v>116</v>
      </c>
      <c r="L8804" t="s">
        <v>166</v>
      </c>
      <c r="N8804" s="2">
        <v>33.5</v>
      </c>
      <c r="O8804" t="s">
        <v>15594</v>
      </c>
      <c r="P8804" t="s">
        <v>583</v>
      </c>
    </row>
    <row r="8805" spans="1:16">
      <c r="A8805" t="s">
        <v>2</v>
      </c>
      <c r="B8805" t="s">
        <v>1202</v>
      </c>
      <c r="C8805" t="s">
        <v>5109</v>
      </c>
      <c r="D8805" t="s">
        <v>140</v>
      </c>
      <c r="E8805" t="s">
        <v>164</v>
      </c>
      <c r="F8805" t="b">
        <v>0</v>
      </c>
      <c r="G8805" t="s">
        <v>104</v>
      </c>
      <c r="H8805" s="1">
        <v>45180.303726851853</v>
      </c>
      <c r="I8805" t="b">
        <v>0</v>
      </c>
      <c r="J8805" t="b">
        <v>0</v>
      </c>
      <c r="K8805" t="s">
        <v>104</v>
      </c>
      <c r="L8805" t="s">
        <v>142</v>
      </c>
      <c r="M8805" s="3">
        <v>99358</v>
      </c>
      <c r="O8805" t="s">
        <v>13563</v>
      </c>
    </row>
    <row r="8806" spans="1:16">
      <c r="A8806" t="s">
        <v>0</v>
      </c>
      <c r="B8806" t="s">
        <v>15595</v>
      </c>
      <c r="C8806" t="s">
        <v>15596</v>
      </c>
      <c r="D8806" t="s">
        <v>163</v>
      </c>
      <c r="E8806" t="s">
        <v>141</v>
      </c>
      <c r="F8806" t="b">
        <v>0</v>
      </c>
      <c r="G8806" t="s">
        <v>153</v>
      </c>
      <c r="H8806" s="1">
        <v>45095.083437499998</v>
      </c>
      <c r="I8806" t="b">
        <v>0</v>
      </c>
      <c r="J8806" t="b">
        <v>1</v>
      </c>
      <c r="K8806" t="s">
        <v>116</v>
      </c>
      <c r="L8806" t="s">
        <v>166</v>
      </c>
      <c r="N8806" s="2">
        <v>23</v>
      </c>
      <c r="O8806" t="s">
        <v>1037</v>
      </c>
      <c r="P8806" t="s">
        <v>6142</v>
      </c>
    </row>
    <row r="8807" spans="1:16">
      <c r="A8807" t="s">
        <v>0</v>
      </c>
      <c r="B8807" t="s">
        <v>0</v>
      </c>
      <c r="C8807" t="s">
        <v>204</v>
      </c>
      <c r="D8807" t="s">
        <v>475</v>
      </c>
      <c r="E8807" t="s">
        <v>141</v>
      </c>
      <c r="F8807" t="b">
        <v>0</v>
      </c>
      <c r="G8807" t="s">
        <v>181</v>
      </c>
      <c r="H8807" s="1">
        <v>45227.375104166669</v>
      </c>
      <c r="I8807" t="b">
        <v>1</v>
      </c>
      <c r="J8807" t="b">
        <v>0</v>
      </c>
      <c r="K8807" t="s">
        <v>116</v>
      </c>
      <c r="L8807" t="s">
        <v>142</v>
      </c>
      <c r="M8807" s="3">
        <v>85000</v>
      </c>
      <c r="O8807" t="s">
        <v>6807</v>
      </c>
      <c r="P8807" t="s">
        <v>15597</v>
      </c>
    </row>
    <row r="8808" spans="1:16">
      <c r="A8808" t="s">
        <v>0</v>
      </c>
      <c r="B8808" t="s">
        <v>15598</v>
      </c>
      <c r="C8808" t="s">
        <v>173</v>
      </c>
      <c r="D8808" t="s">
        <v>147</v>
      </c>
      <c r="E8808" t="s">
        <v>141</v>
      </c>
      <c r="F8808" t="b">
        <v>1</v>
      </c>
      <c r="G8808" t="s">
        <v>181</v>
      </c>
      <c r="H8808" s="1">
        <v>45189.542175925933</v>
      </c>
      <c r="I8808" t="b">
        <v>0</v>
      </c>
      <c r="J8808" t="b">
        <v>0</v>
      </c>
      <c r="K8808" t="s">
        <v>116</v>
      </c>
      <c r="L8808" t="s">
        <v>142</v>
      </c>
      <c r="M8808" s="3">
        <v>163500</v>
      </c>
      <c r="O8808" t="s">
        <v>6642</v>
      </c>
      <c r="P8808" t="s">
        <v>15599</v>
      </c>
    </row>
    <row r="8809" spans="1:16">
      <c r="A8809" t="s">
        <v>2</v>
      </c>
      <c r="B8809" t="s">
        <v>15600</v>
      </c>
      <c r="C8809" t="s">
        <v>455</v>
      </c>
      <c r="D8809" t="s">
        <v>147</v>
      </c>
      <c r="E8809" t="s">
        <v>141</v>
      </c>
      <c r="F8809" t="b">
        <v>0</v>
      </c>
      <c r="G8809" t="s">
        <v>158</v>
      </c>
      <c r="H8809" s="1">
        <v>44950.128611111111</v>
      </c>
      <c r="I8809" t="b">
        <v>0</v>
      </c>
      <c r="J8809" t="b">
        <v>0</v>
      </c>
      <c r="K8809" t="s">
        <v>116</v>
      </c>
      <c r="L8809" t="s">
        <v>166</v>
      </c>
      <c r="N8809" s="2">
        <v>65</v>
      </c>
      <c r="O8809" t="s">
        <v>15601</v>
      </c>
      <c r="P8809" t="s">
        <v>450</v>
      </c>
    </row>
    <row r="8810" spans="1:16">
      <c r="A8810" t="s">
        <v>2</v>
      </c>
      <c r="B8810" t="s">
        <v>15602</v>
      </c>
      <c r="C8810" t="s">
        <v>2619</v>
      </c>
      <c r="D8810" t="s">
        <v>157</v>
      </c>
      <c r="E8810" t="s">
        <v>141</v>
      </c>
      <c r="F8810" t="b">
        <v>0</v>
      </c>
      <c r="G8810" t="s">
        <v>57</v>
      </c>
      <c r="H8810" s="1">
        <v>45133.342060185183</v>
      </c>
      <c r="I8810" t="b">
        <v>0</v>
      </c>
      <c r="J8810" t="b">
        <v>0</v>
      </c>
      <c r="K8810" t="s">
        <v>57</v>
      </c>
      <c r="L8810" t="s">
        <v>142</v>
      </c>
      <c r="M8810" s="3">
        <v>79200</v>
      </c>
      <c r="O8810" t="s">
        <v>1955</v>
      </c>
      <c r="P8810" t="s">
        <v>4833</v>
      </c>
    </row>
    <row r="8811" spans="1:16">
      <c r="A8811" t="s">
        <v>3</v>
      </c>
      <c r="B8811" t="s">
        <v>15603</v>
      </c>
      <c r="C8811" t="s">
        <v>4478</v>
      </c>
      <c r="D8811" t="s">
        <v>186</v>
      </c>
      <c r="E8811" t="s">
        <v>141</v>
      </c>
      <c r="F8811" t="b">
        <v>0</v>
      </c>
      <c r="G8811" t="s">
        <v>165</v>
      </c>
      <c r="H8811" s="1">
        <v>45131.793032407397</v>
      </c>
      <c r="I8811" t="b">
        <v>0</v>
      </c>
      <c r="J8811" t="b">
        <v>0</v>
      </c>
      <c r="K8811" t="s">
        <v>116</v>
      </c>
      <c r="L8811" t="s">
        <v>142</v>
      </c>
      <c r="M8811" s="3">
        <v>77500</v>
      </c>
      <c r="O8811" t="s">
        <v>13283</v>
      </c>
      <c r="P8811" t="s">
        <v>15604</v>
      </c>
    </row>
    <row r="8812" spans="1:16">
      <c r="A8812" t="s">
        <v>7</v>
      </c>
      <c r="B8812" t="s">
        <v>15605</v>
      </c>
      <c r="C8812" t="s">
        <v>581</v>
      </c>
      <c r="D8812" t="s">
        <v>140</v>
      </c>
      <c r="E8812" t="s">
        <v>141</v>
      </c>
      <c r="F8812" t="b">
        <v>0</v>
      </c>
      <c r="G8812" t="s">
        <v>148</v>
      </c>
      <c r="H8812" s="1">
        <v>45013.762048611112</v>
      </c>
      <c r="I8812" t="b">
        <v>0</v>
      </c>
      <c r="J8812" t="b">
        <v>0</v>
      </c>
      <c r="K8812" t="s">
        <v>116</v>
      </c>
      <c r="L8812" t="s">
        <v>166</v>
      </c>
      <c r="N8812" s="2">
        <v>53.229999542236328</v>
      </c>
      <c r="O8812" t="s">
        <v>15606</v>
      </c>
      <c r="P8812" t="s">
        <v>13000</v>
      </c>
    </row>
    <row r="8813" spans="1:16">
      <c r="A8813" t="s">
        <v>1</v>
      </c>
      <c r="B8813" t="s">
        <v>2300</v>
      </c>
      <c r="C8813" t="s">
        <v>190</v>
      </c>
      <c r="D8813" t="s">
        <v>163</v>
      </c>
      <c r="E8813" t="s">
        <v>164</v>
      </c>
      <c r="F8813" t="b">
        <v>0</v>
      </c>
      <c r="G8813" t="s">
        <v>148</v>
      </c>
      <c r="H8813" s="1">
        <v>45178.278715277767</v>
      </c>
      <c r="I8813" t="b">
        <v>0</v>
      </c>
      <c r="J8813" t="b">
        <v>1</v>
      </c>
      <c r="K8813" t="s">
        <v>116</v>
      </c>
      <c r="L8813" t="s">
        <v>166</v>
      </c>
      <c r="N8813" s="2">
        <v>62.560001373291023</v>
      </c>
      <c r="O8813" t="s">
        <v>3495</v>
      </c>
      <c r="P8813" t="s">
        <v>3496</v>
      </c>
    </row>
    <row r="8814" spans="1:16">
      <c r="A8814" t="s">
        <v>7</v>
      </c>
      <c r="B8814" t="s">
        <v>15607</v>
      </c>
      <c r="C8814" t="s">
        <v>162</v>
      </c>
      <c r="D8814" t="s">
        <v>214</v>
      </c>
      <c r="E8814" t="s">
        <v>141</v>
      </c>
      <c r="F8814" t="b">
        <v>0</v>
      </c>
      <c r="G8814" t="s">
        <v>165</v>
      </c>
      <c r="H8814" s="1">
        <v>45073.500532407408</v>
      </c>
      <c r="I8814" t="b">
        <v>1</v>
      </c>
      <c r="J8814" t="b">
        <v>0</v>
      </c>
      <c r="K8814" t="s">
        <v>116</v>
      </c>
      <c r="L8814" t="s">
        <v>142</v>
      </c>
      <c r="M8814" s="3">
        <v>90000</v>
      </c>
      <c r="O8814" t="s">
        <v>4889</v>
      </c>
    </row>
    <row r="8815" spans="1:16">
      <c r="A8815" t="s">
        <v>5</v>
      </c>
      <c r="B8815" t="s">
        <v>12857</v>
      </c>
      <c r="C8815" t="s">
        <v>173</v>
      </c>
      <c r="D8815" t="s">
        <v>186</v>
      </c>
      <c r="E8815" t="s">
        <v>141</v>
      </c>
      <c r="F8815" t="b">
        <v>1</v>
      </c>
      <c r="G8815" t="s">
        <v>207</v>
      </c>
      <c r="H8815" s="1">
        <v>44966.559884259259</v>
      </c>
      <c r="I8815" t="b">
        <v>0</v>
      </c>
      <c r="J8815" t="b">
        <v>0</v>
      </c>
      <c r="K8815" t="s">
        <v>116</v>
      </c>
      <c r="L8815" t="s">
        <v>142</v>
      </c>
      <c r="M8815" s="3">
        <v>135000</v>
      </c>
      <c r="O8815" t="s">
        <v>1622</v>
      </c>
      <c r="P8815" t="s">
        <v>15608</v>
      </c>
    </row>
    <row r="8816" spans="1:16">
      <c r="A8816" t="s">
        <v>2</v>
      </c>
      <c r="B8816" t="s">
        <v>2</v>
      </c>
      <c r="D8816" t="s">
        <v>186</v>
      </c>
      <c r="E8816" t="s">
        <v>141</v>
      </c>
      <c r="F8816" t="b">
        <v>0</v>
      </c>
      <c r="G8816" t="s">
        <v>153</v>
      </c>
      <c r="H8816" s="1">
        <v>45089.542847222219</v>
      </c>
      <c r="I8816" t="b">
        <v>0</v>
      </c>
      <c r="J8816" t="b">
        <v>0</v>
      </c>
      <c r="K8816" t="s">
        <v>116</v>
      </c>
      <c r="L8816" t="s">
        <v>142</v>
      </c>
      <c r="M8816" s="3">
        <v>105000</v>
      </c>
      <c r="O8816" t="s">
        <v>4644</v>
      </c>
      <c r="P8816" t="s">
        <v>15609</v>
      </c>
    </row>
    <row r="8817" spans="1:16">
      <c r="A8817" t="s">
        <v>0</v>
      </c>
      <c r="B8817" t="s">
        <v>15610</v>
      </c>
      <c r="C8817" t="s">
        <v>357</v>
      </c>
      <c r="D8817" t="s">
        <v>163</v>
      </c>
      <c r="E8817" t="s">
        <v>141</v>
      </c>
      <c r="F8817" t="b">
        <v>0</v>
      </c>
      <c r="G8817" t="s">
        <v>153</v>
      </c>
      <c r="H8817" s="1">
        <v>45173.250578703701</v>
      </c>
      <c r="I8817" t="b">
        <v>0</v>
      </c>
      <c r="J8817" t="b">
        <v>1</v>
      </c>
      <c r="K8817" t="s">
        <v>116</v>
      </c>
      <c r="L8817" t="s">
        <v>166</v>
      </c>
      <c r="N8817" s="2">
        <v>26.389999389648441</v>
      </c>
      <c r="O8817" t="s">
        <v>5013</v>
      </c>
    </row>
    <row r="8818" spans="1:16">
      <c r="A8818" t="s">
        <v>5</v>
      </c>
      <c r="B8818" t="s">
        <v>15611</v>
      </c>
      <c r="C8818" t="s">
        <v>173</v>
      </c>
      <c r="D8818" t="s">
        <v>186</v>
      </c>
      <c r="E8818" t="s">
        <v>141</v>
      </c>
      <c r="F8818" t="b">
        <v>1</v>
      </c>
      <c r="G8818" t="s">
        <v>104</v>
      </c>
      <c r="H8818" s="1">
        <v>45184.984918981478</v>
      </c>
      <c r="I8818" t="b">
        <v>1</v>
      </c>
      <c r="J8818" t="b">
        <v>0</v>
      </c>
      <c r="K8818" t="s">
        <v>104</v>
      </c>
      <c r="L8818" t="s">
        <v>166</v>
      </c>
      <c r="N8818" s="2">
        <v>95</v>
      </c>
      <c r="O8818" t="s">
        <v>2801</v>
      </c>
      <c r="P8818" t="s">
        <v>11479</v>
      </c>
    </row>
    <row r="8819" spans="1:16">
      <c r="A8819" t="s">
        <v>6</v>
      </c>
      <c r="B8819" t="s">
        <v>6475</v>
      </c>
      <c r="C8819" t="s">
        <v>248</v>
      </c>
      <c r="D8819" t="s">
        <v>163</v>
      </c>
      <c r="E8819" t="s">
        <v>164</v>
      </c>
      <c r="F8819" t="b">
        <v>0</v>
      </c>
      <c r="G8819" t="s">
        <v>148</v>
      </c>
      <c r="H8819" s="1">
        <v>45262.406388888892</v>
      </c>
      <c r="I8819" t="b">
        <v>0</v>
      </c>
      <c r="J8819" t="b">
        <v>0</v>
      </c>
      <c r="K8819" t="s">
        <v>116</v>
      </c>
      <c r="L8819" t="s">
        <v>166</v>
      </c>
      <c r="N8819" s="2">
        <v>41.884998321533203</v>
      </c>
      <c r="O8819" t="s">
        <v>1116</v>
      </c>
      <c r="P8819" t="s">
        <v>3253</v>
      </c>
    </row>
    <row r="8820" spans="1:16">
      <c r="A8820" t="s">
        <v>0</v>
      </c>
      <c r="B8820" t="s">
        <v>15612</v>
      </c>
      <c r="C8820" t="s">
        <v>107</v>
      </c>
      <c r="D8820" t="s">
        <v>157</v>
      </c>
      <c r="E8820" t="s">
        <v>141</v>
      </c>
      <c r="F8820" t="b">
        <v>0</v>
      </c>
      <c r="G8820" t="s">
        <v>107</v>
      </c>
      <c r="H8820" s="1">
        <v>45154.914131944453</v>
      </c>
      <c r="I8820" t="b">
        <v>0</v>
      </c>
      <c r="J8820" t="b">
        <v>0</v>
      </c>
      <c r="K8820" t="s">
        <v>107</v>
      </c>
      <c r="L8820" t="s">
        <v>142</v>
      </c>
      <c r="M8820" s="3">
        <v>79200</v>
      </c>
      <c r="O8820" t="s">
        <v>3314</v>
      </c>
    </row>
    <row r="8821" spans="1:16">
      <c r="A8821" t="s">
        <v>7</v>
      </c>
      <c r="B8821" t="s">
        <v>7</v>
      </c>
      <c r="C8821" t="s">
        <v>420</v>
      </c>
      <c r="D8821" t="s">
        <v>214</v>
      </c>
      <c r="E8821" t="s">
        <v>141</v>
      </c>
      <c r="F8821" t="b">
        <v>0</v>
      </c>
      <c r="G8821" t="s">
        <v>165</v>
      </c>
      <c r="H8821" s="1">
        <v>45051.387245370373</v>
      </c>
      <c r="I8821" t="b">
        <v>0</v>
      </c>
      <c r="J8821" t="b">
        <v>0</v>
      </c>
      <c r="K8821" t="s">
        <v>116</v>
      </c>
      <c r="L8821" t="s">
        <v>142</v>
      </c>
      <c r="M8821" s="3">
        <v>90000</v>
      </c>
      <c r="O8821" t="s">
        <v>15613</v>
      </c>
      <c r="P8821" t="s">
        <v>15614</v>
      </c>
    </row>
    <row r="8822" spans="1:16">
      <c r="A8822" t="s">
        <v>5</v>
      </c>
      <c r="B8822" t="s">
        <v>5</v>
      </c>
      <c r="C8822" t="s">
        <v>2275</v>
      </c>
      <c r="D8822" t="s">
        <v>3107</v>
      </c>
      <c r="E8822" t="s">
        <v>141</v>
      </c>
      <c r="F8822" t="b">
        <v>0</v>
      </c>
      <c r="G8822" t="s">
        <v>158</v>
      </c>
      <c r="H8822" s="1">
        <v>45138.465682870366</v>
      </c>
      <c r="I8822" t="b">
        <v>0</v>
      </c>
      <c r="J8822" t="b">
        <v>1</v>
      </c>
      <c r="K8822" t="s">
        <v>116</v>
      </c>
      <c r="L8822" t="s">
        <v>142</v>
      </c>
      <c r="M8822" s="3">
        <v>173500</v>
      </c>
      <c r="O8822" t="s">
        <v>224</v>
      </c>
      <c r="P8822" t="s">
        <v>561</v>
      </c>
    </row>
    <row r="8823" spans="1:16">
      <c r="A8823" t="s">
        <v>5</v>
      </c>
      <c r="B8823" t="s">
        <v>15615</v>
      </c>
      <c r="C8823" t="s">
        <v>15616</v>
      </c>
      <c r="D8823" t="s">
        <v>214</v>
      </c>
      <c r="E8823" t="s">
        <v>141</v>
      </c>
      <c r="F8823" t="b">
        <v>0</v>
      </c>
      <c r="G8823" t="s">
        <v>181</v>
      </c>
      <c r="H8823" s="1">
        <v>45153.296423611107</v>
      </c>
      <c r="I8823" t="b">
        <v>0</v>
      </c>
      <c r="J8823" t="b">
        <v>1</v>
      </c>
      <c r="K8823" t="s">
        <v>116</v>
      </c>
      <c r="L8823" t="s">
        <v>142</v>
      </c>
      <c r="M8823" s="3">
        <v>107100</v>
      </c>
      <c r="O8823" t="s">
        <v>2043</v>
      </c>
      <c r="P8823" t="s">
        <v>15617</v>
      </c>
    </row>
    <row r="8824" spans="1:16">
      <c r="A8824" t="s">
        <v>0</v>
      </c>
      <c r="B8824" t="s">
        <v>15618</v>
      </c>
      <c r="C8824" t="s">
        <v>204</v>
      </c>
      <c r="D8824" t="s">
        <v>147</v>
      </c>
      <c r="E8824" t="s">
        <v>141</v>
      </c>
      <c r="F8824" t="b">
        <v>0</v>
      </c>
      <c r="G8824" t="s">
        <v>181</v>
      </c>
      <c r="H8824" s="1">
        <v>45213.500358796293</v>
      </c>
      <c r="I8824" t="b">
        <v>0</v>
      </c>
      <c r="J8824" t="b">
        <v>0</v>
      </c>
      <c r="K8824" t="s">
        <v>116</v>
      </c>
      <c r="L8824" t="s">
        <v>166</v>
      </c>
      <c r="N8824" s="2">
        <v>38.794998168945313</v>
      </c>
      <c r="O8824" t="s">
        <v>15619</v>
      </c>
      <c r="P8824" t="s">
        <v>15620</v>
      </c>
    </row>
    <row r="8825" spans="1:16">
      <c r="A8825" t="s">
        <v>2</v>
      </c>
      <c r="B8825" t="s">
        <v>2</v>
      </c>
      <c r="C8825" t="s">
        <v>116</v>
      </c>
      <c r="D8825" t="s">
        <v>919</v>
      </c>
      <c r="E8825" t="s">
        <v>141</v>
      </c>
      <c r="F8825" t="b">
        <v>0</v>
      </c>
      <c r="G8825" t="s">
        <v>165</v>
      </c>
      <c r="H8825" s="1">
        <v>45162.295787037037</v>
      </c>
      <c r="I8825" t="b">
        <v>0</v>
      </c>
      <c r="J8825" t="b">
        <v>1</v>
      </c>
      <c r="K8825" t="s">
        <v>116</v>
      </c>
      <c r="L8825" t="s">
        <v>142</v>
      </c>
      <c r="M8825" s="3">
        <v>125000</v>
      </c>
      <c r="O8825" t="s">
        <v>15621</v>
      </c>
      <c r="P8825" t="s">
        <v>15622</v>
      </c>
    </row>
    <row r="8826" spans="1:16">
      <c r="A8826" t="s">
        <v>0</v>
      </c>
      <c r="B8826" t="s">
        <v>15623</v>
      </c>
      <c r="C8826" t="s">
        <v>1107</v>
      </c>
      <c r="D8826" t="s">
        <v>147</v>
      </c>
      <c r="E8826" t="s">
        <v>636</v>
      </c>
      <c r="F8826" t="b">
        <v>0</v>
      </c>
      <c r="G8826" t="s">
        <v>148</v>
      </c>
      <c r="H8826" s="1">
        <v>45286.977395833332</v>
      </c>
      <c r="I8826" t="b">
        <v>0</v>
      </c>
      <c r="J8826" t="b">
        <v>1</v>
      </c>
      <c r="K8826" t="s">
        <v>116</v>
      </c>
      <c r="L8826" t="s">
        <v>166</v>
      </c>
      <c r="N8826" s="2">
        <v>60</v>
      </c>
      <c r="O8826" t="s">
        <v>15624</v>
      </c>
      <c r="P8826" t="s">
        <v>15625</v>
      </c>
    </row>
    <row r="8827" spans="1:16">
      <c r="A8827" t="s">
        <v>0</v>
      </c>
      <c r="B8827" t="s">
        <v>15626</v>
      </c>
      <c r="C8827" t="s">
        <v>15627</v>
      </c>
      <c r="D8827" t="s">
        <v>475</v>
      </c>
      <c r="E8827" t="s">
        <v>330</v>
      </c>
      <c r="F8827" t="b">
        <v>0</v>
      </c>
      <c r="G8827" t="s">
        <v>165</v>
      </c>
      <c r="H8827" s="1">
        <v>45274.375844907408</v>
      </c>
      <c r="I8827" t="b">
        <v>1</v>
      </c>
      <c r="J8827" t="b">
        <v>1</v>
      </c>
      <c r="K8827" t="s">
        <v>116</v>
      </c>
      <c r="L8827" t="s">
        <v>142</v>
      </c>
      <c r="M8827" s="3">
        <v>100000</v>
      </c>
      <c r="O8827" t="s">
        <v>15628</v>
      </c>
    </row>
    <row r="8828" spans="1:16">
      <c r="A8828" t="s">
        <v>1</v>
      </c>
      <c r="B8828" t="s">
        <v>15629</v>
      </c>
      <c r="C8828" t="s">
        <v>507</v>
      </c>
      <c r="D8828" t="s">
        <v>214</v>
      </c>
      <c r="E8828" t="s">
        <v>141</v>
      </c>
      <c r="F8828" t="b">
        <v>0</v>
      </c>
      <c r="G8828" t="s">
        <v>148</v>
      </c>
      <c r="H8828" s="1">
        <v>45090.434837962966</v>
      </c>
      <c r="I8828" t="b">
        <v>1</v>
      </c>
      <c r="J8828" t="b">
        <v>0</v>
      </c>
      <c r="K8828" t="s">
        <v>116</v>
      </c>
      <c r="L8828" t="s">
        <v>142</v>
      </c>
      <c r="M8828" s="3">
        <v>125000</v>
      </c>
      <c r="O8828" t="s">
        <v>852</v>
      </c>
      <c r="P8828" t="s">
        <v>3292</v>
      </c>
    </row>
    <row r="8829" spans="1:16">
      <c r="A8829" t="s">
        <v>1</v>
      </c>
      <c r="B8829" t="s">
        <v>15630</v>
      </c>
      <c r="C8829" t="s">
        <v>426</v>
      </c>
      <c r="D8829" t="s">
        <v>186</v>
      </c>
      <c r="E8829" t="s">
        <v>141</v>
      </c>
      <c r="F8829" t="b">
        <v>0</v>
      </c>
      <c r="G8829" t="s">
        <v>104</v>
      </c>
      <c r="H8829" s="1">
        <v>44974.835370370369</v>
      </c>
      <c r="I8829" t="b">
        <v>0</v>
      </c>
      <c r="J8829" t="b">
        <v>1</v>
      </c>
      <c r="K8829" t="s">
        <v>104</v>
      </c>
      <c r="L8829" t="s">
        <v>142</v>
      </c>
      <c r="M8829" s="3">
        <v>122340</v>
      </c>
      <c r="O8829" t="s">
        <v>439</v>
      </c>
      <c r="P8829" t="s">
        <v>15631</v>
      </c>
    </row>
    <row r="8830" spans="1:16">
      <c r="A8830" t="s">
        <v>1</v>
      </c>
      <c r="B8830" t="s">
        <v>15632</v>
      </c>
      <c r="C8830" t="s">
        <v>484</v>
      </c>
      <c r="D8830" t="s">
        <v>157</v>
      </c>
      <c r="E8830" t="s">
        <v>141</v>
      </c>
      <c r="F8830" t="b">
        <v>0</v>
      </c>
      <c r="G8830" t="s">
        <v>57</v>
      </c>
      <c r="H8830" s="1">
        <v>45162.395648148151</v>
      </c>
      <c r="I8830" t="b">
        <v>0</v>
      </c>
      <c r="J8830" t="b">
        <v>0</v>
      </c>
      <c r="K8830" t="s">
        <v>57</v>
      </c>
      <c r="L8830" t="s">
        <v>142</v>
      </c>
      <c r="M8830" s="3">
        <v>147500</v>
      </c>
      <c r="O8830" t="s">
        <v>159</v>
      </c>
      <c r="P8830" t="s">
        <v>15633</v>
      </c>
    </row>
    <row r="8831" spans="1:16">
      <c r="A8831" t="s">
        <v>2</v>
      </c>
      <c r="B8831" t="s">
        <v>15634</v>
      </c>
      <c r="C8831" t="s">
        <v>173</v>
      </c>
      <c r="D8831" t="s">
        <v>349</v>
      </c>
      <c r="E8831" t="s">
        <v>206</v>
      </c>
      <c r="F8831" t="b">
        <v>1</v>
      </c>
      <c r="G8831" t="s">
        <v>104</v>
      </c>
      <c r="H8831" s="1">
        <v>45078.461724537039</v>
      </c>
      <c r="I8831" t="b">
        <v>0</v>
      </c>
      <c r="J8831" t="b">
        <v>0</v>
      </c>
      <c r="K8831" t="s">
        <v>104</v>
      </c>
      <c r="L8831" t="s">
        <v>166</v>
      </c>
      <c r="N8831" s="2">
        <v>62.5</v>
      </c>
      <c r="O8831" t="s">
        <v>351</v>
      </c>
      <c r="P8831" t="s">
        <v>15635</v>
      </c>
    </row>
    <row r="8832" spans="1:16">
      <c r="A8832" t="s">
        <v>6</v>
      </c>
      <c r="B8832" t="s">
        <v>6475</v>
      </c>
      <c r="C8832" t="s">
        <v>357</v>
      </c>
      <c r="D8832" t="s">
        <v>163</v>
      </c>
      <c r="E8832" t="s">
        <v>164</v>
      </c>
      <c r="F8832" t="b">
        <v>0</v>
      </c>
      <c r="G8832" t="s">
        <v>148</v>
      </c>
      <c r="H8832" s="1">
        <v>45251.903402777767</v>
      </c>
      <c r="I8832" t="b">
        <v>0</v>
      </c>
      <c r="J8832" t="b">
        <v>0</v>
      </c>
      <c r="K8832" t="s">
        <v>116</v>
      </c>
      <c r="L8832" t="s">
        <v>166</v>
      </c>
      <c r="N8832" s="2">
        <v>47.620002746582031</v>
      </c>
      <c r="O8832" t="s">
        <v>737</v>
      </c>
      <c r="P8832" t="s">
        <v>15636</v>
      </c>
    </row>
    <row r="8833" spans="1:16">
      <c r="A8833" t="s">
        <v>0</v>
      </c>
      <c r="B8833" t="s">
        <v>0</v>
      </c>
      <c r="C8833" t="s">
        <v>3138</v>
      </c>
      <c r="D8833" t="s">
        <v>619</v>
      </c>
      <c r="E8833" t="s">
        <v>141</v>
      </c>
      <c r="F8833" t="b">
        <v>0</v>
      </c>
      <c r="G8833" t="s">
        <v>207</v>
      </c>
      <c r="H8833" s="1">
        <v>45042.919004629628</v>
      </c>
      <c r="I8833" t="b">
        <v>0</v>
      </c>
      <c r="J8833" t="b">
        <v>1</v>
      </c>
      <c r="K8833" t="s">
        <v>116</v>
      </c>
      <c r="L8833" t="s">
        <v>142</v>
      </c>
      <c r="M8833" s="3">
        <v>95000</v>
      </c>
      <c r="O8833" t="s">
        <v>376</v>
      </c>
      <c r="P8833" t="s">
        <v>2100</v>
      </c>
    </row>
    <row r="8834" spans="1:16">
      <c r="A8834" t="s">
        <v>7</v>
      </c>
      <c r="B8834" t="s">
        <v>7659</v>
      </c>
      <c r="C8834" t="s">
        <v>301</v>
      </c>
      <c r="D8834" t="s">
        <v>163</v>
      </c>
      <c r="E8834" t="s">
        <v>164</v>
      </c>
      <c r="F8834" t="b">
        <v>0</v>
      </c>
      <c r="G8834" t="s">
        <v>158</v>
      </c>
      <c r="H8834" s="1">
        <v>45234.251215277778</v>
      </c>
      <c r="I8834" t="b">
        <v>1</v>
      </c>
      <c r="J8834" t="b">
        <v>0</v>
      </c>
      <c r="K8834" t="s">
        <v>116</v>
      </c>
      <c r="L8834" t="s">
        <v>166</v>
      </c>
      <c r="N8834" s="2">
        <v>25.1150016784668</v>
      </c>
      <c r="O8834" t="s">
        <v>15637</v>
      </c>
      <c r="P8834" t="s">
        <v>15638</v>
      </c>
    </row>
    <row r="8835" spans="1:16">
      <c r="A8835" t="s">
        <v>1</v>
      </c>
      <c r="B8835" t="s">
        <v>389</v>
      </c>
      <c r="C8835" t="s">
        <v>10541</v>
      </c>
      <c r="D8835" t="s">
        <v>157</v>
      </c>
      <c r="E8835" t="s">
        <v>141</v>
      </c>
      <c r="F8835" t="b">
        <v>0</v>
      </c>
      <c r="G8835" t="s">
        <v>43</v>
      </c>
      <c r="H8835" s="1">
        <v>45160.80127314815</v>
      </c>
      <c r="I8835" t="b">
        <v>1</v>
      </c>
      <c r="J8835" t="b">
        <v>0</v>
      </c>
      <c r="K8835" t="s">
        <v>43</v>
      </c>
      <c r="L8835" t="s">
        <v>142</v>
      </c>
      <c r="M8835" s="3">
        <v>45000</v>
      </c>
      <c r="O8835" t="s">
        <v>15639</v>
      </c>
      <c r="P8835" t="s">
        <v>15640</v>
      </c>
    </row>
    <row r="8836" spans="1:16">
      <c r="A8836" t="s">
        <v>2</v>
      </c>
      <c r="B8836" t="s">
        <v>15641</v>
      </c>
      <c r="C8836" t="s">
        <v>3796</v>
      </c>
      <c r="D8836" t="s">
        <v>987</v>
      </c>
      <c r="E8836" t="s">
        <v>141</v>
      </c>
      <c r="F8836" t="b">
        <v>0</v>
      </c>
      <c r="G8836" t="s">
        <v>181</v>
      </c>
      <c r="H8836" s="1">
        <v>45146.460636574076</v>
      </c>
      <c r="I8836" t="b">
        <v>0</v>
      </c>
      <c r="J8836" t="b">
        <v>1</v>
      </c>
      <c r="K8836" t="s">
        <v>116</v>
      </c>
      <c r="L8836" t="s">
        <v>142</v>
      </c>
      <c r="M8836" s="3">
        <v>204000</v>
      </c>
      <c r="O8836" t="s">
        <v>12137</v>
      </c>
      <c r="P8836" t="s">
        <v>15642</v>
      </c>
    </row>
    <row r="8837" spans="1:16">
      <c r="A8837" t="s">
        <v>2</v>
      </c>
      <c r="B8837" t="s">
        <v>15643</v>
      </c>
      <c r="C8837" t="s">
        <v>173</v>
      </c>
      <c r="D8837" t="s">
        <v>147</v>
      </c>
      <c r="E8837" t="s">
        <v>206</v>
      </c>
      <c r="F8837" t="b">
        <v>1</v>
      </c>
      <c r="G8837" t="s">
        <v>104</v>
      </c>
      <c r="H8837" s="1">
        <v>44974.667766203696</v>
      </c>
      <c r="I8837" t="b">
        <v>0</v>
      </c>
      <c r="J8837" t="b">
        <v>0</v>
      </c>
      <c r="K8837" t="s">
        <v>104</v>
      </c>
      <c r="L8837" t="s">
        <v>166</v>
      </c>
      <c r="N8837" s="2">
        <v>57.5</v>
      </c>
      <c r="O8837" t="s">
        <v>13596</v>
      </c>
      <c r="P8837" t="s">
        <v>15644</v>
      </c>
    </row>
    <row r="8838" spans="1:16">
      <c r="A8838" t="s">
        <v>4</v>
      </c>
      <c r="B8838" t="s">
        <v>4103</v>
      </c>
      <c r="C8838" t="s">
        <v>2677</v>
      </c>
      <c r="D8838" t="s">
        <v>157</v>
      </c>
      <c r="E8838" t="s">
        <v>141</v>
      </c>
      <c r="F8838" t="b">
        <v>0</v>
      </c>
      <c r="G8838" t="s">
        <v>33</v>
      </c>
      <c r="H8838" s="1">
        <v>45119.765162037038</v>
      </c>
      <c r="I8838" t="b">
        <v>0</v>
      </c>
      <c r="J8838" t="b">
        <v>0</v>
      </c>
      <c r="K8838" t="s">
        <v>33</v>
      </c>
      <c r="L8838" t="s">
        <v>142</v>
      </c>
      <c r="M8838" s="3">
        <v>79200</v>
      </c>
      <c r="O8838" t="s">
        <v>2597</v>
      </c>
      <c r="P8838" t="s">
        <v>15645</v>
      </c>
    </row>
    <row r="8839" spans="1:16">
      <c r="A8839" t="s">
        <v>1</v>
      </c>
      <c r="B8839" t="s">
        <v>15646</v>
      </c>
      <c r="C8839" t="s">
        <v>3921</v>
      </c>
      <c r="D8839" t="s">
        <v>282</v>
      </c>
      <c r="E8839" t="s">
        <v>141</v>
      </c>
      <c r="F8839" t="b">
        <v>0</v>
      </c>
      <c r="G8839" t="s">
        <v>104</v>
      </c>
      <c r="H8839" s="1">
        <v>44973.918298611112</v>
      </c>
      <c r="I8839" t="b">
        <v>1</v>
      </c>
      <c r="J8839" t="b">
        <v>0</v>
      </c>
      <c r="K8839" t="s">
        <v>104</v>
      </c>
      <c r="L8839" t="s">
        <v>142</v>
      </c>
      <c r="M8839" s="3">
        <v>130000</v>
      </c>
      <c r="O8839" t="s">
        <v>15647</v>
      </c>
      <c r="P8839" t="s">
        <v>15648</v>
      </c>
    </row>
    <row r="8840" spans="1:16">
      <c r="A8840" t="s">
        <v>3</v>
      </c>
      <c r="B8840" t="s">
        <v>15649</v>
      </c>
      <c r="C8840" t="s">
        <v>1869</v>
      </c>
      <c r="D8840" t="s">
        <v>619</v>
      </c>
      <c r="E8840" t="s">
        <v>141</v>
      </c>
      <c r="F8840" t="b">
        <v>0</v>
      </c>
      <c r="G8840" t="s">
        <v>207</v>
      </c>
      <c r="H8840" s="1">
        <v>45105.62699074074</v>
      </c>
      <c r="I8840" t="b">
        <v>0</v>
      </c>
      <c r="J8840" t="b">
        <v>1</v>
      </c>
      <c r="K8840" t="s">
        <v>116</v>
      </c>
      <c r="L8840" t="s">
        <v>142</v>
      </c>
      <c r="M8840" s="3">
        <v>87555</v>
      </c>
      <c r="O8840" t="s">
        <v>15650</v>
      </c>
      <c r="P8840" t="s">
        <v>15651</v>
      </c>
    </row>
    <row r="8841" spans="1:16">
      <c r="A8841" t="s">
        <v>1</v>
      </c>
      <c r="B8841" t="s">
        <v>15652</v>
      </c>
      <c r="C8841" t="s">
        <v>270</v>
      </c>
      <c r="D8841" t="s">
        <v>140</v>
      </c>
      <c r="E8841" t="s">
        <v>141</v>
      </c>
      <c r="F8841" t="b">
        <v>0</v>
      </c>
      <c r="G8841" t="s">
        <v>104</v>
      </c>
      <c r="H8841" s="1">
        <v>45168.741851851853</v>
      </c>
      <c r="I8841" t="b">
        <v>0</v>
      </c>
      <c r="J8841" t="b">
        <v>1</v>
      </c>
      <c r="K8841" t="s">
        <v>104</v>
      </c>
      <c r="L8841" t="s">
        <v>142</v>
      </c>
      <c r="M8841" s="3">
        <v>177000</v>
      </c>
      <c r="O8841" t="s">
        <v>15606</v>
      </c>
      <c r="P8841" t="s">
        <v>15653</v>
      </c>
    </row>
    <row r="8842" spans="1:16">
      <c r="A8842" t="s">
        <v>2</v>
      </c>
      <c r="B8842" t="s">
        <v>7778</v>
      </c>
      <c r="C8842" t="s">
        <v>173</v>
      </c>
      <c r="D8842" t="s">
        <v>712</v>
      </c>
      <c r="E8842" t="s">
        <v>141</v>
      </c>
      <c r="F8842" t="b">
        <v>1</v>
      </c>
      <c r="G8842" t="s">
        <v>104</v>
      </c>
      <c r="H8842" s="1">
        <v>45045.163842592592</v>
      </c>
      <c r="I8842" t="b">
        <v>0</v>
      </c>
      <c r="J8842" t="b">
        <v>1</v>
      </c>
      <c r="K8842" t="s">
        <v>104</v>
      </c>
      <c r="L8842" t="s">
        <v>142</v>
      </c>
      <c r="M8842" s="3">
        <v>219225</v>
      </c>
      <c r="O8842" t="s">
        <v>15011</v>
      </c>
      <c r="P8842" t="s">
        <v>819</v>
      </c>
    </row>
    <row r="8843" spans="1:16">
      <c r="A8843" t="s">
        <v>1</v>
      </c>
      <c r="B8843" t="s">
        <v>1</v>
      </c>
      <c r="C8843" t="s">
        <v>11405</v>
      </c>
      <c r="D8843" t="s">
        <v>186</v>
      </c>
      <c r="E8843" t="s">
        <v>206</v>
      </c>
      <c r="F8843" t="b">
        <v>0</v>
      </c>
      <c r="G8843" t="s">
        <v>153</v>
      </c>
      <c r="H8843" s="1">
        <v>44972.798090277778</v>
      </c>
      <c r="I8843" t="b">
        <v>0</v>
      </c>
      <c r="J8843" t="b">
        <v>0</v>
      </c>
      <c r="K8843" t="s">
        <v>116</v>
      </c>
      <c r="L8843" t="s">
        <v>166</v>
      </c>
      <c r="N8843" s="2">
        <v>62.5</v>
      </c>
      <c r="O8843" t="s">
        <v>5020</v>
      </c>
      <c r="P8843" t="s">
        <v>15654</v>
      </c>
    </row>
    <row r="8844" spans="1:16">
      <c r="A8844" t="s">
        <v>0</v>
      </c>
      <c r="B8844" t="s">
        <v>0</v>
      </c>
      <c r="C8844" t="s">
        <v>655</v>
      </c>
      <c r="D8844" t="s">
        <v>186</v>
      </c>
      <c r="E8844" t="s">
        <v>141</v>
      </c>
      <c r="F8844" t="b">
        <v>0</v>
      </c>
      <c r="G8844" t="s">
        <v>207</v>
      </c>
      <c r="H8844" s="1">
        <v>45148.586527777778</v>
      </c>
      <c r="I8844" t="b">
        <v>0</v>
      </c>
      <c r="J8844" t="b">
        <v>0</v>
      </c>
      <c r="K8844" t="s">
        <v>116</v>
      </c>
      <c r="L8844" t="s">
        <v>142</v>
      </c>
      <c r="M8844" s="3">
        <v>65000</v>
      </c>
      <c r="O8844" t="s">
        <v>249</v>
      </c>
      <c r="P8844" t="s">
        <v>583</v>
      </c>
    </row>
    <row r="8845" spans="1:16">
      <c r="A8845" t="s">
        <v>0</v>
      </c>
      <c r="B8845" t="s">
        <v>15655</v>
      </c>
      <c r="C8845" t="s">
        <v>3809</v>
      </c>
      <c r="D8845" t="s">
        <v>147</v>
      </c>
      <c r="E8845" t="s">
        <v>141</v>
      </c>
      <c r="F8845" t="b">
        <v>0</v>
      </c>
      <c r="G8845" t="s">
        <v>158</v>
      </c>
      <c r="H8845" s="1">
        <v>45133.503761574073</v>
      </c>
      <c r="I8845" t="b">
        <v>0</v>
      </c>
      <c r="J8845" t="b">
        <v>0</v>
      </c>
      <c r="K8845" t="s">
        <v>116</v>
      </c>
      <c r="L8845" t="s">
        <v>142</v>
      </c>
      <c r="M8845" s="3">
        <v>91239.5</v>
      </c>
      <c r="O8845" t="s">
        <v>11859</v>
      </c>
    </row>
    <row r="8846" spans="1:16">
      <c r="A8846" t="s">
        <v>0</v>
      </c>
      <c r="B8846" t="s">
        <v>2533</v>
      </c>
      <c r="C8846" t="s">
        <v>15656</v>
      </c>
      <c r="D8846" t="s">
        <v>163</v>
      </c>
      <c r="E8846" t="s">
        <v>164</v>
      </c>
      <c r="F8846" t="b">
        <v>0</v>
      </c>
      <c r="G8846" t="s">
        <v>104</v>
      </c>
      <c r="H8846" s="1">
        <v>45235.802256944437</v>
      </c>
      <c r="I8846" t="b">
        <v>0</v>
      </c>
      <c r="J8846" t="b">
        <v>0</v>
      </c>
      <c r="K8846" t="s">
        <v>104</v>
      </c>
      <c r="L8846" t="s">
        <v>166</v>
      </c>
      <c r="N8846" s="2">
        <v>16.510000228881839</v>
      </c>
      <c r="O8846" t="s">
        <v>15657</v>
      </c>
      <c r="P8846" t="s">
        <v>15658</v>
      </c>
    </row>
    <row r="8847" spans="1:16">
      <c r="A8847" t="s">
        <v>0</v>
      </c>
      <c r="B8847" t="s">
        <v>9504</v>
      </c>
      <c r="C8847" t="s">
        <v>1100</v>
      </c>
      <c r="D8847" t="s">
        <v>157</v>
      </c>
      <c r="E8847" t="s">
        <v>141</v>
      </c>
      <c r="F8847" t="b">
        <v>0</v>
      </c>
      <c r="G8847" t="s">
        <v>51</v>
      </c>
      <c r="H8847" s="1">
        <v>45125.447268518517</v>
      </c>
      <c r="I8847" t="b">
        <v>0</v>
      </c>
      <c r="J8847" t="b">
        <v>0</v>
      </c>
      <c r="K8847" t="s">
        <v>51</v>
      </c>
      <c r="L8847" t="s">
        <v>142</v>
      </c>
      <c r="M8847" s="3">
        <v>72900</v>
      </c>
      <c r="O8847" t="s">
        <v>15659</v>
      </c>
      <c r="P8847" t="s">
        <v>15660</v>
      </c>
    </row>
    <row r="8848" spans="1:16">
      <c r="A8848" t="s">
        <v>5</v>
      </c>
      <c r="B8848" t="s">
        <v>15661</v>
      </c>
      <c r="C8848" t="s">
        <v>116</v>
      </c>
      <c r="D8848" t="s">
        <v>15662</v>
      </c>
      <c r="E8848" t="s">
        <v>141</v>
      </c>
      <c r="F8848" t="b">
        <v>0</v>
      </c>
      <c r="G8848" t="s">
        <v>158</v>
      </c>
      <c r="H8848" s="1">
        <v>44979.757476851853</v>
      </c>
      <c r="I8848" t="b">
        <v>1</v>
      </c>
      <c r="J8848" t="b">
        <v>0</v>
      </c>
      <c r="K8848" t="s">
        <v>116</v>
      </c>
      <c r="L8848" t="s">
        <v>166</v>
      </c>
      <c r="N8848" s="2">
        <v>50.215000152587891</v>
      </c>
      <c r="O8848" t="s">
        <v>15663</v>
      </c>
    </row>
    <row r="8849" spans="1:16">
      <c r="A8849" t="s">
        <v>2</v>
      </c>
      <c r="B8849" t="s">
        <v>2</v>
      </c>
      <c r="C8849" t="s">
        <v>438</v>
      </c>
      <c r="D8849" t="s">
        <v>2311</v>
      </c>
      <c r="E8849" t="s">
        <v>141</v>
      </c>
      <c r="F8849" t="b">
        <v>0</v>
      </c>
      <c r="G8849" t="s">
        <v>148</v>
      </c>
      <c r="H8849" s="1">
        <v>45161.44635416667</v>
      </c>
      <c r="I8849" t="b">
        <v>0</v>
      </c>
      <c r="J8849" t="b">
        <v>1</v>
      </c>
      <c r="K8849" t="s">
        <v>116</v>
      </c>
      <c r="L8849" t="s">
        <v>142</v>
      </c>
      <c r="M8849" s="3">
        <v>152650</v>
      </c>
      <c r="O8849" t="s">
        <v>508</v>
      </c>
      <c r="P8849" t="s">
        <v>9641</v>
      </c>
    </row>
    <row r="8850" spans="1:16">
      <c r="A8850" t="s">
        <v>0</v>
      </c>
      <c r="B8850" t="s">
        <v>15664</v>
      </c>
      <c r="C8850" t="s">
        <v>618</v>
      </c>
      <c r="D8850" t="s">
        <v>4904</v>
      </c>
      <c r="E8850" t="s">
        <v>141</v>
      </c>
      <c r="F8850" t="b">
        <v>0</v>
      </c>
      <c r="G8850" t="s">
        <v>104</v>
      </c>
      <c r="H8850" s="1">
        <v>45119.913877314822</v>
      </c>
      <c r="I8850" t="b">
        <v>0</v>
      </c>
      <c r="J8850" t="b">
        <v>0</v>
      </c>
      <c r="K8850" t="s">
        <v>104</v>
      </c>
      <c r="L8850" t="s">
        <v>142</v>
      </c>
      <c r="M8850" s="3">
        <v>137280</v>
      </c>
      <c r="O8850" t="s">
        <v>568</v>
      </c>
      <c r="P8850" t="s">
        <v>15665</v>
      </c>
    </row>
    <row r="8851" spans="1:16">
      <c r="A8851" t="s">
        <v>5</v>
      </c>
      <c r="B8851" t="s">
        <v>5</v>
      </c>
      <c r="C8851" t="s">
        <v>190</v>
      </c>
      <c r="D8851" t="s">
        <v>214</v>
      </c>
      <c r="E8851" t="s">
        <v>141</v>
      </c>
      <c r="F8851" t="b">
        <v>0</v>
      </c>
      <c r="G8851" t="s">
        <v>104</v>
      </c>
      <c r="H8851" s="1">
        <v>45096.288900462961</v>
      </c>
      <c r="I8851" t="b">
        <v>0</v>
      </c>
      <c r="J8851" t="b">
        <v>1</v>
      </c>
      <c r="K8851" t="s">
        <v>104</v>
      </c>
      <c r="L8851" t="s">
        <v>142</v>
      </c>
      <c r="M8851" s="3">
        <v>150000</v>
      </c>
      <c r="O8851" t="s">
        <v>15213</v>
      </c>
      <c r="P8851" t="s">
        <v>15214</v>
      </c>
    </row>
    <row r="8852" spans="1:16">
      <c r="A8852" t="s">
        <v>0</v>
      </c>
      <c r="B8852" t="s">
        <v>0</v>
      </c>
      <c r="C8852" t="s">
        <v>655</v>
      </c>
      <c r="D8852" t="s">
        <v>163</v>
      </c>
      <c r="E8852" t="s">
        <v>141</v>
      </c>
      <c r="F8852" t="b">
        <v>0</v>
      </c>
      <c r="G8852" t="s">
        <v>207</v>
      </c>
      <c r="H8852" s="1">
        <v>45153.251504629632</v>
      </c>
      <c r="I8852" t="b">
        <v>0</v>
      </c>
      <c r="J8852" t="b">
        <v>0</v>
      </c>
      <c r="K8852" t="s">
        <v>116</v>
      </c>
      <c r="L8852" t="s">
        <v>166</v>
      </c>
      <c r="N8852" s="2">
        <v>19.579999923706051</v>
      </c>
      <c r="O8852" t="s">
        <v>1104</v>
      </c>
      <c r="P8852" t="s">
        <v>15666</v>
      </c>
    </row>
    <row r="8853" spans="1:16">
      <c r="A8853" t="s">
        <v>1</v>
      </c>
      <c r="B8853" t="s">
        <v>5746</v>
      </c>
      <c r="C8853" t="s">
        <v>914</v>
      </c>
      <c r="D8853" t="s">
        <v>282</v>
      </c>
      <c r="E8853" t="s">
        <v>206</v>
      </c>
      <c r="F8853" t="b">
        <v>0</v>
      </c>
      <c r="G8853" t="s">
        <v>148</v>
      </c>
      <c r="H8853" s="1">
        <v>44986.801307870373</v>
      </c>
      <c r="I8853" t="b">
        <v>1</v>
      </c>
      <c r="J8853" t="b">
        <v>0</v>
      </c>
      <c r="K8853" t="s">
        <v>116</v>
      </c>
      <c r="L8853" t="s">
        <v>166</v>
      </c>
      <c r="N8853" s="2">
        <v>60</v>
      </c>
      <c r="O8853" t="s">
        <v>15667</v>
      </c>
      <c r="P8853" t="s">
        <v>15668</v>
      </c>
    </row>
    <row r="8854" spans="1:16">
      <c r="A8854" t="s">
        <v>0</v>
      </c>
      <c r="B8854" t="s">
        <v>765</v>
      </c>
      <c r="C8854" t="s">
        <v>5551</v>
      </c>
      <c r="D8854" t="s">
        <v>157</v>
      </c>
      <c r="E8854" t="s">
        <v>141</v>
      </c>
      <c r="F8854" t="b">
        <v>0</v>
      </c>
      <c r="G8854" t="s">
        <v>75</v>
      </c>
      <c r="H8854" s="1">
        <v>44958.832141203697</v>
      </c>
      <c r="I8854" t="b">
        <v>0</v>
      </c>
      <c r="J8854" t="b">
        <v>0</v>
      </c>
      <c r="K8854" t="s">
        <v>75</v>
      </c>
      <c r="L8854" t="s">
        <v>142</v>
      </c>
      <c r="M8854" s="3">
        <v>99150</v>
      </c>
      <c r="O8854" t="s">
        <v>159</v>
      </c>
      <c r="P8854" t="s">
        <v>1254</v>
      </c>
    </row>
    <row r="8855" spans="1:16">
      <c r="A8855" t="s">
        <v>2</v>
      </c>
      <c r="B8855" t="s">
        <v>15669</v>
      </c>
      <c r="C8855" t="s">
        <v>375</v>
      </c>
      <c r="D8855" t="s">
        <v>15670</v>
      </c>
      <c r="E8855" t="s">
        <v>141</v>
      </c>
      <c r="F8855" t="b">
        <v>0</v>
      </c>
      <c r="G8855" t="s">
        <v>148</v>
      </c>
      <c r="H8855" s="1">
        <v>45200.99423611111</v>
      </c>
      <c r="I8855" t="b">
        <v>0</v>
      </c>
      <c r="J8855" t="b">
        <v>0</v>
      </c>
      <c r="K8855" t="s">
        <v>116</v>
      </c>
      <c r="L8855" t="s">
        <v>142</v>
      </c>
      <c r="M8855" s="3">
        <v>137000</v>
      </c>
      <c r="O8855" t="s">
        <v>1179</v>
      </c>
      <c r="P8855" t="s">
        <v>15671</v>
      </c>
    </row>
    <row r="8856" spans="1:16">
      <c r="A8856" t="s">
        <v>3</v>
      </c>
      <c r="B8856" t="s">
        <v>3</v>
      </c>
      <c r="C8856" t="s">
        <v>15672</v>
      </c>
      <c r="D8856" t="s">
        <v>147</v>
      </c>
      <c r="E8856" t="s">
        <v>141</v>
      </c>
      <c r="F8856" t="b">
        <v>0</v>
      </c>
      <c r="G8856" t="s">
        <v>207</v>
      </c>
      <c r="H8856" s="1">
        <v>45257.876759259263</v>
      </c>
      <c r="I8856" t="b">
        <v>0</v>
      </c>
      <c r="J8856" t="b">
        <v>1</v>
      </c>
      <c r="K8856" t="s">
        <v>116</v>
      </c>
      <c r="L8856" t="s">
        <v>166</v>
      </c>
      <c r="N8856" s="2">
        <v>25.880001068115231</v>
      </c>
      <c r="O8856" t="s">
        <v>15673</v>
      </c>
      <c r="P8856" t="s">
        <v>15674</v>
      </c>
    </row>
    <row r="8857" spans="1:16">
      <c r="A8857" t="s">
        <v>0</v>
      </c>
      <c r="B8857" t="s">
        <v>15675</v>
      </c>
      <c r="C8857" t="s">
        <v>27</v>
      </c>
      <c r="D8857" t="s">
        <v>157</v>
      </c>
      <c r="E8857" t="s">
        <v>141</v>
      </c>
      <c r="F8857" t="b">
        <v>0</v>
      </c>
      <c r="G8857" t="s">
        <v>27</v>
      </c>
      <c r="H8857" s="1">
        <v>45125.635439814818</v>
      </c>
      <c r="I8857" t="b">
        <v>0</v>
      </c>
      <c r="J8857" t="b">
        <v>0</v>
      </c>
      <c r="K8857" t="s">
        <v>27</v>
      </c>
      <c r="L8857" t="s">
        <v>142</v>
      </c>
      <c r="M8857" s="3">
        <v>165000</v>
      </c>
      <c r="O8857" t="s">
        <v>11999</v>
      </c>
      <c r="P8857" t="s">
        <v>15676</v>
      </c>
    </row>
    <row r="8858" spans="1:16">
      <c r="A8858" t="s">
        <v>2</v>
      </c>
      <c r="B8858" t="s">
        <v>15677</v>
      </c>
      <c r="C8858" t="s">
        <v>375</v>
      </c>
      <c r="D8858" t="s">
        <v>147</v>
      </c>
      <c r="E8858" t="s">
        <v>141</v>
      </c>
      <c r="F8858" t="b">
        <v>0</v>
      </c>
      <c r="G8858" t="s">
        <v>207</v>
      </c>
      <c r="H8858" s="1">
        <v>45071.709756944438</v>
      </c>
      <c r="I8858" t="b">
        <v>1</v>
      </c>
      <c r="J8858" t="b">
        <v>0</v>
      </c>
      <c r="K8858" t="s">
        <v>116</v>
      </c>
      <c r="L8858" t="s">
        <v>166</v>
      </c>
      <c r="N8858" s="2">
        <v>25</v>
      </c>
      <c r="O8858" t="s">
        <v>13851</v>
      </c>
      <c r="P8858" t="s">
        <v>583</v>
      </c>
    </row>
    <row r="8859" spans="1:16">
      <c r="A8859" t="s">
        <v>1</v>
      </c>
      <c r="B8859" t="s">
        <v>555</v>
      </c>
      <c r="C8859" t="s">
        <v>1574</v>
      </c>
      <c r="D8859" t="s">
        <v>186</v>
      </c>
      <c r="E8859" t="s">
        <v>141</v>
      </c>
      <c r="F8859" t="b">
        <v>0</v>
      </c>
      <c r="G8859" t="s">
        <v>181</v>
      </c>
      <c r="H8859" s="1">
        <v>45041.838217592587</v>
      </c>
      <c r="I8859" t="b">
        <v>1</v>
      </c>
      <c r="J8859" t="b">
        <v>0</v>
      </c>
      <c r="K8859" t="s">
        <v>116</v>
      </c>
      <c r="L8859" t="s">
        <v>142</v>
      </c>
      <c r="M8859" s="3">
        <v>125000</v>
      </c>
      <c r="O8859" t="s">
        <v>5734</v>
      </c>
      <c r="P8859" t="s">
        <v>15678</v>
      </c>
    </row>
    <row r="8860" spans="1:16">
      <c r="A8860" t="s">
        <v>1</v>
      </c>
      <c r="B8860" t="s">
        <v>15679</v>
      </c>
      <c r="C8860" t="s">
        <v>90</v>
      </c>
      <c r="D8860" t="s">
        <v>157</v>
      </c>
      <c r="E8860" t="s">
        <v>141</v>
      </c>
      <c r="F8860" t="b">
        <v>0</v>
      </c>
      <c r="G8860" t="s">
        <v>90</v>
      </c>
      <c r="H8860" s="1">
        <v>45023.733356481483</v>
      </c>
      <c r="I8860" t="b">
        <v>0</v>
      </c>
      <c r="J8860" t="b">
        <v>0</v>
      </c>
      <c r="K8860" t="s">
        <v>90</v>
      </c>
      <c r="L8860" t="s">
        <v>142</v>
      </c>
      <c r="M8860" s="3">
        <v>133500</v>
      </c>
      <c r="O8860" t="s">
        <v>6114</v>
      </c>
      <c r="P8860" t="s">
        <v>10540</v>
      </c>
    </row>
    <row r="8861" spans="1:16">
      <c r="A8861" t="s">
        <v>0</v>
      </c>
      <c r="B8861" t="s">
        <v>327</v>
      </c>
      <c r="C8861" t="s">
        <v>234</v>
      </c>
      <c r="D8861" t="s">
        <v>282</v>
      </c>
      <c r="E8861" t="s">
        <v>206</v>
      </c>
      <c r="F8861" t="b">
        <v>0</v>
      </c>
      <c r="G8861" t="s">
        <v>207</v>
      </c>
      <c r="H8861" s="1">
        <v>44973.961354166669</v>
      </c>
      <c r="I8861" t="b">
        <v>1</v>
      </c>
      <c r="J8861" t="b">
        <v>1</v>
      </c>
      <c r="K8861" t="s">
        <v>116</v>
      </c>
      <c r="L8861" t="s">
        <v>166</v>
      </c>
      <c r="N8861" s="2">
        <v>24</v>
      </c>
      <c r="O8861" t="s">
        <v>2781</v>
      </c>
      <c r="P8861" t="s">
        <v>15680</v>
      </c>
    </row>
    <row r="8862" spans="1:16">
      <c r="A8862" t="s">
        <v>2</v>
      </c>
      <c r="B8862" t="s">
        <v>1202</v>
      </c>
      <c r="C8862" t="s">
        <v>210</v>
      </c>
      <c r="D8862" t="s">
        <v>218</v>
      </c>
      <c r="E8862" t="s">
        <v>141</v>
      </c>
      <c r="F8862" t="b">
        <v>0</v>
      </c>
      <c r="G8862" t="s">
        <v>165</v>
      </c>
      <c r="H8862" s="1">
        <v>45208.001527777778</v>
      </c>
      <c r="I8862" t="b">
        <v>0</v>
      </c>
      <c r="J8862" t="b">
        <v>0</v>
      </c>
      <c r="K8862" t="s">
        <v>116</v>
      </c>
      <c r="L8862" t="s">
        <v>142</v>
      </c>
      <c r="M8862" s="3">
        <v>136849</v>
      </c>
      <c r="O8862" t="s">
        <v>15681</v>
      </c>
    </row>
    <row r="8863" spans="1:16">
      <c r="A8863" t="s">
        <v>4</v>
      </c>
      <c r="B8863" t="s">
        <v>15682</v>
      </c>
      <c r="C8863" t="s">
        <v>375</v>
      </c>
      <c r="D8863" t="s">
        <v>163</v>
      </c>
      <c r="E8863" t="s">
        <v>141</v>
      </c>
      <c r="F8863" t="b">
        <v>0</v>
      </c>
      <c r="G8863" t="s">
        <v>207</v>
      </c>
      <c r="H8863" s="1">
        <v>45205.709594907406</v>
      </c>
      <c r="I8863" t="b">
        <v>0</v>
      </c>
      <c r="J8863" t="b">
        <v>0</v>
      </c>
      <c r="K8863" t="s">
        <v>116</v>
      </c>
      <c r="L8863" t="s">
        <v>166</v>
      </c>
      <c r="N8863" s="2">
        <v>41.669998168945313</v>
      </c>
      <c r="O8863" t="s">
        <v>1179</v>
      </c>
    </row>
    <row r="8864" spans="1:16">
      <c r="A8864" t="s">
        <v>2</v>
      </c>
      <c r="B8864" t="s">
        <v>15683</v>
      </c>
      <c r="C8864" t="s">
        <v>173</v>
      </c>
      <c r="D8864" t="s">
        <v>349</v>
      </c>
      <c r="E8864" t="s">
        <v>350</v>
      </c>
      <c r="F8864" t="b">
        <v>1</v>
      </c>
      <c r="G8864" t="s">
        <v>104</v>
      </c>
      <c r="H8864" s="1">
        <v>45197.578680555547</v>
      </c>
      <c r="I8864" t="b">
        <v>0</v>
      </c>
      <c r="J8864" t="b">
        <v>0</v>
      </c>
      <c r="K8864" t="s">
        <v>104</v>
      </c>
      <c r="L8864" t="s">
        <v>166</v>
      </c>
      <c r="N8864" s="2">
        <v>50</v>
      </c>
      <c r="O8864" t="s">
        <v>351</v>
      </c>
    </row>
    <row r="8865" spans="1:16">
      <c r="A8865" t="s">
        <v>1</v>
      </c>
      <c r="B8865" t="s">
        <v>1790</v>
      </c>
      <c r="C8865" t="s">
        <v>420</v>
      </c>
      <c r="D8865" t="s">
        <v>214</v>
      </c>
      <c r="E8865" t="s">
        <v>141</v>
      </c>
      <c r="F8865" t="b">
        <v>0</v>
      </c>
      <c r="G8865" t="s">
        <v>165</v>
      </c>
      <c r="H8865" s="1">
        <v>45101.506712962961</v>
      </c>
      <c r="I8865" t="b">
        <v>0</v>
      </c>
      <c r="J8865" t="b">
        <v>1</v>
      </c>
      <c r="K8865" t="s">
        <v>116</v>
      </c>
      <c r="L8865" t="s">
        <v>142</v>
      </c>
      <c r="M8865" s="3">
        <v>150000</v>
      </c>
      <c r="O8865" t="s">
        <v>1006</v>
      </c>
      <c r="P8865" t="s">
        <v>1852</v>
      </c>
    </row>
    <row r="8866" spans="1:16">
      <c r="A8866" t="s">
        <v>2</v>
      </c>
      <c r="B8866" t="s">
        <v>2</v>
      </c>
      <c r="C8866" t="s">
        <v>15684</v>
      </c>
      <c r="D8866" t="s">
        <v>147</v>
      </c>
      <c r="E8866" t="s">
        <v>141</v>
      </c>
      <c r="F8866" t="b">
        <v>0</v>
      </c>
      <c r="G8866" t="s">
        <v>207</v>
      </c>
      <c r="H8866" s="1">
        <v>45118.672812500001</v>
      </c>
      <c r="I8866" t="b">
        <v>0</v>
      </c>
      <c r="J8866" t="b">
        <v>1</v>
      </c>
      <c r="K8866" t="s">
        <v>116</v>
      </c>
      <c r="L8866" t="s">
        <v>142</v>
      </c>
      <c r="M8866" s="3">
        <v>133850.5</v>
      </c>
      <c r="O8866" t="s">
        <v>9715</v>
      </c>
    </row>
    <row r="8867" spans="1:16">
      <c r="A8867" t="s">
        <v>7</v>
      </c>
      <c r="B8867" t="s">
        <v>7</v>
      </c>
      <c r="C8867" t="s">
        <v>6037</v>
      </c>
      <c r="D8867" t="s">
        <v>163</v>
      </c>
      <c r="E8867" t="s">
        <v>141</v>
      </c>
      <c r="F8867" t="b">
        <v>0</v>
      </c>
      <c r="G8867" t="s">
        <v>165</v>
      </c>
      <c r="H8867" s="1">
        <v>45156.251030092593</v>
      </c>
      <c r="I8867" t="b">
        <v>0</v>
      </c>
      <c r="J8867" t="b">
        <v>0</v>
      </c>
      <c r="K8867" t="s">
        <v>116</v>
      </c>
      <c r="L8867" t="s">
        <v>166</v>
      </c>
      <c r="N8867" s="2">
        <v>16.510000228881839</v>
      </c>
      <c r="O8867" t="s">
        <v>15685</v>
      </c>
      <c r="P8867" t="s">
        <v>15686</v>
      </c>
    </row>
    <row r="8868" spans="1:16">
      <c r="A8868" t="s">
        <v>2</v>
      </c>
      <c r="B8868" t="s">
        <v>15687</v>
      </c>
      <c r="C8868" t="s">
        <v>2959</v>
      </c>
      <c r="D8868" t="s">
        <v>157</v>
      </c>
      <c r="E8868" t="s">
        <v>141</v>
      </c>
      <c r="F8868" t="b">
        <v>0</v>
      </c>
      <c r="G8868" t="s">
        <v>106</v>
      </c>
      <c r="H8868" s="1">
        <v>44958.367013888892</v>
      </c>
      <c r="I8868" t="b">
        <v>0</v>
      </c>
      <c r="J8868" t="b">
        <v>0</v>
      </c>
      <c r="K8868" t="s">
        <v>106</v>
      </c>
      <c r="L8868" t="s">
        <v>142</v>
      </c>
      <c r="M8868" s="3">
        <v>157500</v>
      </c>
      <c r="O8868" t="s">
        <v>4374</v>
      </c>
      <c r="P8868" t="s">
        <v>15688</v>
      </c>
    </row>
    <row r="8869" spans="1:16">
      <c r="A8869" t="s">
        <v>4</v>
      </c>
      <c r="B8869" t="s">
        <v>4</v>
      </c>
      <c r="C8869" t="s">
        <v>15689</v>
      </c>
      <c r="D8869" t="s">
        <v>1059</v>
      </c>
      <c r="E8869" t="s">
        <v>141</v>
      </c>
      <c r="F8869" t="b">
        <v>0</v>
      </c>
      <c r="G8869" t="s">
        <v>15</v>
      </c>
      <c r="H8869" s="1">
        <v>45062.015277777777</v>
      </c>
      <c r="I8869" t="b">
        <v>1</v>
      </c>
      <c r="J8869" t="b">
        <v>0</v>
      </c>
      <c r="K8869" t="s">
        <v>15</v>
      </c>
      <c r="L8869" t="s">
        <v>166</v>
      </c>
      <c r="N8869" s="2">
        <v>20</v>
      </c>
      <c r="O8869" t="s">
        <v>15690</v>
      </c>
      <c r="P8869" t="s">
        <v>15691</v>
      </c>
    </row>
    <row r="8870" spans="1:16">
      <c r="A8870" t="s">
        <v>1</v>
      </c>
      <c r="B8870" t="s">
        <v>15692</v>
      </c>
      <c r="C8870" t="s">
        <v>1396</v>
      </c>
      <c r="D8870" t="s">
        <v>214</v>
      </c>
      <c r="E8870" t="s">
        <v>141</v>
      </c>
      <c r="F8870" t="b">
        <v>0</v>
      </c>
      <c r="G8870" t="s">
        <v>181</v>
      </c>
      <c r="H8870" s="1">
        <v>45120.375393518523</v>
      </c>
      <c r="I8870" t="b">
        <v>0</v>
      </c>
      <c r="J8870" t="b">
        <v>0</v>
      </c>
      <c r="K8870" t="s">
        <v>116</v>
      </c>
      <c r="L8870" t="s">
        <v>142</v>
      </c>
      <c r="M8870" s="3">
        <v>209000</v>
      </c>
      <c r="O8870" t="s">
        <v>1397</v>
      </c>
      <c r="P8870" t="s">
        <v>388</v>
      </c>
    </row>
    <row r="8871" spans="1:16">
      <c r="A8871" t="s">
        <v>1</v>
      </c>
      <c r="B8871" t="s">
        <v>15693</v>
      </c>
      <c r="C8871" t="s">
        <v>3419</v>
      </c>
      <c r="D8871" t="s">
        <v>157</v>
      </c>
      <c r="E8871" t="s">
        <v>141</v>
      </c>
      <c r="F8871" t="b">
        <v>0</v>
      </c>
      <c r="G8871" t="s">
        <v>59</v>
      </c>
      <c r="H8871" s="1">
        <v>45071.402951388889</v>
      </c>
      <c r="I8871" t="b">
        <v>0</v>
      </c>
      <c r="J8871" t="b">
        <v>0</v>
      </c>
      <c r="K8871" t="s">
        <v>59</v>
      </c>
      <c r="L8871" t="s">
        <v>142</v>
      </c>
      <c r="M8871" s="3">
        <v>97444</v>
      </c>
      <c r="O8871" t="s">
        <v>11409</v>
      </c>
      <c r="P8871" t="s">
        <v>15694</v>
      </c>
    </row>
    <row r="8872" spans="1:16">
      <c r="A8872" t="s">
        <v>0</v>
      </c>
      <c r="B8872" t="s">
        <v>15695</v>
      </c>
      <c r="C8872" t="s">
        <v>173</v>
      </c>
      <c r="D8872" t="s">
        <v>329</v>
      </c>
      <c r="E8872" t="s">
        <v>330</v>
      </c>
      <c r="F8872" t="b">
        <v>1</v>
      </c>
      <c r="G8872" t="s">
        <v>153</v>
      </c>
      <c r="H8872" s="1">
        <v>45224.541875000003</v>
      </c>
      <c r="I8872" t="b">
        <v>0</v>
      </c>
      <c r="J8872" t="b">
        <v>1</v>
      </c>
      <c r="K8872" t="s">
        <v>116</v>
      </c>
      <c r="L8872" t="s">
        <v>166</v>
      </c>
      <c r="N8872" s="2">
        <v>16</v>
      </c>
      <c r="O8872" t="s">
        <v>15696</v>
      </c>
    </row>
    <row r="8873" spans="1:16">
      <c r="A8873" t="s">
        <v>6</v>
      </c>
      <c r="B8873" t="s">
        <v>15697</v>
      </c>
      <c r="C8873" t="s">
        <v>3089</v>
      </c>
      <c r="D8873" t="s">
        <v>140</v>
      </c>
      <c r="E8873" t="s">
        <v>141</v>
      </c>
      <c r="F8873" t="b">
        <v>0</v>
      </c>
      <c r="G8873" t="s">
        <v>153</v>
      </c>
      <c r="H8873" s="1">
        <v>45163.041967592602</v>
      </c>
      <c r="I8873" t="b">
        <v>0</v>
      </c>
      <c r="J8873" t="b">
        <v>0</v>
      </c>
      <c r="K8873" t="s">
        <v>116</v>
      </c>
      <c r="L8873" t="s">
        <v>142</v>
      </c>
      <c r="M8873" s="3">
        <v>134000</v>
      </c>
      <c r="O8873" t="s">
        <v>2082</v>
      </c>
      <c r="P8873" t="s">
        <v>5512</v>
      </c>
    </row>
    <row r="8874" spans="1:16">
      <c r="A8874" t="s">
        <v>0</v>
      </c>
      <c r="B8874" t="s">
        <v>4605</v>
      </c>
      <c r="C8874" t="s">
        <v>3887</v>
      </c>
      <c r="D8874" t="s">
        <v>140</v>
      </c>
      <c r="E8874" t="s">
        <v>141</v>
      </c>
      <c r="F8874" t="b">
        <v>0</v>
      </c>
      <c r="G8874" t="s">
        <v>153</v>
      </c>
      <c r="H8874" s="1">
        <v>45148.750115740739</v>
      </c>
      <c r="I8874" t="b">
        <v>0</v>
      </c>
      <c r="J8874" t="b">
        <v>0</v>
      </c>
      <c r="K8874" t="s">
        <v>116</v>
      </c>
      <c r="L8874" t="s">
        <v>166</v>
      </c>
      <c r="N8874" s="2">
        <v>70.514999389648438</v>
      </c>
      <c r="O8874" t="s">
        <v>15606</v>
      </c>
      <c r="P8874" t="s">
        <v>15698</v>
      </c>
    </row>
    <row r="8875" spans="1:16">
      <c r="A8875" t="s">
        <v>1</v>
      </c>
      <c r="B8875" t="s">
        <v>12139</v>
      </c>
      <c r="C8875" t="s">
        <v>4171</v>
      </c>
      <c r="D8875" t="s">
        <v>282</v>
      </c>
      <c r="E8875" t="s">
        <v>141</v>
      </c>
      <c r="F8875" t="b">
        <v>0</v>
      </c>
      <c r="G8875" t="s">
        <v>148</v>
      </c>
      <c r="H8875" s="1">
        <v>45009.814456018517</v>
      </c>
      <c r="I8875" t="b">
        <v>1</v>
      </c>
      <c r="J8875" t="b">
        <v>0</v>
      </c>
      <c r="K8875" t="s">
        <v>116</v>
      </c>
      <c r="L8875" t="s">
        <v>142</v>
      </c>
      <c r="M8875" s="3">
        <v>122500</v>
      </c>
      <c r="O8875" t="s">
        <v>14164</v>
      </c>
      <c r="P8875" t="s">
        <v>15678</v>
      </c>
    </row>
    <row r="8876" spans="1:16">
      <c r="A8876" t="s">
        <v>0</v>
      </c>
      <c r="B8876" t="s">
        <v>745</v>
      </c>
      <c r="C8876" t="s">
        <v>301</v>
      </c>
      <c r="D8876" t="s">
        <v>214</v>
      </c>
      <c r="E8876" t="s">
        <v>141</v>
      </c>
      <c r="F8876" t="b">
        <v>0</v>
      </c>
      <c r="G8876" t="s">
        <v>158</v>
      </c>
      <c r="H8876" s="1">
        <v>45040.292696759258</v>
      </c>
      <c r="I8876" t="b">
        <v>0</v>
      </c>
      <c r="J8876" t="b">
        <v>0</v>
      </c>
      <c r="K8876" t="s">
        <v>116</v>
      </c>
      <c r="L8876" t="s">
        <v>142</v>
      </c>
      <c r="M8876" s="3">
        <v>125000</v>
      </c>
      <c r="O8876" t="s">
        <v>6163</v>
      </c>
      <c r="P8876" t="s">
        <v>13000</v>
      </c>
    </row>
    <row r="8877" spans="1:16">
      <c r="A8877" t="s">
        <v>2</v>
      </c>
      <c r="B8877" t="s">
        <v>2</v>
      </c>
      <c r="C8877" t="s">
        <v>915</v>
      </c>
      <c r="D8877" t="s">
        <v>214</v>
      </c>
      <c r="E8877" t="s">
        <v>141</v>
      </c>
      <c r="F8877" t="b">
        <v>0</v>
      </c>
      <c r="G8877" t="s">
        <v>104</v>
      </c>
      <c r="H8877" s="1">
        <v>45091.432488425933</v>
      </c>
      <c r="I8877" t="b">
        <v>0</v>
      </c>
      <c r="J8877" t="b">
        <v>1</v>
      </c>
      <c r="K8877" t="s">
        <v>104</v>
      </c>
      <c r="L8877" t="s">
        <v>142</v>
      </c>
      <c r="M8877" s="3">
        <v>115000</v>
      </c>
      <c r="O8877" t="s">
        <v>508</v>
      </c>
      <c r="P8877" t="s">
        <v>15699</v>
      </c>
    </row>
    <row r="8878" spans="1:16">
      <c r="A8878" t="s">
        <v>2</v>
      </c>
      <c r="B8878" t="s">
        <v>2</v>
      </c>
      <c r="C8878" t="s">
        <v>190</v>
      </c>
      <c r="D8878" t="s">
        <v>214</v>
      </c>
      <c r="E8878" t="s">
        <v>141</v>
      </c>
      <c r="F8878" t="b">
        <v>0</v>
      </c>
      <c r="G8878" t="s">
        <v>181</v>
      </c>
      <c r="H8878" s="1">
        <v>44996.253530092603</v>
      </c>
      <c r="I8878" t="b">
        <v>0</v>
      </c>
      <c r="J8878" t="b">
        <v>1</v>
      </c>
      <c r="K8878" t="s">
        <v>116</v>
      </c>
      <c r="L8878" t="s">
        <v>142</v>
      </c>
      <c r="M8878" s="3">
        <v>115000</v>
      </c>
      <c r="O8878" t="s">
        <v>15700</v>
      </c>
      <c r="P8878" t="s">
        <v>15701</v>
      </c>
    </row>
    <row r="8879" spans="1:16">
      <c r="A8879" t="s">
        <v>6</v>
      </c>
      <c r="B8879" t="s">
        <v>6</v>
      </c>
      <c r="C8879" t="s">
        <v>914</v>
      </c>
      <c r="D8879" t="s">
        <v>282</v>
      </c>
      <c r="E8879" t="s">
        <v>206</v>
      </c>
      <c r="F8879" t="b">
        <v>0</v>
      </c>
      <c r="G8879" t="s">
        <v>148</v>
      </c>
      <c r="H8879" s="1">
        <v>44981.711770833332</v>
      </c>
      <c r="I8879" t="b">
        <v>0</v>
      </c>
      <c r="J8879" t="b">
        <v>1</v>
      </c>
      <c r="K8879" t="s">
        <v>116</v>
      </c>
      <c r="L8879" t="s">
        <v>166</v>
      </c>
      <c r="N8879" s="2">
        <v>90</v>
      </c>
      <c r="O8879" t="s">
        <v>2781</v>
      </c>
      <c r="P8879" t="s">
        <v>15702</v>
      </c>
    </row>
    <row r="8880" spans="1:16">
      <c r="A8880" t="s">
        <v>2</v>
      </c>
      <c r="B8880" t="s">
        <v>15703</v>
      </c>
      <c r="C8880" t="s">
        <v>190</v>
      </c>
      <c r="D8880" t="s">
        <v>883</v>
      </c>
      <c r="E8880" t="s">
        <v>141</v>
      </c>
      <c r="F8880" t="b">
        <v>0</v>
      </c>
      <c r="G8880" t="s">
        <v>181</v>
      </c>
      <c r="H8880" s="1">
        <v>44959.711053240739</v>
      </c>
      <c r="I8880" t="b">
        <v>0</v>
      </c>
      <c r="J8880" t="b">
        <v>0</v>
      </c>
      <c r="K8880" t="s">
        <v>116</v>
      </c>
      <c r="L8880" t="s">
        <v>142</v>
      </c>
      <c r="M8880" s="3">
        <v>258000</v>
      </c>
      <c r="O8880" t="s">
        <v>4738</v>
      </c>
      <c r="P8880" t="s">
        <v>371</v>
      </c>
    </row>
    <row r="8881" spans="1:16">
      <c r="A8881" t="s">
        <v>0</v>
      </c>
      <c r="B8881" t="s">
        <v>15704</v>
      </c>
      <c r="C8881" t="s">
        <v>2149</v>
      </c>
      <c r="D8881" t="s">
        <v>157</v>
      </c>
      <c r="E8881" t="s">
        <v>141</v>
      </c>
      <c r="F8881" t="b">
        <v>0</v>
      </c>
      <c r="G8881" t="s">
        <v>181</v>
      </c>
      <c r="H8881" s="1">
        <v>45079.084155092591</v>
      </c>
      <c r="I8881" t="b">
        <v>0</v>
      </c>
      <c r="J8881" t="b">
        <v>1</v>
      </c>
      <c r="K8881" t="s">
        <v>116</v>
      </c>
      <c r="L8881" t="s">
        <v>142</v>
      </c>
      <c r="M8881" s="3">
        <v>138000</v>
      </c>
      <c r="O8881" t="s">
        <v>15705</v>
      </c>
      <c r="P8881" t="s">
        <v>15706</v>
      </c>
    </row>
    <row r="8882" spans="1:16">
      <c r="A8882" t="s">
        <v>2</v>
      </c>
      <c r="B8882" t="s">
        <v>15707</v>
      </c>
      <c r="C8882" t="s">
        <v>270</v>
      </c>
      <c r="D8882" t="s">
        <v>157</v>
      </c>
      <c r="E8882" t="s">
        <v>141</v>
      </c>
      <c r="F8882" t="b">
        <v>0</v>
      </c>
      <c r="G8882" t="s">
        <v>153</v>
      </c>
      <c r="H8882" s="1">
        <v>45064.333287037043</v>
      </c>
      <c r="I8882" t="b">
        <v>0</v>
      </c>
      <c r="J8882" t="b">
        <v>0</v>
      </c>
      <c r="K8882" t="s">
        <v>116</v>
      </c>
      <c r="L8882" t="s">
        <v>142</v>
      </c>
      <c r="M8882" s="3">
        <v>87705</v>
      </c>
      <c r="O8882" t="s">
        <v>15708</v>
      </c>
      <c r="P8882" t="s">
        <v>15709</v>
      </c>
    </row>
    <row r="8883" spans="1:16">
      <c r="A8883" t="s">
        <v>1</v>
      </c>
      <c r="B8883" t="s">
        <v>2209</v>
      </c>
      <c r="C8883" t="s">
        <v>1474</v>
      </c>
      <c r="D8883" t="s">
        <v>147</v>
      </c>
      <c r="E8883" t="s">
        <v>141</v>
      </c>
      <c r="F8883" t="b">
        <v>0</v>
      </c>
      <c r="G8883" t="s">
        <v>158</v>
      </c>
      <c r="H8883" s="1">
        <v>45153.67287037037</v>
      </c>
      <c r="I8883" t="b">
        <v>0</v>
      </c>
      <c r="J8883" t="b">
        <v>1</v>
      </c>
      <c r="K8883" t="s">
        <v>116</v>
      </c>
      <c r="L8883" t="s">
        <v>166</v>
      </c>
      <c r="N8883" s="2">
        <v>67.5</v>
      </c>
      <c r="O8883" t="s">
        <v>249</v>
      </c>
    </row>
    <row r="8884" spans="1:16">
      <c r="A8884" t="s">
        <v>1</v>
      </c>
      <c r="B8884" t="s">
        <v>15710</v>
      </c>
      <c r="C8884" t="s">
        <v>116</v>
      </c>
      <c r="D8884" t="s">
        <v>157</v>
      </c>
      <c r="E8884" t="s">
        <v>141</v>
      </c>
      <c r="F8884" t="b">
        <v>0</v>
      </c>
      <c r="G8884" t="s">
        <v>104</v>
      </c>
      <c r="H8884" s="1">
        <v>45268.991435185177</v>
      </c>
      <c r="I8884" t="b">
        <v>0</v>
      </c>
      <c r="J8884" t="b">
        <v>1</v>
      </c>
      <c r="K8884" t="s">
        <v>104</v>
      </c>
      <c r="L8884" t="s">
        <v>142</v>
      </c>
      <c r="M8884" s="3">
        <v>146000</v>
      </c>
      <c r="O8884" t="s">
        <v>15711</v>
      </c>
      <c r="P8884" t="s">
        <v>15712</v>
      </c>
    </row>
    <row r="8885" spans="1:16">
      <c r="A8885" t="s">
        <v>1</v>
      </c>
      <c r="B8885" t="s">
        <v>15713</v>
      </c>
      <c r="C8885" t="s">
        <v>173</v>
      </c>
      <c r="D8885" t="s">
        <v>186</v>
      </c>
      <c r="E8885" t="s">
        <v>206</v>
      </c>
      <c r="F8885" t="b">
        <v>1</v>
      </c>
      <c r="G8885" t="s">
        <v>158</v>
      </c>
      <c r="H8885" s="1">
        <v>45162.769166666672</v>
      </c>
      <c r="I8885" t="b">
        <v>0</v>
      </c>
      <c r="J8885" t="b">
        <v>1</v>
      </c>
      <c r="K8885" t="s">
        <v>116</v>
      </c>
      <c r="L8885" t="s">
        <v>142</v>
      </c>
      <c r="M8885" s="3">
        <v>107500</v>
      </c>
      <c r="O8885" t="s">
        <v>791</v>
      </c>
    </row>
    <row r="8886" spans="1:16">
      <c r="A8886" t="s">
        <v>5</v>
      </c>
      <c r="B8886" t="s">
        <v>5</v>
      </c>
      <c r="C8886" t="s">
        <v>581</v>
      </c>
      <c r="D8886" t="s">
        <v>282</v>
      </c>
      <c r="E8886" t="s">
        <v>141</v>
      </c>
      <c r="F8886" t="b">
        <v>0</v>
      </c>
      <c r="G8886" t="s">
        <v>104</v>
      </c>
      <c r="H8886" s="1">
        <v>45129.497291666667</v>
      </c>
      <c r="I8886" t="b">
        <v>1</v>
      </c>
      <c r="J8886" t="b">
        <v>1</v>
      </c>
      <c r="K8886" t="s">
        <v>104</v>
      </c>
      <c r="L8886" t="s">
        <v>142</v>
      </c>
      <c r="M8886" s="3">
        <v>140000</v>
      </c>
      <c r="O8886" t="s">
        <v>376</v>
      </c>
      <c r="P8886" t="s">
        <v>388</v>
      </c>
    </row>
    <row r="8887" spans="1:16">
      <c r="A8887" t="s">
        <v>6</v>
      </c>
      <c r="B8887" t="s">
        <v>8452</v>
      </c>
      <c r="C8887" t="s">
        <v>270</v>
      </c>
      <c r="D8887" t="s">
        <v>214</v>
      </c>
      <c r="E8887" t="s">
        <v>141</v>
      </c>
      <c r="F8887" t="b">
        <v>0</v>
      </c>
      <c r="G8887" t="s">
        <v>153</v>
      </c>
      <c r="H8887" s="1">
        <v>45032.346666666657</v>
      </c>
      <c r="I8887" t="b">
        <v>0</v>
      </c>
      <c r="J8887" t="b">
        <v>0</v>
      </c>
      <c r="K8887" t="s">
        <v>116</v>
      </c>
      <c r="L8887" t="s">
        <v>142</v>
      </c>
      <c r="M8887" s="3">
        <v>200000</v>
      </c>
      <c r="O8887" t="s">
        <v>15714</v>
      </c>
      <c r="P8887" t="s">
        <v>15715</v>
      </c>
    </row>
    <row r="8888" spans="1:16">
      <c r="A8888" t="s">
        <v>2</v>
      </c>
      <c r="B8888" t="s">
        <v>6847</v>
      </c>
      <c r="C8888" t="s">
        <v>173</v>
      </c>
      <c r="D8888" t="s">
        <v>186</v>
      </c>
      <c r="E8888" t="s">
        <v>141</v>
      </c>
      <c r="F8888" t="b">
        <v>1</v>
      </c>
      <c r="G8888" t="s">
        <v>158</v>
      </c>
      <c r="H8888" s="1">
        <v>45147.586030092592</v>
      </c>
      <c r="I8888" t="b">
        <v>0</v>
      </c>
      <c r="J8888" t="b">
        <v>0</v>
      </c>
      <c r="K8888" t="s">
        <v>116</v>
      </c>
      <c r="L8888" t="s">
        <v>142</v>
      </c>
      <c r="M8888" s="3">
        <v>135000</v>
      </c>
      <c r="O8888" t="s">
        <v>15716</v>
      </c>
      <c r="P8888" t="s">
        <v>15717</v>
      </c>
    </row>
    <row r="8889" spans="1:16">
      <c r="A8889" t="s">
        <v>6</v>
      </c>
      <c r="B8889" t="s">
        <v>15718</v>
      </c>
      <c r="C8889" t="s">
        <v>57</v>
      </c>
      <c r="D8889" t="s">
        <v>157</v>
      </c>
      <c r="E8889" t="s">
        <v>141</v>
      </c>
      <c r="F8889" t="b">
        <v>0</v>
      </c>
      <c r="G8889" t="s">
        <v>57</v>
      </c>
      <c r="H8889" s="1">
        <v>45005.679513888892</v>
      </c>
      <c r="I8889" t="b">
        <v>0</v>
      </c>
      <c r="J8889" t="b">
        <v>0</v>
      </c>
      <c r="K8889" t="s">
        <v>57</v>
      </c>
      <c r="L8889" t="s">
        <v>142</v>
      </c>
      <c r="M8889" s="3">
        <v>157500</v>
      </c>
      <c r="O8889" t="s">
        <v>15719</v>
      </c>
      <c r="P8889" t="s">
        <v>5790</v>
      </c>
    </row>
    <row r="8890" spans="1:16">
      <c r="A8890" t="s">
        <v>1</v>
      </c>
      <c r="B8890" t="s">
        <v>887</v>
      </c>
      <c r="D8890" t="s">
        <v>186</v>
      </c>
      <c r="E8890" t="s">
        <v>141</v>
      </c>
      <c r="F8890" t="b">
        <v>0</v>
      </c>
      <c r="G8890" t="s">
        <v>181</v>
      </c>
      <c r="H8890" s="1">
        <v>45184.796111111107</v>
      </c>
      <c r="I8890" t="b">
        <v>1</v>
      </c>
      <c r="J8890" t="b">
        <v>0</v>
      </c>
      <c r="K8890" t="s">
        <v>116</v>
      </c>
      <c r="L8890" t="s">
        <v>142</v>
      </c>
      <c r="M8890" s="3">
        <v>250000</v>
      </c>
      <c r="O8890" t="s">
        <v>1583</v>
      </c>
      <c r="P8890" t="s">
        <v>216</v>
      </c>
    </row>
    <row r="8891" spans="1:16">
      <c r="A8891" t="s">
        <v>2</v>
      </c>
      <c r="B8891" t="s">
        <v>15720</v>
      </c>
      <c r="C8891" t="s">
        <v>357</v>
      </c>
      <c r="D8891" t="s">
        <v>214</v>
      </c>
      <c r="E8891" t="s">
        <v>141</v>
      </c>
      <c r="F8891" t="b">
        <v>0</v>
      </c>
      <c r="G8891" t="s">
        <v>153</v>
      </c>
      <c r="H8891" s="1">
        <v>45171.252025462964</v>
      </c>
      <c r="I8891" t="b">
        <v>0</v>
      </c>
      <c r="J8891" t="b">
        <v>0</v>
      </c>
      <c r="K8891" t="s">
        <v>116</v>
      </c>
      <c r="L8891" t="s">
        <v>142</v>
      </c>
      <c r="M8891" s="3">
        <v>125000</v>
      </c>
      <c r="O8891" t="s">
        <v>1203</v>
      </c>
    </row>
    <row r="8892" spans="1:16">
      <c r="A8892" t="s">
        <v>0</v>
      </c>
      <c r="B8892" t="s">
        <v>15721</v>
      </c>
      <c r="C8892" t="s">
        <v>173</v>
      </c>
      <c r="D8892" t="s">
        <v>15722</v>
      </c>
      <c r="E8892" t="s">
        <v>141</v>
      </c>
      <c r="F8892" t="b">
        <v>1</v>
      </c>
      <c r="G8892" t="s">
        <v>148</v>
      </c>
      <c r="H8892" s="1">
        <v>45205.984027777777</v>
      </c>
      <c r="I8892" t="b">
        <v>0</v>
      </c>
      <c r="J8892" t="b">
        <v>1</v>
      </c>
      <c r="K8892" t="s">
        <v>116</v>
      </c>
      <c r="L8892" t="s">
        <v>142</v>
      </c>
      <c r="M8892" s="3">
        <v>72500</v>
      </c>
      <c r="O8892" t="s">
        <v>15723</v>
      </c>
      <c r="P8892" t="s">
        <v>15724</v>
      </c>
    </row>
    <row r="8893" spans="1:16">
      <c r="A8893" t="s">
        <v>3</v>
      </c>
      <c r="B8893" t="s">
        <v>15725</v>
      </c>
      <c r="C8893" t="s">
        <v>15726</v>
      </c>
      <c r="D8893" t="s">
        <v>157</v>
      </c>
      <c r="E8893" t="s">
        <v>141</v>
      </c>
      <c r="F8893" t="b">
        <v>0</v>
      </c>
      <c r="G8893" t="s">
        <v>49</v>
      </c>
      <c r="H8893" s="1">
        <v>45126.55568287037</v>
      </c>
      <c r="I8893" t="b">
        <v>1</v>
      </c>
      <c r="J8893" t="b">
        <v>0</v>
      </c>
      <c r="K8893" t="s">
        <v>49</v>
      </c>
      <c r="L8893" t="s">
        <v>142</v>
      </c>
      <c r="M8893" s="3">
        <v>63000</v>
      </c>
      <c r="O8893" t="s">
        <v>485</v>
      </c>
      <c r="P8893" t="s">
        <v>15727</v>
      </c>
    </row>
    <row r="8894" spans="1:16">
      <c r="A8894" t="s">
        <v>2</v>
      </c>
      <c r="B8894" t="s">
        <v>15728</v>
      </c>
      <c r="C8894" t="s">
        <v>4351</v>
      </c>
      <c r="D8894" t="s">
        <v>214</v>
      </c>
      <c r="E8894" t="s">
        <v>141</v>
      </c>
      <c r="F8894" t="b">
        <v>0</v>
      </c>
      <c r="G8894" t="s">
        <v>158</v>
      </c>
      <c r="H8894" s="1">
        <v>44939.338321759264</v>
      </c>
      <c r="I8894" t="b">
        <v>0</v>
      </c>
      <c r="J8894" t="b">
        <v>1</v>
      </c>
      <c r="K8894" t="s">
        <v>116</v>
      </c>
      <c r="L8894" t="s">
        <v>142</v>
      </c>
      <c r="M8894" s="3">
        <v>90000</v>
      </c>
      <c r="O8894" t="s">
        <v>4352</v>
      </c>
    </row>
    <row r="8895" spans="1:16">
      <c r="A8895" t="s">
        <v>0</v>
      </c>
      <c r="B8895" t="s">
        <v>15729</v>
      </c>
      <c r="C8895" t="s">
        <v>173</v>
      </c>
      <c r="D8895" t="s">
        <v>15730</v>
      </c>
      <c r="E8895" t="s">
        <v>141</v>
      </c>
      <c r="F8895" t="b">
        <v>1</v>
      </c>
      <c r="G8895" t="s">
        <v>30</v>
      </c>
      <c r="H8895" s="1">
        <v>45230.011053240742</v>
      </c>
      <c r="I8895" t="b">
        <v>1</v>
      </c>
      <c r="J8895" t="b">
        <v>0</v>
      </c>
      <c r="K8895" t="s">
        <v>30</v>
      </c>
      <c r="L8895" t="s">
        <v>166</v>
      </c>
      <c r="N8895" s="2">
        <v>26</v>
      </c>
      <c r="O8895" t="s">
        <v>15731</v>
      </c>
      <c r="P8895" t="s">
        <v>5892</v>
      </c>
    </row>
    <row r="8896" spans="1:16">
      <c r="A8896" t="s">
        <v>2</v>
      </c>
      <c r="B8896" t="s">
        <v>15732</v>
      </c>
      <c r="C8896" t="s">
        <v>618</v>
      </c>
      <c r="D8896" t="s">
        <v>15733</v>
      </c>
      <c r="E8896" t="s">
        <v>141</v>
      </c>
      <c r="F8896" t="b">
        <v>0</v>
      </c>
      <c r="G8896" t="s">
        <v>181</v>
      </c>
      <c r="H8896" s="1">
        <v>44929.981087962973</v>
      </c>
      <c r="I8896" t="b">
        <v>0</v>
      </c>
      <c r="J8896" t="b">
        <v>0</v>
      </c>
      <c r="K8896" t="s">
        <v>116</v>
      </c>
      <c r="L8896" t="s">
        <v>166</v>
      </c>
      <c r="N8896" s="2">
        <v>24</v>
      </c>
      <c r="O8896" t="s">
        <v>4943</v>
      </c>
    </row>
    <row r="8897" spans="1:16">
      <c r="A8897" t="s">
        <v>6</v>
      </c>
      <c r="B8897" t="s">
        <v>15734</v>
      </c>
      <c r="C8897" t="s">
        <v>173</v>
      </c>
      <c r="D8897" t="s">
        <v>186</v>
      </c>
      <c r="E8897" t="s">
        <v>141</v>
      </c>
      <c r="F8897" t="b">
        <v>1</v>
      </c>
      <c r="G8897" t="s">
        <v>104</v>
      </c>
      <c r="H8897" s="1">
        <v>45285.999282407407</v>
      </c>
      <c r="I8897" t="b">
        <v>0</v>
      </c>
      <c r="J8897" t="b">
        <v>1</v>
      </c>
      <c r="K8897" t="s">
        <v>104</v>
      </c>
      <c r="L8897" t="s">
        <v>142</v>
      </c>
      <c r="M8897" s="3">
        <v>152500</v>
      </c>
      <c r="O8897" t="s">
        <v>15735</v>
      </c>
      <c r="P8897" t="s">
        <v>371</v>
      </c>
    </row>
    <row r="8898" spans="1:16">
      <c r="A8898" t="s">
        <v>6</v>
      </c>
      <c r="B8898" t="s">
        <v>15736</v>
      </c>
      <c r="C8898" t="s">
        <v>14952</v>
      </c>
      <c r="D8898" t="s">
        <v>157</v>
      </c>
      <c r="E8898" t="s">
        <v>141</v>
      </c>
      <c r="F8898" t="b">
        <v>0</v>
      </c>
      <c r="G8898" t="s">
        <v>106</v>
      </c>
      <c r="H8898" s="1">
        <v>45276.349340277768</v>
      </c>
      <c r="I8898" t="b">
        <v>0</v>
      </c>
      <c r="J8898" t="b">
        <v>0</v>
      </c>
      <c r="K8898" t="s">
        <v>106</v>
      </c>
      <c r="L8898" t="s">
        <v>142</v>
      </c>
      <c r="M8898" s="3">
        <v>86400</v>
      </c>
      <c r="O8898" t="s">
        <v>2322</v>
      </c>
      <c r="P8898" t="s">
        <v>12867</v>
      </c>
    </row>
    <row r="8899" spans="1:16">
      <c r="A8899" t="s">
        <v>2</v>
      </c>
      <c r="B8899" t="s">
        <v>2</v>
      </c>
      <c r="C8899" t="s">
        <v>396</v>
      </c>
      <c r="D8899" t="s">
        <v>186</v>
      </c>
      <c r="E8899" t="s">
        <v>206</v>
      </c>
      <c r="F8899" t="b">
        <v>0</v>
      </c>
      <c r="G8899" t="s">
        <v>181</v>
      </c>
      <c r="H8899" s="1">
        <v>45161.709155092591</v>
      </c>
      <c r="I8899" t="b">
        <v>0</v>
      </c>
      <c r="J8899" t="b">
        <v>0</v>
      </c>
      <c r="K8899" t="s">
        <v>116</v>
      </c>
      <c r="L8899" t="s">
        <v>166</v>
      </c>
      <c r="N8899" s="2">
        <v>80</v>
      </c>
      <c r="O8899" t="s">
        <v>15737</v>
      </c>
      <c r="P8899" t="s">
        <v>15738</v>
      </c>
    </row>
    <row r="8900" spans="1:16">
      <c r="A8900" t="s">
        <v>2</v>
      </c>
      <c r="B8900" t="s">
        <v>15739</v>
      </c>
      <c r="C8900" t="s">
        <v>581</v>
      </c>
      <c r="D8900" t="s">
        <v>4221</v>
      </c>
      <c r="E8900" t="s">
        <v>141</v>
      </c>
      <c r="F8900" t="b">
        <v>0</v>
      </c>
      <c r="G8900" t="s">
        <v>207</v>
      </c>
      <c r="H8900" s="1">
        <v>44929.982974537037</v>
      </c>
      <c r="I8900" t="b">
        <v>0</v>
      </c>
      <c r="J8900" t="b">
        <v>0</v>
      </c>
      <c r="K8900" t="s">
        <v>116</v>
      </c>
      <c r="L8900" t="s">
        <v>166</v>
      </c>
      <c r="N8900" s="2">
        <v>24</v>
      </c>
      <c r="O8900" t="s">
        <v>15740</v>
      </c>
      <c r="P8900" t="s">
        <v>15741</v>
      </c>
    </row>
    <row r="8901" spans="1:16">
      <c r="A8901" t="s">
        <v>2</v>
      </c>
      <c r="B8901" t="s">
        <v>15742</v>
      </c>
      <c r="C8901" t="s">
        <v>173</v>
      </c>
      <c r="D8901" t="s">
        <v>282</v>
      </c>
      <c r="E8901" t="s">
        <v>141</v>
      </c>
      <c r="F8901" t="b">
        <v>1</v>
      </c>
      <c r="G8901" t="s">
        <v>104</v>
      </c>
      <c r="H8901" s="1">
        <v>45012.830312500002</v>
      </c>
      <c r="I8901" t="b">
        <v>0</v>
      </c>
      <c r="J8901" t="b">
        <v>1</v>
      </c>
      <c r="K8901" t="s">
        <v>104</v>
      </c>
      <c r="L8901" t="s">
        <v>142</v>
      </c>
      <c r="M8901" s="3">
        <v>127500</v>
      </c>
      <c r="O8901" t="s">
        <v>2781</v>
      </c>
      <c r="P8901" t="s">
        <v>2680</v>
      </c>
    </row>
    <row r="8902" spans="1:16">
      <c r="A8902" t="s">
        <v>2</v>
      </c>
      <c r="B8902" t="s">
        <v>11813</v>
      </c>
      <c r="C8902" t="s">
        <v>173</v>
      </c>
      <c r="D8902" t="s">
        <v>349</v>
      </c>
      <c r="E8902" t="s">
        <v>206</v>
      </c>
      <c r="F8902" t="b">
        <v>1</v>
      </c>
      <c r="G8902" t="s">
        <v>165</v>
      </c>
      <c r="H8902" s="1">
        <v>44985.295752314807</v>
      </c>
      <c r="I8902" t="b">
        <v>0</v>
      </c>
      <c r="J8902" t="b">
        <v>0</v>
      </c>
      <c r="K8902" t="s">
        <v>116</v>
      </c>
      <c r="L8902" t="s">
        <v>166</v>
      </c>
      <c r="N8902" s="2">
        <v>24</v>
      </c>
      <c r="O8902" t="s">
        <v>351</v>
      </c>
      <c r="P8902" t="s">
        <v>9743</v>
      </c>
    </row>
    <row r="8903" spans="1:16">
      <c r="A8903" t="s">
        <v>1</v>
      </c>
      <c r="B8903" t="s">
        <v>1</v>
      </c>
      <c r="C8903" t="s">
        <v>173</v>
      </c>
      <c r="D8903" t="s">
        <v>186</v>
      </c>
      <c r="E8903" t="s">
        <v>206</v>
      </c>
      <c r="F8903" t="b">
        <v>1</v>
      </c>
      <c r="G8903" t="s">
        <v>181</v>
      </c>
      <c r="H8903" s="1">
        <v>45204.587418981479</v>
      </c>
      <c r="I8903" t="b">
        <v>1</v>
      </c>
      <c r="J8903" t="b">
        <v>0</v>
      </c>
      <c r="K8903" t="s">
        <v>116</v>
      </c>
      <c r="L8903" t="s">
        <v>142</v>
      </c>
      <c r="M8903" s="3">
        <v>130000</v>
      </c>
      <c r="O8903" t="s">
        <v>15743</v>
      </c>
      <c r="P8903" t="s">
        <v>15744</v>
      </c>
    </row>
    <row r="8904" spans="1:16">
      <c r="A8904" t="s">
        <v>1</v>
      </c>
      <c r="B8904" t="s">
        <v>1</v>
      </c>
      <c r="C8904" t="s">
        <v>773</v>
      </c>
      <c r="D8904" t="s">
        <v>186</v>
      </c>
      <c r="E8904" t="s">
        <v>206</v>
      </c>
      <c r="F8904" t="b">
        <v>0</v>
      </c>
      <c r="G8904" t="s">
        <v>158</v>
      </c>
      <c r="H8904" s="1">
        <v>45082.883576388893</v>
      </c>
      <c r="I8904" t="b">
        <v>1</v>
      </c>
      <c r="J8904" t="b">
        <v>0</v>
      </c>
      <c r="K8904" t="s">
        <v>116</v>
      </c>
      <c r="L8904" t="s">
        <v>166</v>
      </c>
      <c r="N8904" s="2">
        <v>82.5</v>
      </c>
      <c r="O8904" t="s">
        <v>13538</v>
      </c>
      <c r="P8904" t="s">
        <v>13539</v>
      </c>
    </row>
    <row r="8905" spans="1:16">
      <c r="A8905" t="s">
        <v>2</v>
      </c>
      <c r="B8905" t="s">
        <v>7070</v>
      </c>
      <c r="C8905" t="s">
        <v>270</v>
      </c>
      <c r="D8905" t="s">
        <v>214</v>
      </c>
      <c r="E8905" t="s">
        <v>141</v>
      </c>
      <c r="F8905" t="b">
        <v>0</v>
      </c>
      <c r="G8905" t="s">
        <v>153</v>
      </c>
      <c r="H8905" s="1">
        <v>44979.459293981483</v>
      </c>
      <c r="I8905" t="b">
        <v>0</v>
      </c>
      <c r="J8905" t="b">
        <v>1</v>
      </c>
      <c r="K8905" t="s">
        <v>116</v>
      </c>
      <c r="L8905" t="s">
        <v>142</v>
      </c>
      <c r="M8905" s="3">
        <v>175000</v>
      </c>
      <c r="O8905" t="s">
        <v>1734</v>
      </c>
      <c r="P8905" t="s">
        <v>7071</v>
      </c>
    </row>
    <row r="8906" spans="1:16">
      <c r="A8906" t="s">
        <v>3</v>
      </c>
      <c r="B8906" t="s">
        <v>15745</v>
      </c>
      <c r="C8906" t="s">
        <v>173</v>
      </c>
      <c r="D8906" t="s">
        <v>147</v>
      </c>
      <c r="E8906" t="s">
        <v>141</v>
      </c>
      <c r="F8906" t="b">
        <v>1</v>
      </c>
      <c r="G8906" t="s">
        <v>165</v>
      </c>
      <c r="H8906" s="1">
        <v>44972.626307870371</v>
      </c>
      <c r="I8906" t="b">
        <v>0</v>
      </c>
      <c r="J8906" t="b">
        <v>1</v>
      </c>
      <c r="K8906" t="s">
        <v>116</v>
      </c>
      <c r="L8906" t="s">
        <v>142</v>
      </c>
      <c r="M8906" s="3">
        <v>133340</v>
      </c>
      <c r="O8906" t="s">
        <v>2669</v>
      </c>
      <c r="P8906" t="s">
        <v>15746</v>
      </c>
    </row>
    <row r="8907" spans="1:16">
      <c r="A8907" t="s">
        <v>5</v>
      </c>
      <c r="B8907" t="s">
        <v>5</v>
      </c>
      <c r="C8907" t="s">
        <v>455</v>
      </c>
      <c r="D8907" t="s">
        <v>186</v>
      </c>
      <c r="E8907" t="s">
        <v>206</v>
      </c>
      <c r="F8907" t="b">
        <v>0</v>
      </c>
      <c r="G8907" t="s">
        <v>104</v>
      </c>
      <c r="H8907" s="1">
        <v>44978.918344907397</v>
      </c>
      <c r="I8907" t="b">
        <v>0</v>
      </c>
      <c r="J8907" t="b">
        <v>0</v>
      </c>
      <c r="K8907" t="s">
        <v>104</v>
      </c>
      <c r="L8907" t="s">
        <v>142</v>
      </c>
      <c r="M8907" s="3">
        <v>175000</v>
      </c>
      <c r="O8907" t="s">
        <v>4160</v>
      </c>
      <c r="P8907" t="s">
        <v>15747</v>
      </c>
    </row>
    <row r="8908" spans="1:16">
      <c r="A8908" t="s">
        <v>1</v>
      </c>
      <c r="B8908" t="s">
        <v>15748</v>
      </c>
      <c r="C8908" t="s">
        <v>204</v>
      </c>
      <c r="D8908" t="s">
        <v>268</v>
      </c>
      <c r="E8908" t="s">
        <v>141</v>
      </c>
      <c r="F8908" t="b">
        <v>0</v>
      </c>
      <c r="G8908" t="s">
        <v>153</v>
      </c>
      <c r="H8908" s="1">
        <v>45272.348124999997</v>
      </c>
      <c r="I8908" t="b">
        <v>1</v>
      </c>
      <c r="J8908" t="b">
        <v>1</v>
      </c>
      <c r="K8908" t="s">
        <v>116</v>
      </c>
      <c r="L8908" t="s">
        <v>142</v>
      </c>
      <c r="M8908" s="3">
        <v>210000</v>
      </c>
      <c r="O8908" t="s">
        <v>269</v>
      </c>
      <c r="P8908" t="s">
        <v>15749</v>
      </c>
    </row>
    <row r="8909" spans="1:16">
      <c r="A8909" t="s">
        <v>8</v>
      </c>
      <c r="B8909" t="s">
        <v>15750</v>
      </c>
      <c r="C8909" t="s">
        <v>173</v>
      </c>
      <c r="D8909" t="s">
        <v>186</v>
      </c>
      <c r="E8909" t="s">
        <v>141</v>
      </c>
      <c r="F8909" t="b">
        <v>1</v>
      </c>
      <c r="G8909" t="s">
        <v>30</v>
      </c>
      <c r="H8909" s="1">
        <v>44949.760462962957</v>
      </c>
      <c r="I8909" t="b">
        <v>0</v>
      </c>
      <c r="J8909" t="b">
        <v>0</v>
      </c>
      <c r="K8909" t="s">
        <v>30</v>
      </c>
      <c r="L8909" t="s">
        <v>142</v>
      </c>
      <c r="M8909" s="3">
        <v>250000</v>
      </c>
      <c r="O8909" t="s">
        <v>1507</v>
      </c>
      <c r="P8909" t="s">
        <v>160</v>
      </c>
    </row>
    <row r="8910" spans="1:16">
      <c r="A8910" t="s">
        <v>4</v>
      </c>
      <c r="B8910" t="s">
        <v>831</v>
      </c>
      <c r="C8910" t="s">
        <v>14849</v>
      </c>
      <c r="D8910" t="s">
        <v>157</v>
      </c>
      <c r="E8910" t="s">
        <v>141</v>
      </c>
      <c r="F8910" t="b">
        <v>0</v>
      </c>
      <c r="G8910" t="s">
        <v>98</v>
      </c>
      <c r="H8910" s="1">
        <v>44973.835347222222</v>
      </c>
      <c r="I8910" t="b">
        <v>0</v>
      </c>
      <c r="J8910" t="b">
        <v>0</v>
      </c>
      <c r="K8910" t="s">
        <v>98</v>
      </c>
      <c r="L8910" t="s">
        <v>142</v>
      </c>
      <c r="M8910" s="3">
        <v>89100</v>
      </c>
      <c r="O8910" t="s">
        <v>6308</v>
      </c>
      <c r="P8910" t="s">
        <v>15751</v>
      </c>
    </row>
    <row r="8911" spans="1:16">
      <c r="A8911" t="s">
        <v>2</v>
      </c>
      <c r="B8911" t="s">
        <v>2211</v>
      </c>
      <c r="C8911" t="s">
        <v>15752</v>
      </c>
      <c r="D8911" t="s">
        <v>214</v>
      </c>
      <c r="E8911" t="s">
        <v>141</v>
      </c>
      <c r="F8911" t="b">
        <v>0</v>
      </c>
      <c r="G8911" t="s">
        <v>207</v>
      </c>
      <c r="H8911" s="1">
        <v>45283.503553240742</v>
      </c>
      <c r="I8911" t="b">
        <v>0</v>
      </c>
      <c r="J8911" t="b">
        <v>0</v>
      </c>
      <c r="K8911" t="s">
        <v>116</v>
      </c>
      <c r="L8911" t="s">
        <v>142</v>
      </c>
      <c r="M8911" s="3">
        <v>101014</v>
      </c>
      <c r="O8911" t="s">
        <v>2008</v>
      </c>
      <c r="P8911" t="s">
        <v>15753</v>
      </c>
    </row>
    <row r="8912" spans="1:16">
      <c r="A8912" t="s">
        <v>2</v>
      </c>
      <c r="B8912" t="s">
        <v>399</v>
      </c>
      <c r="C8912" t="s">
        <v>546</v>
      </c>
      <c r="D8912" t="s">
        <v>186</v>
      </c>
      <c r="E8912" t="s">
        <v>141</v>
      </c>
      <c r="F8912" t="b">
        <v>0</v>
      </c>
      <c r="G8912" t="s">
        <v>207</v>
      </c>
      <c r="H8912" s="1">
        <v>44956.671099537038</v>
      </c>
      <c r="I8912" t="b">
        <v>0</v>
      </c>
      <c r="J8912" t="b">
        <v>0</v>
      </c>
      <c r="K8912" t="s">
        <v>116</v>
      </c>
      <c r="L8912" t="s">
        <v>142</v>
      </c>
      <c r="M8912" s="3">
        <v>150000</v>
      </c>
      <c r="O8912" t="s">
        <v>3126</v>
      </c>
      <c r="P8912" t="s">
        <v>15754</v>
      </c>
    </row>
    <row r="8913" spans="1:16">
      <c r="A8913" t="s">
        <v>6</v>
      </c>
      <c r="B8913" t="s">
        <v>5106</v>
      </c>
      <c r="C8913" t="s">
        <v>217</v>
      </c>
      <c r="D8913" t="s">
        <v>1263</v>
      </c>
      <c r="E8913" t="s">
        <v>141</v>
      </c>
      <c r="F8913" t="b">
        <v>0</v>
      </c>
      <c r="G8913" t="s">
        <v>158</v>
      </c>
      <c r="H8913" s="1">
        <v>44981.461192129631</v>
      </c>
      <c r="I8913" t="b">
        <v>0</v>
      </c>
      <c r="J8913" t="b">
        <v>1</v>
      </c>
      <c r="K8913" t="s">
        <v>116</v>
      </c>
      <c r="L8913" t="s">
        <v>142</v>
      </c>
      <c r="M8913" s="3">
        <v>152650</v>
      </c>
      <c r="O8913" t="s">
        <v>508</v>
      </c>
      <c r="P8913" t="s">
        <v>15755</v>
      </c>
    </row>
    <row r="8914" spans="1:16">
      <c r="A8914" t="s">
        <v>2</v>
      </c>
      <c r="B8914" t="s">
        <v>15756</v>
      </c>
      <c r="C8914" t="s">
        <v>15757</v>
      </c>
      <c r="D8914" t="s">
        <v>157</v>
      </c>
      <c r="E8914" t="s">
        <v>141</v>
      </c>
      <c r="F8914" t="b">
        <v>0</v>
      </c>
      <c r="G8914" t="s">
        <v>49</v>
      </c>
      <c r="H8914" s="1">
        <v>44986.308587962973</v>
      </c>
      <c r="I8914" t="b">
        <v>0</v>
      </c>
      <c r="J8914" t="b">
        <v>0</v>
      </c>
      <c r="K8914" t="s">
        <v>49</v>
      </c>
      <c r="L8914" t="s">
        <v>142</v>
      </c>
      <c r="M8914" s="3">
        <v>157500</v>
      </c>
      <c r="O8914" t="s">
        <v>159</v>
      </c>
      <c r="P8914" t="s">
        <v>15758</v>
      </c>
    </row>
    <row r="8915" spans="1:16">
      <c r="A8915" t="s">
        <v>3</v>
      </c>
      <c r="B8915" t="s">
        <v>813</v>
      </c>
      <c r="C8915" t="s">
        <v>546</v>
      </c>
      <c r="D8915" t="s">
        <v>186</v>
      </c>
      <c r="E8915" t="s">
        <v>141</v>
      </c>
      <c r="F8915" t="b">
        <v>0</v>
      </c>
      <c r="G8915" t="s">
        <v>148</v>
      </c>
      <c r="H8915" s="1">
        <v>44942.890381944453</v>
      </c>
      <c r="I8915" t="b">
        <v>0</v>
      </c>
      <c r="J8915" t="b">
        <v>0</v>
      </c>
      <c r="K8915" t="s">
        <v>116</v>
      </c>
      <c r="L8915" t="s">
        <v>142</v>
      </c>
      <c r="M8915" s="3">
        <v>77500</v>
      </c>
      <c r="O8915" t="s">
        <v>325</v>
      </c>
      <c r="P8915" t="s">
        <v>15759</v>
      </c>
    </row>
    <row r="8916" spans="1:16">
      <c r="A8916" t="s">
        <v>0</v>
      </c>
      <c r="B8916" t="s">
        <v>15760</v>
      </c>
      <c r="C8916" t="s">
        <v>8579</v>
      </c>
      <c r="D8916" t="s">
        <v>214</v>
      </c>
      <c r="E8916" t="s">
        <v>141</v>
      </c>
      <c r="F8916" t="b">
        <v>0</v>
      </c>
      <c r="G8916" t="s">
        <v>207</v>
      </c>
      <c r="H8916" s="1">
        <v>45149.293310185189</v>
      </c>
      <c r="I8916" t="b">
        <v>0</v>
      </c>
      <c r="J8916" t="b">
        <v>0</v>
      </c>
      <c r="K8916" t="s">
        <v>116</v>
      </c>
      <c r="L8916" t="s">
        <v>142</v>
      </c>
      <c r="M8916" s="3">
        <v>100000</v>
      </c>
      <c r="O8916" t="s">
        <v>852</v>
      </c>
      <c r="P8916" t="s">
        <v>15761</v>
      </c>
    </row>
    <row r="8917" spans="1:16">
      <c r="A8917" t="s">
        <v>1</v>
      </c>
      <c r="B8917" t="s">
        <v>10179</v>
      </c>
      <c r="C8917" t="s">
        <v>116</v>
      </c>
      <c r="D8917" t="s">
        <v>157</v>
      </c>
      <c r="E8917" t="s">
        <v>141</v>
      </c>
      <c r="F8917" t="b">
        <v>0</v>
      </c>
      <c r="G8917" t="s">
        <v>207</v>
      </c>
      <c r="H8917" s="1">
        <v>45238.520567129628</v>
      </c>
      <c r="I8917" t="b">
        <v>0</v>
      </c>
      <c r="J8917" t="b">
        <v>0</v>
      </c>
      <c r="K8917" t="s">
        <v>116</v>
      </c>
      <c r="L8917" t="s">
        <v>142</v>
      </c>
      <c r="M8917" s="3">
        <v>156000</v>
      </c>
      <c r="O8917" t="s">
        <v>15762</v>
      </c>
      <c r="P8917" t="s">
        <v>15763</v>
      </c>
    </row>
    <row r="8918" spans="1:16">
      <c r="A8918" t="s">
        <v>6</v>
      </c>
      <c r="B8918" t="s">
        <v>15764</v>
      </c>
      <c r="C8918" t="s">
        <v>462</v>
      </c>
      <c r="D8918" t="s">
        <v>163</v>
      </c>
      <c r="E8918" t="s">
        <v>141</v>
      </c>
      <c r="F8918" t="b">
        <v>0</v>
      </c>
      <c r="G8918" t="s">
        <v>148</v>
      </c>
      <c r="H8918" s="1">
        <v>45167.177407407413</v>
      </c>
      <c r="I8918" t="b">
        <v>0</v>
      </c>
      <c r="J8918" t="b">
        <v>0</v>
      </c>
      <c r="K8918" t="s">
        <v>116</v>
      </c>
      <c r="L8918" t="s">
        <v>166</v>
      </c>
      <c r="N8918" s="2">
        <v>33.430000305175781</v>
      </c>
      <c r="O8918" t="s">
        <v>664</v>
      </c>
      <c r="P8918" t="s">
        <v>4939</v>
      </c>
    </row>
    <row r="8919" spans="1:16">
      <c r="A8919" t="s">
        <v>1</v>
      </c>
      <c r="B8919" t="s">
        <v>1</v>
      </c>
      <c r="C8919" t="s">
        <v>546</v>
      </c>
      <c r="D8919" t="s">
        <v>214</v>
      </c>
      <c r="E8919" t="s">
        <v>141</v>
      </c>
      <c r="F8919" t="b">
        <v>0</v>
      </c>
      <c r="G8919" t="s">
        <v>165</v>
      </c>
      <c r="H8919" s="1">
        <v>45040.380509259259</v>
      </c>
      <c r="I8919" t="b">
        <v>0</v>
      </c>
      <c r="J8919" t="b">
        <v>1</v>
      </c>
      <c r="K8919" t="s">
        <v>116</v>
      </c>
      <c r="L8919" t="s">
        <v>142</v>
      </c>
      <c r="M8919" s="3">
        <v>115000</v>
      </c>
      <c r="O8919" t="s">
        <v>508</v>
      </c>
      <c r="P8919" t="s">
        <v>15765</v>
      </c>
    </row>
    <row r="8920" spans="1:16">
      <c r="A8920" t="s">
        <v>4</v>
      </c>
      <c r="B8920" t="s">
        <v>15766</v>
      </c>
      <c r="C8920" t="s">
        <v>3558</v>
      </c>
      <c r="D8920" t="s">
        <v>157</v>
      </c>
      <c r="E8920" t="s">
        <v>141</v>
      </c>
      <c r="F8920" t="b">
        <v>0</v>
      </c>
      <c r="G8920" t="s">
        <v>49</v>
      </c>
      <c r="H8920" s="1">
        <v>45014.342835648153</v>
      </c>
      <c r="I8920" t="b">
        <v>1</v>
      </c>
      <c r="J8920" t="b">
        <v>0</v>
      </c>
      <c r="K8920" t="s">
        <v>49</v>
      </c>
      <c r="L8920" t="s">
        <v>142</v>
      </c>
      <c r="M8920" s="3">
        <v>89100</v>
      </c>
      <c r="O8920" t="s">
        <v>1197</v>
      </c>
      <c r="P8920" t="s">
        <v>15767</v>
      </c>
    </row>
    <row r="8921" spans="1:16">
      <c r="A8921" t="s">
        <v>2</v>
      </c>
      <c r="B8921" t="s">
        <v>2</v>
      </c>
      <c r="C8921" t="s">
        <v>12399</v>
      </c>
      <c r="D8921" t="s">
        <v>147</v>
      </c>
      <c r="E8921" t="s">
        <v>141</v>
      </c>
      <c r="F8921" t="b">
        <v>0</v>
      </c>
      <c r="G8921" t="s">
        <v>148</v>
      </c>
      <c r="H8921" s="1">
        <v>45130.847187500003</v>
      </c>
      <c r="I8921" t="b">
        <v>0</v>
      </c>
      <c r="J8921" t="b">
        <v>1</v>
      </c>
      <c r="K8921" t="s">
        <v>116</v>
      </c>
      <c r="L8921" t="s">
        <v>142</v>
      </c>
      <c r="M8921" s="3">
        <v>58500</v>
      </c>
      <c r="O8921" t="s">
        <v>15768</v>
      </c>
      <c r="P8921" t="s">
        <v>15769</v>
      </c>
    </row>
    <row r="8922" spans="1:16">
      <c r="A8922" t="s">
        <v>0</v>
      </c>
      <c r="B8922" t="s">
        <v>15770</v>
      </c>
      <c r="C8922" t="s">
        <v>30</v>
      </c>
      <c r="D8922" t="s">
        <v>15771</v>
      </c>
      <c r="E8922" t="s">
        <v>141</v>
      </c>
      <c r="F8922" t="b">
        <v>0</v>
      </c>
      <c r="G8922" t="s">
        <v>30</v>
      </c>
      <c r="H8922" s="1">
        <v>45078.446712962963</v>
      </c>
      <c r="I8922" t="b">
        <v>0</v>
      </c>
      <c r="J8922" t="b">
        <v>0</v>
      </c>
      <c r="K8922" t="s">
        <v>30</v>
      </c>
      <c r="L8922" t="s">
        <v>166</v>
      </c>
      <c r="N8922" s="2">
        <v>64</v>
      </c>
      <c r="O8922" t="s">
        <v>10266</v>
      </c>
      <c r="P8922" t="s">
        <v>15772</v>
      </c>
    </row>
    <row r="8923" spans="1:16">
      <c r="A8923" t="s">
        <v>5</v>
      </c>
      <c r="B8923" t="s">
        <v>527</v>
      </c>
      <c r="C8923" t="s">
        <v>173</v>
      </c>
      <c r="D8923" t="s">
        <v>163</v>
      </c>
      <c r="E8923" t="s">
        <v>141</v>
      </c>
      <c r="F8923" t="b">
        <v>1</v>
      </c>
      <c r="G8923" t="s">
        <v>104</v>
      </c>
      <c r="H8923" s="1">
        <v>45153.619074074071</v>
      </c>
      <c r="I8923" t="b">
        <v>1</v>
      </c>
      <c r="J8923" t="b">
        <v>1</v>
      </c>
      <c r="K8923" t="s">
        <v>104</v>
      </c>
      <c r="L8923" t="s">
        <v>166</v>
      </c>
      <c r="N8923" s="2">
        <v>53.069999694824219</v>
      </c>
      <c r="O8923" t="s">
        <v>4635</v>
      </c>
      <c r="P8923" t="s">
        <v>4636</v>
      </c>
    </row>
    <row r="8924" spans="1:16">
      <c r="A8924" t="s">
        <v>7</v>
      </c>
      <c r="B8924" t="s">
        <v>15773</v>
      </c>
      <c r="C8924" t="s">
        <v>15774</v>
      </c>
      <c r="D8924" t="s">
        <v>147</v>
      </c>
      <c r="E8924" t="s">
        <v>141</v>
      </c>
      <c r="F8924" t="b">
        <v>0</v>
      </c>
      <c r="G8924" t="s">
        <v>207</v>
      </c>
      <c r="H8924" s="1">
        <v>45136.628101851849</v>
      </c>
      <c r="I8924" t="b">
        <v>0</v>
      </c>
      <c r="J8924" t="b">
        <v>1</v>
      </c>
      <c r="K8924" t="s">
        <v>116</v>
      </c>
      <c r="L8924" t="s">
        <v>142</v>
      </c>
      <c r="M8924" s="3">
        <v>95274.96875</v>
      </c>
      <c r="O8924" t="s">
        <v>15775</v>
      </c>
      <c r="P8924" t="s">
        <v>15776</v>
      </c>
    </row>
    <row r="8925" spans="1:16">
      <c r="A8925" t="s">
        <v>1</v>
      </c>
      <c r="B8925" t="s">
        <v>15777</v>
      </c>
      <c r="C8925" t="s">
        <v>396</v>
      </c>
      <c r="D8925" t="s">
        <v>140</v>
      </c>
      <c r="E8925" t="s">
        <v>206</v>
      </c>
      <c r="F8925" t="b">
        <v>0</v>
      </c>
      <c r="G8925" t="s">
        <v>181</v>
      </c>
      <c r="H8925" s="1">
        <v>45184.920972222222</v>
      </c>
      <c r="I8925" t="b">
        <v>1</v>
      </c>
      <c r="J8925" t="b">
        <v>0</v>
      </c>
      <c r="K8925" t="s">
        <v>116</v>
      </c>
      <c r="L8925" t="s">
        <v>166</v>
      </c>
      <c r="N8925" s="2">
        <v>63</v>
      </c>
      <c r="O8925" t="s">
        <v>15778</v>
      </c>
      <c r="P8925" t="s">
        <v>15779</v>
      </c>
    </row>
    <row r="8926" spans="1:16">
      <c r="A8926" t="s">
        <v>1</v>
      </c>
      <c r="B8926" t="s">
        <v>4879</v>
      </c>
      <c r="C8926" t="s">
        <v>173</v>
      </c>
      <c r="D8926" t="s">
        <v>349</v>
      </c>
      <c r="E8926" t="s">
        <v>206</v>
      </c>
      <c r="F8926" t="b">
        <v>1</v>
      </c>
      <c r="G8926" t="s">
        <v>207</v>
      </c>
      <c r="H8926" s="1">
        <v>45030.395891203712</v>
      </c>
      <c r="I8926" t="b">
        <v>0</v>
      </c>
      <c r="J8926" t="b">
        <v>0</v>
      </c>
      <c r="K8926" t="s">
        <v>116</v>
      </c>
      <c r="L8926" t="s">
        <v>166</v>
      </c>
      <c r="N8926" s="2">
        <v>10</v>
      </c>
      <c r="O8926" t="s">
        <v>351</v>
      </c>
      <c r="P8926" t="s">
        <v>15780</v>
      </c>
    </row>
    <row r="8927" spans="1:16">
      <c r="A8927" t="s">
        <v>6</v>
      </c>
      <c r="B8927" t="s">
        <v>6</v>
      </c>
      <c r="C8927" t="s">
        <v>15781</v>
      </c>
      <c r="D8927" t="s">
        <v>147</v>
      </c>
      <c r="E8927" t="s">
        <v>141</v>
      </c>
      <c r="F8927" t="b">
        <v>0</v>
      </c>
      <c r="G8927" t="s">
        <v>153</v>
      </c>
      <c r="H8927" s="1">
        <v>44928.918425925927</v>
      </c>
      <c r="I8927" t="b">
        <v>0</v>
      </c>
      <c r="J8927" t="b">
        <v>0</v>
      </c>
      <c r="K8927" t="s">
        <v>116</v>
      </c>
      <c r="L8927" t="s">
        <v>142</v>
      </c>
      <c r="M8927" s="3">
        <v>155000</v>
      </c>
      <c r="O8927" t="s">
        <v>578</v>
      </c>
      <c r="P8927" t="s">
        <v>3714</v>
      </c>
    </row>
    <row r="8928" spans="1:16">
      <c r="A8928" t="s">
        <v>2</v>
      </c>
      <c r="B8928" t="s">
        <v>15782</v>
      </c>
      <c r="C8928" t="s">
        <v>914</v>
      </c>
      <c r="D8928" t="s">
        <v>140</v>
      </c>
      <c r="E8928" t="s">
        <v>141</v>
      </c>
      <c r="F8928" t="b">
        <v>0</v>
      </c>
      <c r="G8928" t="s">
        <v>148</v>
      </c>
      <c r="H8928" s="1">
        <v>45217.906284722223</v>
      </c>
      <c r="I8928" t="b">
        <v>0</v>
      </c>
      <c r="J8928" t="b">
        <v>0</v>
      </c>
      <c r="K8928" t="s">
        <v>116</v>
      </c>
      <c r="L8928" t="s">
        <v>142</v>
      </c>
      <c r="M8928" s="3">
        <v>165000</v>
      </c>
      <c r="O8928" t="s">
        <v>15783</v>
      </c>
      <c r="P8928" t="s">
        <v>15784</v>
      </c>
    </row>
    <row r="8929" spans="1:16">
      <c r="A8929" t="s">
        <v>1</v>
      </c>
      <c r="B8929" t="s">
        <v>15785</v>
      </c>
      <c r="C8929" t="s">
        <v>15786</v>
      </c>
      <c r="D8929" t="s">
        <v>163</v>
      </c>
      <c r="E8929" t="s">
        <v>164</v>
      </c>
      <c r="F8929" t="b">
        <v>0</v>
      </c>
      <c r="G8929" t="s">
        <v>158</v>
      </c>
      <c r="H8929" s="1">
        <v>45225.839490740742</v>
      </c>
      <c r="I8929" t="b">
        <v>0</v>
      </c>
      <c r="J8929" t="b">
        <v>1</v>
      </c>
      <c r="K8929" t="s">
        <v>116</v>
      </c>
      <c r="L8929" t="s">
        <v>166</v>
      </c>
      <c r="N8929" s="2">
        <v>31.805000305175781</v>
      </c>
      <c r="O8929" t="s">
        <v>15787</v>
      </c>
      <c r="P8929" t="s">
        <v>15788</v>
      </c>
    </row>
    <row r="8930" spans="1:16">
      <c r="A8930" t="s">
        <v>1</v>
      </c>
      <c r="B8930" t="s">
        <v>15789</v>
      </c>
      <c r="C8930" t="s">
        <v>15790</v>
      </c>
      <c r="D8930" t="s">
        <v>157</v>
      </c>
      <c r="E8930" t="s">
        <v>141</v>
      </c>
      <c r="F8930" t="b">
        <v>0</v>
      </c>
      <c r="G8930" t="s">
        <v>93</v>
      </c>
      <c r="H8930" s="1">
        <v>45016.52784722222</v>
      </c>
      <c r="I8930" t="b">
        <v>0</v>
      </c>
      <c r="J8930" t="b">
        <v>0</v>
      </c>
      <c r="K8930" t="s">
        <v>93</v>
      </c>
      <c r="L8930" t="s">
        <v>142</v>
      </c>
      <c r="M8930" s="3">
        <v>97444</v>
      </c>
      <c r="O8930" t="s">
        <v>159</v>
      </c>
      <c r="P8930" t="s">
        <v>15791</v>
      </c>
    </row>
    <row r="8931" spans="1:16">
      <c r="A8931" t="s">
        <v>7</v>
      </c>
      <c r="B8931" t="s">
        <v>15792</v>
      </c>
      <c r="C8931" t="s">
        <v>8165</v>
      </c>
      <c r="D8931" t="s">
        <v>157</v>
      </c>
      <c r="E8931" t="s">
        <v>141</v>
      </c>
      <c r="F8931" t="b">
        <v>0</v>
      </c>
      <c r="G8931" t="s">
        <v>49</v>
      </c>
      <c r="H8931" s="1">
        <v>44945.462141203701</v>
      </c>
      <c r="I8931" t="b">
        <v>0</v>
      </c>
      <c r="J8931" t="b">
        <v>0</v>
      </c>
      <c r="K8931" t="s">
        <v>49</v>
      </c>
      <c r="L8931" t="s">
        <v>142</v>
      </c>
      <c r="M8931" s="3">
        <v>89100</v>
      </c>
      <c r="O8931" t="s">
        <v>159</v>
      </c>
      <c r="P8931" t="s">
        <v>7518</v>
      </c>
    </row>
    <row r="8932" spans="1:16">
      <c r="A8932" t="s">
        <v>5</v>
      </c>
      <c r="B8932" t="s">
        <v>15793</v>
      </c>
      <c r="C8932" t="s">
        <v>1631</v>
      </c>
      <c r="D8932" t="s">
        <v>157</v>
      </c>
      <c r="E8932" t="s">
        <v>141</v>
      </c>
      <c r="F8932" t="b">
        <v>0</v>
      </c>
      <c r="G8932" t="s">
        <v>115</v>
      </c>
      <c r="H8932" s="1">
        <v>45152.968275462961</v>
      </c>
      <c r="I8932" t="b">
        <v>1</v>
      </c>
      <c r="J8932" t="b">
        <v>0</v>
      </c>
      <c r="K8932" t="s">
        <v>115</v>
      </c>
      <c r="L8932" t="s">
        <v>142</v>
      </c>
      <c r="M8932" s="3">
        <v>147500</v>
      </c>
      <c r="O8932" t="s">
        <v>15794</v>
      </c>
      <c r="P8932" t="s">
        <v>15795</v>
      </c>
    </row>
    <row r="8933" spans="1:16">
      <c r="A8933" t="s">
        <v>1</v>
      </c>
      <c r="B8933" t="s">
        <v>15796</v>
      </c>
      <c r="C8933" t="s">
        <v>173</v>
      </c>
      <c r="D8933" t="s">
        <v>902</v>
      </c>
      <c r="E8933" t="s">
        <v>141</v>
      </c>
      <c r="F8933" t="b">
        <v>1</v>
      </c>
      <c r="G8933" t="s">
        <v>33</v>
      </c>
      <c r="H8933" s="1">
        <v>45232.681712962964</v>
      </c>
      <c r="I8933" t="b">
        <v>0</v>
      </c>
      <c r="J8933" t="b">
        <v>1</v>
      </c>
      <c r="K8933" t="s">
        <v>33</v>
      </c>
      <c r="L8933" t="s">
        <v>142</v>
      </c>
      <c r="M8933" s="3">
        <v>171875</v>
      </c>
      <c r="O8933" t="s">
        <v>2088</v>
      </c>
      <c r="P8933" t="s">
        <v>15797</v>
      </c>
    </row>
    <row r="8934" spans="1:16">
      <c r="A8934" t="s">
        <v>1</v>
      </c>
      <c r="B8934" t="s">
        <v>15798</v>
      </c>
      <c r="C8934" t="s">
        <v>173</v>
      </c>
      <c r="D8934" t="s">
        <v>186</v>
      </c>
      <c r="E8934" t="s">
        <v>141</v>
      </c>
      <c r="F8934" t="b">
        <v>1</v>
      </c>
      <c r="G8934" t="s">
        <v>181</v>
      </c>
      <c r="H8934" s="1">
        <v>45209.755370370367</v>
      </c>
      <c r="I8934" t="b">
        <v>0</v>
      </c>
      <c r="J8934" t="b">
        <v>0</v>
      </c>
      <c r="K8934" t="s">
        <v>116</v>
      </c>
      <c r="L8934" t="s">
        <v>142</v>
      </c>
      <c r="M8934" s="3">
        <v>113500</v>
      </c>
      <c r="O8934" t="s">
        <v>15799</v>
      </c>
      <c r="P8934" t="s">
        <v>371</v>
      </c>
    </row>
    <row r="8935" spans="1:16">
      <c r="A8935" t="s">
        <v>1</v>
      </c>
      <c r="B8935" t="s">
        <v>2121</v>
      </c>
      <c r="C8935" t="s">
        <v>494</v>
      </c>
      <c r="D8935" t="s">
        <v>282</v>
      </c>
      <c r="E8935" t="s">
        <v>206</v>
      </c>
      <c r="F8935" t="b">
        <v>0</v>
      </c>
      <c r="G8935" t="s">
        <v>104</v>
      </c>
      <c r="H8935" s="1">
        <v>44991.972719907397</v>
      </c>
      <c r="I8935" t="b">
        <v>1</v>
      </c>
      <c r="J8935" t="b">
        <v>1</v>
      </c>
      <c r="K8935" t="s">
        <v>104</v>
      </c>
      <c r="L8935" t="s">
        <v>166</v>
      </c>
      <c r="N8935" s="2">
        <v>55</v>
      </c>
      <c r="O8935" t="s">
        <v>2781</v>
      </c>
      <c r="P8935" t="s">
        <v>15800</v>
      </c>
    </row>
    <row r="8936" spans="1:16">
      <c r="A8936" t="s">
        <v>1</v>
      </c>
      <c r="B8936" t="s">
        <v>1</v>
      </c>
      <c r="C8936" t="s">
        <v>173</v>
      </c>
      <c r="D8936" t="s">
        <v>147</v>
      </c>
      <c r="E8936" t="s">
        <v>206</v>
      </c>
      <c r="F8936" t="b">
        <v>1</v>
      </c>
      <c r="G8936" t="s">
        <v>148</v>
      </c>
      <c r="H8936" s="1">
        <v>45044.667442129627</v>
      </c>
      <c r="I8936" t="b">
        <v>0</v>
      </c>
      <c r="J8936" t="b">
        <v>1</v>
      </c>
      <c r="K8936" t="s">
        <v>116</v>
      </c>
      <c r="L8936" t="s">
        <v>166</v>
      </c>
      <c r="N8936" s="2">
        <v>71.5</v>
      </c>
      <c r="O8936" t="s">
        <v>15801</v>
      </c>
      <c r="P8936" t="s">
        <v>15802</v>
      </c>
    </row>
    <row r="8937" spans="1:16">
      <c r="A8937" t="s">
        <v>1</v>
      </c>
      <c r="B8937" t="s">
        <v>1</v>
      </c>
      <c r="C8937" t="s">
        <v>116</v>
      </c>
      <c r="D8937" t="s">
        <v>186</v>
      </c>
      <c r="E8937" t="s">
        <v>141</v>
      </c>
      <c r="F8937" t="b">
        <v>0</v>
      </c>
      <c r="G8937" t="s">
        <v>153</v>
      </c>
      <c r="H8937" s="1">
        <v>45127.671458333331</v>
      </c>
      <c r="I8937" t="b">
        <v>0</v>
      </c>
      <c r="J8937" t="b">
        <v>1</v>
      </c>
      <c r="K8937" t="s">
        <v>116</v>
      </c>
      <c r="L8937" t="s">
        <v>142</v>
      </c>
      <c r="M8937" s="3">
        <v>82500</v>
      </c>
      <c r="O8937" t="s">
        <v>15803</v>
      </c>
    </row>
    <row r="8938" spans="1:16">
      <c r="A8938" t="s">
        <v>5</v>
      </c>
      <c r="B8938" t="s">
        <v>5</v>
      </c>
      <c r="C8938" t="s">
        <v>80</v>
      </c>
      <c r="D8938" t="s">
        <v>157</v>
      </c>
      <c r="E8938" t="s">
        <v>141</v>
      </c>
      <c r="F8938" t="b">
        <v>0</v>
      </c>
      <c r="G8938" t="s">
        <v>80</v>
      </c>
      <c r="H8938" s="1">
        <v>45262.184849537043</v>
      </c>
      <c r="I8938" t="b">
        <v>1</v>
      </c>
      <c r="J8938" t="b">
        <v>0</v>
      </c>
      <c r="K8938" t="s">
        <v>80</v>
      </c>
      <c r="L8938" t="s">
        <v>142</v>
      </c>
      <c r="M8938" s="3">
        <v>155500</v>
      </c>
      <c r="O8938" t="s">
        <v>15804</v>
      </c>
      <c r="P8938" t="s">
        <v>15805</v>
      </c>
    </row>
    <row r="8939" spans="1:16">
      <c r="A8939" t="s">
        <v>0</v>
      </c>
      <c r="B8939" t="s">
        <v>0</v>
      </c>
      <c r="C8939" t="s">
        <v>2095</v>
      </c>
      <c r="D8939" t="s">
        <v>147</v>
      </c>
      <c r="E8939" t="s">
        <v>141</v>
      </c>
      <c r="F8939" t="b">
        <v>0</v>
      </c>
      <c r="G8939" t="s">
        <v>153</v>
      </c>
      <c r="H8939" s="1">
        <v>44940.625196759262</v>
      </c>
      <c r="I8939" t="b">
        <v>0</v>
      </c>
      <c r="J8939" t="b">
        <v>1</v>
      </c>
      <c r="K8939" t="s">
        <v>116</v>
      </c>
      <c r="L8939" t="s">
        <v>142</v>
      </c>
      <c r="M8939" s="3">
        <v>68000</v>
      </c>
      <c r="O8939" t="s">
        <v>15806</v>
      </c>
      <c r="P8939" t="s">
        <v>371</v>
      </c>
    </row>
    <row r="8940" spans="1:16">
      <c r="A8940" t="s">
        <v>2</v>
      </c>
      <c r="B8940" t="s">
        <v>3162</v>
      </c>
      <c r="C8940" t="s">
        <v>270</v>
      </c>
      <c r="D8940" t="s">
        <v>186</v>
      </c>
      <c r="E8940" t="s">
        <v>141</v>
      </c>
      <c r="F8940" t="b">
        <v>0</v>
      </c>
      <c r="G8940" t="s">
        <v>153</v>
      </c>
      <c r="H8940" s="1">
        <v>44945.847326388888</v>
      </c>
      <c r="I8940" t="b">
        <v>0</v>
      </c>
      <c r="J8940" t="b">
        <v>1</v>
      </c>
      <c r="K8940" t="s">
        <v>116</v>
      </c>
      <c r="L8940" t="s">
        <v>142</v>
      </c>
      <c r="M8940" s="3">
        <v>205000</v>
      </c>
      <c r="O8940" t="s">
        <v>240</v>
      </c>
      <c r="P8940" t="s">
        <v>6489</v>
      </c>
    </row>
    <row r="8941" spans="1:16">
      <c r="A8941" t="s">
        <v>2</v>
      </c>
      <c r="B8941" t="s">
        <v>15807</v>
      </c>
      <c r="C8941" t="s">
        <v>581</v>
      </c>
      <c r="D8941" t="s">
        <v>186</v>
      </c>
      <c r="E8941" t="s">
        <v>141</v>
      </c>
      <c r="F8941" t="b">
        <v>0</v>
      </c>
      <c r="G8941" t="s">
        <v>148</v>
      </c>
      <c r="H8941" s="1">
        <v>45203.903761574067</v>
      </c>
      <c r="I8941" t="b">
        <v>0</v>
      </c>
      <c r="J8941" t="b">
        <v>0</v>
      </c>
      <c r="K8941" t="s">
        <v>116</v>
      </c>
      <c r="L8941" t="s">
        <v>142</v>
      </c>
      <c r="M8941" s="3">
        <v>96500</v>
      </c>
      <c r="O8941" t="s">
        <v>1104</v>
      </c>
      <c r="P8941" t="s">
        <v>1105</v>
      </c>
    </row>
    <row r="8942" spans="1:16">
      <c r="A8942" t="s">
        <v>2</v>
      </c>
      <c r="B8942" t="s">
        <v>15488</v>
      </c>
      <c r="C8942" t="s">
        <v>1076</v>
      </c>
      <c r="D8942" t="s">
        <v>140</v>
      </c>
      <c r="E8942" t="s">
        <v>141</v>
      </c>
      <c r="F8942" t="b">
        <v>0</v>
      </c>
      <c r="G8942" t="s">
        <v>153</v>
      </c>
      <c r="H8942" s="1">
        <v>45211.877314814818</v>
      </c>
      <c r="I8942" t="b">
        <v>0</v>
      </c>
      <c r="J8942" t="b">
        <v>1</v>
      </c>
      <c r="K8942" t="s">
        <v>116</v>
      </c>
      <c r="L8942" t="s">
        <v>142</v>
      </c>
      <c r="M8942" s="3">
        <v>135000</v>
      </c>
      <c r="O8942" t="s">
        <v>15808</v>
      </c>
      <c r="P8942" t="s">
        <v>15809</v>
      </c>
    </row>
    <row r="8943" spans="1:16">
      <c r="A8943" t="s">
        <v>2</v>
      </c>
      <c r="B8943" t="s">
        <v>399</v>
      </c>
      <c r="C8943" t="s">
        <v>173</v>
      </c>
      <c r="D8943" t="s">
        <v>186</v>
      </c>
      <c r="E8943" t="s">
        <v>141</v>
      </c>
      <c r="F8943" t="b">
        <v>1</v>
      </c>
      <c r="G8943" t="s">
        <v>153</v>
      </c>
      <c r="H8943" s="1">
        <v>45208.516875000001</v>
      </c>
      <c r="I8943" t="b">
        <v>0</v>
      </c>
      <c r="J8943" t="b">
        <v>0</v>
      </c>
      <c r="K8943" t="s">
        <v>116</v>
      </c>
      <c r="L8943" t="s">
        <v>142</v>
      </c>
      <c r="M8943" s="3">
        <v>195000</v>
      </c>
      <c r="O8943" t="s">
        <v>240</v>
      </c>
      <c r="P8943" t="s">
        <v>216</v>
      </c>
    </row>
    <row r="8944" spans="1:16">
      <c r="A8944" t="s">
        <v>5</v>
      </c>
      <c r="B8944" t="s">
        <v>15810</v>
      </c>
      <c r="C8944" t="s">
        <v>270</v>
      </c>
      <c r="D8944" t="s">
        <v>186</v>
      </c>
      <c r="E8944" t="s">
        <v>141</v>
      </c>
      <c r="F8944" t="b">
        <v>0</v>
      </c>
      <c r="G8944" t="s">
        <v>104</v>
      </c>
      <c r="H8944" s="1">
        <v>45283.451562499999</v>
      </c>
      <c r="I8944" t="b">
        <v>1</v>
      </c>
      <c r="J8944" t="b">
        <v>0</v>
      </c>
      <c r="K8944" t="s">
        <v>104</v>
      </c>
      <c r="L8944" t="s">
        <v>142</v>
      </c>
      <c r="M8944" s="3">
        <v>140000</v>
      </c>
      <c r="O8944" t="s">
        <v>2784</v>
      </c>
      <c r="P8944" t="s">
        <v>450</v>
      </c>
    </row>
    <row r="8945" spans="1:16">
      <c r="A8945" t="s">
        <v>0</v>
      </c>
      <c r="B8945" t="s">
        <v>15811</v>
      </c>
      <c r="C8945" t="s">
        <v>173</v>
      </c>
      <c r="D8945" t="s">
        <v>147</v>
      </c>
      <c r="E8945" t="s">
        <v>141</v>
      </c>
      <c r="F8945" t="b">
        <v>1</v>
      </c>
      <c r="G8945" t="s">
        <v>153</v>
      </c>
      <c r="H8945" s="1">
        <v>45121.250127314823</v>
      </c>
      <c r="I8945" t="b">
        <v>0</v>
      </c>
      <c r="J8945" t="b">
        <v>0</v>
      </c>
      <c r="K8945" t="s">
        <v>116</v>
      </c>
      <c r="L8945" t="s">
        <v>142</v>
      </c>
      <c r="M8945" s="3">
        <v>104300</v>
      </c>
      <c r="O8945" t="s">
        <v>15812</v>
      </c>
      <c r="P8945" t="s">
        <v>15813</v>
      </c>
    </row>
    <row r="8946" spans="1:16">
      <c r="A8946" t="s">
        <v>0</v>
      </c>
      <c r="B8946" t="s">
        <v>745</v>
      </c>
      <c r="C8946" t="s">
        <v>7219</v>
      </c>
      <c r="D8946" t="s">
        <v>147</v>
      </c>
      <c r="E8946" t="s">
        <v>141</v>
      </c>
      <c r="F8946" t="b">
        <v>0</v>
      </c>
      <c r="G8946" t="s">
        <v>148</v>
      </c>
      <c r="H8946" s="1">
        <v>45057.44363425926</v>
      </c>
      <c r="I8946" t="b">
        <v>0</v>
      </c>
      <c r="J8946" t="b">
        <v>0</v>
      </c>
      <c r="K8946" t="s">
        <v>116</v>
      </c>
      <c r="L8946" t="s">
        <v>166</v>
      </c>
      <c r="N8946" s="2">
        <v>42.439998626708977</v>
      </c>
      <c r="O8946" t="s">
        <v>10701</v>
      </c>
      <c r="P8946" t="s">
        <v>12220</v>
      </c>
    </row>
    <row r="8947" spans="1:16">
      <c r="A8947" t="s">
        <v>1</v>
      </c>
      <c r="B8947" t="s">
        <v>15814</v>
      </c>
      <c r="C8947" t="s">
        <v>173</v>
      </c>
      <c r="D8947" t="s">
        <v>349</v>
      </c>
      <c r="E8947" t="s">
        <v>350</v>
      </c>
      <c r="F8947" t="b">
        <v>1</v>
      </c>
      <c r="G8947" t="s">
        <v>165</v>
      </c>
      <c r="H8947" s="1">
        <v>45181.756631944438</v>
      </c>
      <c r="I8947" t="b">
        <v>0</v>
      </c>
      <c r="J8947" t="b">
        <v>0</v>
      </c>
      <c r="K8947" t="s">
        <v>116</v>
      </c>
      <c r="L8947" t="s">
        <v>166</v>
      </c>
      <c r="N8947" s="2">
        <v>10</v>
      </c>
      <c r="O8947" t="s">
        <v>351</v>
      </c>
      <c r="P8947" t="s">
        <v>15815</v>
      </c>
    </row>
    <row r="8948" spans="1:16">
      <c r="A8948" t="s">
        <v>5</v>
      </c>
      <c r="B8948" t="s">
        <v>7417</v>
      </c>
      <c r="C8948" t="s">
        <v>357</v>
      </c>
      <c r="D8948" t="s">
        <v>889</v>
      </c>
      <c r="E8948" t="s">
        <v>141</v>
      </c>
      <c r="F8948" t="b">
        <v>0</v>
      </c>
      <c r="G8948" t="s">
        <v>165</v>
      </c>
      <c r="H8948" s="1">
        <v>45137.255150462966</v>
      </c>
      <c r="I8948" t="b">
        <v>0</v>
      </c>
      <c r="J8948" t="b">
        <v>0</v>
      </c>
      <c r="K8948" t="s">
        <v>116</v>
      </c>
      <c r="L8948" t="s">
        <v>142</v>
      </c>
      <c r="M8948" s="3">
        <v>166000</v>
      </c>
      <c r="O8948" t="s">
        <v>890</v>
      </c>
      <c r="P8948" t="s">
        <v>1264</v>
      </c>
    </row>
    <row r="8949" spans="1:16">
      <c r="A8949" t="s">
        <v>2</v>
      </c>
      <c r="B8949" t="s">
        <v>2</v>
      </c>
      <c r="C8949" t="s">
        <v>173</v>
      </c>
      <c r="D8949" t="s">
        <v>186</v>
      </c>
      <c r="E8949" t="s">
        <v>141</v>
      </c>
      <c r="F8949" t="b">
        <v>1</v>
      </c>
      <c r="G8949" t="s">
        <v>158</v>
      </c>
      <c r="H8949" s="1">
        <v>44967.723194444443</v>
      </c>
      <c r="I8949" t="b">
        <v>0</v>
      </c>
      <c r="J8949" t="b">
        <v>0</v>
      </c>
      <c r="K8949" t="s">
        <v>116</v>
      </c>
      <c r="L8949" t="s">
        <v>142</v>
      </c>
      <c r="M8949" s="3">
        <v>150000</v>
      </c>
      <c r="O8949" t="s">
        <v>1194</v>
      </c>
      <c r="P8949" t="s">
        <v>601</v>
      </c>
    </row>
    <row r="8950" spans="1:16">
      <c r="A8950" t="s">
        <v>7</v>
      </c>
      <c r="B8950" t="s">
        <v>12119</v>
      </c>
      <c r="C8950" t="s">
        <v>301</v>
      </c>
      <c r="D8950" t="s">
        <v>186</v>
      </c>
      <c r="E8950" t="s">
        <v>206</v>
      </c>
      <c r="F8950" t="b">
        <v>0</v>
      </c>
      <c r="G8950" t="s">
        <v>158</v>
      </c>
      <c r="H8950" s="1">
        <v>44964.959641203714</v>
      </c>
      <c r="I8950" t="b">
        <v>1</v>
      </c>
      <c r="J8950" t="b">
        <v>0</v>
      </c>
      <c r="K8950" t="s">
        <v>116</v>
      </c>
      <c r="L8950" t="s">
        <v>166</v>
      </c>
      <c r="N8950" s="2">
        <v>62.5</v>
      </c>
      <c r="O8950" t="s">
        <v>3131</v>
      </c>
      <c r="P8950" t="s">
        <v>15816</v>
      </c>
    </row>
    <row r="8951" spans="1:16">
      <c r="A8951" t="s">
        <v>0</v>
      </c>
      <c r="B8951" t="s">
        <v>5291</v>
      </c>
      <c r="C8951" t="s">
        <v>847</v>
      </c>
      <c r="D8951" t="s">
        <v>214</v>
      </c>
      <c r="E8951" t="s">
        <v>141</v>
      </c>
      <c r="F8951" t="b">
        <v>0</v>
      </c>
      <c r="G8951" t="s">
        <v>158</v>
      </c>
      <c r="H8951" s="1">
        <v>44966.54278935185</v>
      </c>
      <c r="I8951" t="b">
        <v>0</v>
      </c>
      <c r="J8951" t="b">
        <v>0</v>
      </c>
      <c r="K8951" t="s">
        <v>116</v>
      </c>
      <c r="L8951" t="s">
        <v>142</v>
      </c>
      <c r="M8951" s="3">
        <v>90000</v>
      </c>
      <c r="O8951" t="s">
        <v>3642</v>
      </c>
      <c r="P8951" t="s">
        <v>15817</v>
      </c>
    </row>
    <row r="8952" spans="1:16">
      <c r="A8952" t="s">
        <v>1</v>
      </c>
      <c r="B8952" t="s">
        <v>1</v>
      </c>
      <c r="C8952" t="s">
        <v>173</v>
      </c>
      <c r="D8952" t="s">
        <v>329</v>
      </c>
      <c r="E8952" t="s">
        <v>141</v>
      </c>
      <c r="F8952" t="b">
        <v>1</v>
      </c>
      <c r="G8952" t="s">
        <v>153</v>
      </c>
      <c r="H8952" s="1">
        <v>45248.335497685177</v>
      </c>
      <c r="I8952" t="b">
        <v>0</v>
      </c>
      <c r="J8952" t="b">
        <v>1</v>
      </c>
      <c r="K8952" t="s">
        <v>116</v>
      </c>
      <c r="L8952" t="s">
        <v>142</v>
      </c>
      <c r="M8952" s="3">
        <v>136000</v>
      </c>
      <c r="O8952" t="s">
        <v>1350</v>
      </c>
      <c r="P8952" t="s">
        <v>15818</v>
      </c>
    </row>
    <row r="8953" spans="1:16">
      <c r="A8953" t="s">
        <v>1</v>
      </c>
      <c r="B8953" t="s">
        <v>15819</v>
      </c>
      <c r="C8953" t="s">
        <v>25</v>
      </c>
      <c r="D8953" t="s">
        <v>157</v>
      </c>
      <c r="E8953" t="s">
        <v>141</v>
      </c>
      <c r="F8953" t="b">
        <v>0</v>
      </c>
      <c r="G8953" t="s">
        <v>25</v>
      </c>
      <c r="H8953" s="1">
        <v>44991.838518518518</v>
      </c>
      <c r="I8953" t="b">
        <v>1</v>
      </c>
      <c r="J8953" t="b">
        <v>0</v>
      </c>
      <c r="K8953" t="s">
        <v>25</v>
      </c>
      <c r="L8953" t="s">
        <v>142</v>
      </c>
      <c r="M8953" s="3">
        <v>64800</v>
      </c>
      <c r="O8953" t="s">
        <v>630</v>
      </c>
      <c r="P8953" t="s">
        <v>12183</v>
      </c>
    </row>
    <row r="8954" spans="1:16">
      <c r="A8954" t="s">
        <v>2</v>
      </c>
      <c r="B8954" t="s">
        <v>15820</v>
      </c>
      <c r="C8954" t="s">
        <v>173</v>
      </c>
      <c r="D8954" t="s">
        <v>186</v>
      </c>
      <c r="E8954" t="s">
        <v>141</v>
      </c>
      <c r="F8954" t="b">
        <v>1</v>
      </c>
      <c r="G8954" t="s">
        <v>165</v>
      </c>
      <c r="H8954" s="1">
        <v>44952.796076388891</v>
      </c>
      <c r="I8954" t="b">
        <v>0</v>
      </c>
      <c r="J8954" t="b">
        <v>1</v>
      </c>
      <c r="K8954" t="s">
        <v>116</v>
      </c>
      <c r="L8954" t="s">
        <v>142</v>
      </c>
      <c r="M8954" s="3">
        <v>182500</v>
      </c>
      <c r="O8954" t="s">
        <v>15821</v>
      </c>
      <c r="P8954" t="s">
        <v>15822</v>
      </c>
    </row>
    <row r="8955" spans="1:16">
      <c r="A8955" t="s">
        <v>0</v>
      </c>
      <c r="B8955" t="s">
        <v>765</v>
      </c>
      <c r="C8955" t="s">
        <v>8790</v>
      </c>
      <c r="D8955" t="s">
        <v>140</v>
      </c>
      <c r="E8955" t="s">
        <v>141</v>
      </c>
      <c r="F8955" t="b">
        <v>0</v>
      </c>
      <c r="G8955" t="s">
        <v>153</v>
      </c>
      <c r="H8955" s="1">
        <v>45251.874976851846</v>
      </c>
      <c r="I8955" t="b">
        <v>0</v>
      </c>
      <c r="J8955" t="b">
        <v>0</v>
      </c>
      <c r="K8955" t="s">
        <v>116</v>
      </c>
      <c r="L8955" t="s">
        <v>142</v>
      </c>
      <c r="M8955" s="3">
        <v>80000</v>
      </c>
      <c r="O8955" t="s">
        <v>15823</v>
      </c>
      <c r="P8955" t="s">
        <v>15824</v>
      </c>
    </row>
    <row r="8956" spans="1:16">
      <c r="A8956" t="s">
        <v>1</v>
      </c>
      <c r="B8956" t="s">
        <v>15630</v>
      </c>
      <c r="C8956" t="s">
        <v>426</v>
      </c>
      <c r="D8956" t="s">
        <v>186</v>
      </c>
      <c r="E8956" t="s">
        <v>141</v>
      </c>
      <c r="F8956" t="b">
        <v>0</v>
      </c>
      <c r="G8956" t="s">
        <v>104</v>
      </c>
      <c r="H8956" s="1">
        <v>45014.746550925927</v>
      </c>
      <c r="I8956" t="b">
        <v>0</v>
      </c>
      <c r="J8956" t="b">
        <v>1</v>
      </c>
      <c r="K8956" t="s">
        <v>104</v>
      </c>
      <c r="L8956" t="s">
        <v>142</v>
      </c>
      <c r="M8956" s="3">
        <v>122340</v>
      </c>
      <c r="O8956" t="s">
        <v>439</v>
      </c>
      <c r="P8956" t="s">
        <v>15631</v>
      </c>
    </row>
    <row r="8957" spans="1:16">
      <c r="A8957" t="s">
        <v>2</v>
      </c>
      <c r="B8957" t="s">
        <v>15825</v>
      </c>
      <c r="C8957" t="s">
        <v>173</v>
      </c>
      <c r="D8957" t="s">
        <v>349</v>
      </c>
      <c r="E8957" t="s">
        <v>350</v>
      </c>
      <c r="F8957" t="b">
        <v>1</v>
      </c>
      <c r="G8957" t="s">
        <v>165</v>
      </c>
      <c r="H8957" s="1">
        <v>45255.542881944442</v>
      </c>
      <c r="I8957" t="b">
        <v>0</v>
      </c>
      <c r="J8957" t="b">
        <v>0</v>
      </c>
      <c r="K8957" t="s">
        <v>116</v>
      </c>
      <c r="L8957" t="s">
        <v>166</v>
      </c>
      <c r="N8957" s="2">
        <v>33.5</v>
      </c>
      <c r="O8957" t="s">
        <v>351</v>
      </c>
    </row>
    <row r="8958" spans="1:16">
      <c r="A8958" t="s">
        <v>0</v>
      </c>
      <c r="B8958" t="s">
        <v>2556</v>
      </c>
      <c r="C8958" t="s">
        <v>455</v>
      </c>
      <c r="D8958" t="s">
        <v>140</v>
      </c>
      <c r="E8958" t="s">
        <v>141</v>
      </c>
      <c r="F8958" t="b">
        <v>0</v>
      </c>
      <c r="G8958" t="s">
        <v>158</v>
      </c>
      <c r="H8958" s="1">
        <v>45225.792812500003</v>
      </c>
      <c r="I8958" t="b">
        <v>0</v>
      </c>
      <c r="J8958" t="b">
        <v>1</v>
      </c>
      <c r="K8958" t="s">
        <v>116</v>
      </c>
      <c r="L8958" t="s">
        <v>166</v>
      </c>
      <c r="N8958" s="2">
        <v>32.959999084472663</v>
      </c>
      <c r="O8958" t="s">
        <v>15826</v>
      </c>
      <c r="P8958" t="s">
        <v>2177</v>
      </c>
    </row>
    <row r="8959" spans="1:16">
      <c r="A8959" t="s">
        <v>6</v>
      </c>
      <c r="B8959" t="s">
        <v>13708</v>
      </c>
      <c r="C8959" t="s">
        <v>231</v>
      </c>
      <c r="D8959" t="s">
        <v>157</v>
      </c>
      <c r="E8959" t="s">
        <v>141</v>
      </c>
      <c r="F8959" t="b">
        <v>0</v>
      </c>
      <c r="G8959" t="s">
        <v>47</v>
      </c>
      <c r="H8959" s="1">
        <v>45099.472337962958</v>
      </c>
      <c r="I8959" t="b">
        <v>0</v>
      </c>
      <c r="J8959" t="b">
        <v>0</v>
      </c>
      <c r="K8959" t="s">
        <v>47</v>
      </c>
      <c r="L8959" t="s">
        <v>142</v>
      </c>
      <c r="M8959" s="3">
        <v>157500</v>
      </c>
      <c r="O8959" t="s">
        <v>5618</v>
      </c>
      <c r="P8959" t="s">
        <v>15827</v>
      </c>
    </row>
    <row r="8960" spans="1:16">
      <c r="A8960" t="s">
        <v>0</v>
      </c>
      <c r="B8960" t="s">
        <v>15828</v>
      </c>
      <c r="C8960" t="s">
        <v>1998</v>
      </c>
      <c r="D8960" t="s">
        <v>15829</v>
      </c>
      <c r="E8960" t="s">
        <v>141</v>
      </c>
      <c r="F8960" t="b">
        <v>0</v>
      </c>
      <c r="G8960" t="s">
        <v>153</v>
      </c>
      <c r="H8960" s="1">
        <v>44971.583333333343</v>
      </c>
      <c r="I8960" t="b">
        <v>0</v>
      </c>
      <c r="J8960" t="b">
        <v>1</v>
      </c>
      <c r="K8960" t="s">
        <v>116</v>
      </c>
      <c r="L8960" t="s">
        <v>142</v>
      </c>
      <c r="M8960" s="3">
        <v>100000</v>
      </c>
      <c r="O8960" t="s">
        <v>15830</v>
      </c>
      <c r="P8960" t="s">
        <v>15831</v>
      </c>
    </row>
    <row r="8961" spans="1:16">
      <c r="A8961" t="s">
        <v>2</v>
      </c>
      <c r="B8961" t="s">
        <v>3839</v>
      </c>
      <c r="C8961" t="s">
        <v>173</v>
      </c>
      <c r="D8961" t="s">
        <v>147</v>
      </c>
      <c r="E8961" t="s">
        <v>141</v>
      </c>
      <c r="F8961" t="b">
        <v>1</v>
      </c>
      <c r="G8961" t="s">
        <v>158</v>
      </c>
      <c r="H8961" s="1">
        <v>44974.879155092603</v>
      </c>
      <c r="I8961" t="b">
        <v>0</v>
      </c>
      <c r="J8961" t="b">
        <v>0</v>
      </c>
      <c r="K8961" t="s">
        <v>116</v>
      </c>
      <c r="L8961" t="s">
        <v>166</v>
      </c>
      <c r="N8961" s="2">
        <v>67.5</v>
      </c>
      <c r="O8961" t="s">
        <v>15832</v>
      </c>
      <c r="P8961" t="s">
        <v>9743</v>
      </c>
    </row>
    <row r="8962" spans="1:16">
      <c r="A8962" t="s">
        <v>0</v>
      </c>
      <c r="B8962" t="s">
        <v>15833</v>
      </c>
      <c r="C8962" t="s">
        <v>10138</v>
      </c>
      <c r="D8962" t="s">
        <v>1207</v>
      </c>
      <c r="E8962" t="s">
        <v>141</v>
      </c>
      <c r="F8962" t="b">
        <v>0</v>
      </c>
      <c r="G8962" t="s">
        <v>153</v>
      </c>
      <c r="H8962" s="1">
        <v>44955.666828703703</v>
      </c>
      <c r="I8962" t="b">
        <v>0</v>
      </c>
      <c r="J8962" t="b">
        <v>1</v>
      </c>
      <c r="K8962" t="s">
        <v>116</v>
      </c>
      <c r="L8962" t="s">
        <v>166</v>
      </c>
      <c r="N8962" s="2">
        <v>60</v>
      </c>
      <c r="O8962" t="s">
        <v>15834</v>
      </c>
      <c r="P8962" t="s">
        <v>15835</v>
      </c>
    </row>
    <row r="8963" spans="1:16">
      <c r="A8963" t="s">
        <v>0</v>
      </c>
      <c r="B8963" t="s">
        <v>15836</v>
      </c>
      <c r="C8963" t="s">
        <v>190</v>
      </c>
      <c r="D8963" t="s">
        <v>147</v>
      </c>
      <c r="E8963" t="s">
        <v>141</v>
      </c>
      <c r="F8963" t="b">
        <v>0</v>
      </c>
      <c r="G8963" t="s">
        <v>181</v>
      </c>
      <c r="H8963" s="1">
        <v>44963.750821759262</v>
      </c>
      <c r="I8963" t="b">
        <v>0</v>
      </c>
      <c r="J8963" t="b">
        <v>1</v>
      </c>
      <c r="K8963" t="s">
        <v>116</v>
      </c>
      <c r="L8963" t="s">
        <v>142</v>
      </c>
      <c r="M8963" s="3">
        <v>50000</v>
      </c>
      <c r="O8963" t="s">
        <v>15837</v>
      </c>
      <c r="P8963" t="s">
        <v>15838</v>
      </c>
    </row>
    <row r="8964" spans="1:16">
      <c r="A8964" t="s">
        <v>5</v>
      </c>
      <c r="B8964" t="s">
        <v>5</v>
      </c>
      <c r="C8964" t="s">
        <v>162</v>
      </c>
      <c r="D8964" t="s">
        <v>186</v>
      </c>
      <c r="E8964" t="s">
        <v>141</v>
      </c>
      <c r="F8964" t="b">
        <v>0</v>
      </c>
      <c r="G8964" t="s">
        <v>158</v>
      </c>
      <c r="H8964" s="1">
        <v>45100.60261574074</v>
      </c>
      <c r="I8964" t="b">
        <v>0</v>
      </c>
      <c r="J8964" t="b">
        <v>0</v>
      </c>
      <c r="K8964" t="s">
        <v>116</v>
      </c>
      <c r="L8964" t="s">
        <v>142</v>
      </c>
      <c r="M8964" s="3">
        <v>140000</v>
      </c>
      <c r="O8964" t="s">
        <v>15839</v>
      </c>
      <c r="P8964" t="s">
        <v>15840</v>
      </c>
    </row>
    <row r="8965" spans="1:16">
      <c r="A8965" t="s">
        <v>7</v>
      </c>
      <c r="B8965" t="s">
        <v>15841</v>
      </c>
      <c r="C8965" t="s">
        <v>173</v>
      </c>
      <c r="D8965" t="s">
        <v>147</v>
      </c>
      <c r="E8965" t="s">
        <v>141</v>
      </c>
      <c r="F8965" t="b">
        <v>1</v>
      </c>
      <c r="G8965" t="s">
        <v>153</v>
      </c>
      <c r="H8965" s="1">
        <v>44934.8749537037</v>
      </c>
      <c r="I8965" t="b">
        <v>1</v>
      </c>
      <c r="J8965" t="b">
        <v>1</v>
      </c>
      <c r="K8965" t="s">
        <v>116</v>
      </c>
      <c r="L8965" t="s">
        <v>142</v>
      </c>
      <c r="M8965" s="3">
        <v>126000</v>
      </c>
      <c r="O8965" t="s">
        <v>15842</v>
      </c>
      <c r="P8965" t="s">
        <v>15843</v>
      </c>
    </row>
    <row r="8966" spans="1:16">
      <c r="A8966" t="s">
        <v>1</v>
      </c>
      <c r="B8966" t="s">
        <v>4435</v>
      </c>
      <c r="C8966" t="s">
        <v>116</v>
      </c>
      <c r="D8966" t="s">
        <v>186</v>
      </c>
      <c r="E8966" t="s">
        <v>548</v>
      </c>
      <c r="F8966" t="b">
        <v>0</v>
      </c>
      <c r="G8966" t="s">
        <v>104</v>
      </c>
      <c r="H8966" s="1">
        <v>45255.674351851849</v>
      </c>
      <c r="I8966" t="b">
        <v>0</v>
      </c>
      <c r="J8966" t="b">
        <v>0</v>
      </c>
      <c r="K8966" t="s">
        <v>104</v>
      </c>
      <c r="L8966" t="s">
        <v>142</v>
      </c>
      <c r="M8966" s="3">
        <v>157500</v>
      </c>
      <c r="O8966" t="s">
        <v>763</v>
      </c>
      <c r="P8966" t="s">
        <v>6273</v>
      </c>
    </row>
    <row r="8967" spans="1:16">
      <c r="A8967" t="s">
        <v>2</v>
      </c>
      <c r="B8967" t="s">
        <v>15844</v>
      </c>
      <c r="C8967" t="s">
        <v>566</v>
      </c>
      <c r="D8967" t="s">
        <v>163</v>
      </c>
      <c r="E8967" t="s">
        <v>141</v>
      </c>
      <c r="F8967" t="b">
        <v>0</v>
      </c>
      <c r="G8967" t="s">
        <v>158</v>
      </c>
      <c r="H8967" s="1">
        <v>45157.753194444442</v>
      </c>
      <c r="I8967" t="b">
        <v>0</v>
      </c>
      <c r="J8967" t="b">
        <v>0</v>
      </c>
      <c r="K8967" t="s">
        <v>116</v>
      </c>
      <c r="L8967" t="s">
        <v>166</v>
      </c>
      <c r="N8967" s="2">
        <v>45.68499755859375</v>
      </c>
      <c r="O8967" t="s">
        <v>7340</v>
      </c>
      <c r="P8967" t="s">
        <v>10053</v>
      </c>
    </row>
    <row r="8968" spans="1:16">
      <c r="A8968" t="s">
        <v>1</v>
      </c>
      <c r="B8968" t="s">
        <v>15845</v>
      </c>
      <c r="C8968" t="s">
        <v>2191</v>
      </c>
      <c r="D8968" t="s">
        <v>214</v>
      </c>
      <c r="E8968" t="s">
        <v>141</v>
      </c>
      <c r="F8968" t="b">
        <v>0</v>
      </c>
      <c r="G8968" t="s">
        <v>165</v>
      </c>
      <c r="H8968" s="1">
        <v>45132.422627314823</v>
      </c>
      <c r="I8968" t="b">
        <v>0</v>
      </c>
      <c r="J8968" t="b">
        <v>0</v>
      </c>
      <c r="K8968" t="s">
        <v>116</v>
      </c>
      <c r="L8968" t="s">
        <v>142</v>
      </c>
      <c r="M8968" s="3">
        <v>115000</v>
      </c>
      <c r="O8968" t="s">
        <v>15466</v>
      </c>
      <c r="P8968" t="s">
        <v>15846</v>
      </c>
    </row>
    <row r="8969" spans="1:16">
      <c r="A8969" t="s">
        <v>2</v>
      </c>
      <c r="B8969" t="s">
        <v>1752</v>
      </c>
      <c r="C8969" t="s">
        <v>4305</v>
      </c>
      <c r="D8969" t="s">
        <v>987</v>
      </c>
      <c r="E8969" t="s">
        <v>141</v>
      </c>
      <c r="F8969" t="b">
        <v>0</v>
      </c>
      <c r="G8969" t="s">
        <v>153</v>
      </c>
      <c r="H8969" s="1">
        <v>45239.335509259261</v>
      </c>
      <c r="I8969" t="b">
        <v>0</v>
      </c>
      <c r="J8969" t="b">
        <v>0</v>
      </c>
      <c r="K8969" t="s">
        <v>116</v>
      </c>
      <c r="L8969" t="s">
        <v>142</v>
      </c>
      <c r="M8969" s="3">
        <v>109500</v>
      </c>
      <c r="O8969" t="s">
        <v>1688</v>
      </c>
      <c r="P8969" t="s">
        <v>1755</v>
      </c>
    </row>
    <row r="8970" spans="1:16">
      <c r="A8970" t="s">
        <v>5</v>
      </c>
      <c r="B8970" t="s">
        <v>5</v>
      </c>
      <c r="C8970" t="s">
        <v>116</v>
      </c>
      <c r="D8970" t="s">
        <v>186</v>
      </c>
      <c r="E8970" t="s">
        <v>206</v>
      </c>
      <c r="F8970" t="b">
        <v>0</v>
      </c>
      <c r="G8970" t="s">
        <v>148</v>
      </c>
      <c r="H8970" s="1">
        <v>44971.827268518522</v>
      </c>
      <c r="I8970" t="b">
        <v>0</v>
      </c>
      <c r="J8970" t="b">
        <v>0</v>
      </c>
      <c r="K8970" t="s">
        <v>116</v>
      </c>
      <c r="L8970" t="s">
        <v>142</v>
      </c>
      <c r="M8970" s="3">
        <v>150000</v>
      </c>
      <c r="O8970" t="s">
        <v>15847</v>
      </c>
      <c r="P8970" t="s">
        <v>15848</v>
      </c>
    </row>
    <row r="8971" spans="1:16">
      <c r="A8971" t="s">
        <v>5</v>
      </c>
      <c r="B8971" t="s">
        <v>15849</v>
      </c>
      <c r="C8971" t="s">
        <v>357</v>
      </c>
      <c r="D8971" t="s">
        <v>140</v>
      </c>
      <c r="E8971" t="s">
        <v>206</v>
      </c>
      <c r="F8971" t="b">
        <v>0</v>
      </c>
      <c r="G8971" t="s">
        <v>181</v>
      </c>
      <c r="H8971" s="1">
        <v>45104.644780092603</v>
      </c>
      <c r="I8971" t="b">
        <v>1</v>
      </c>
      <c r="J8971" t="b">
        <v>0</v>
      </c>
      <c r="K8971" t="s">
        <v>116</v>
      </c>
      <c r="L8971" t="s">
        <v>142</v>
      </c>
      <c r="M8971" s="3">
        <v>110000</v>
      </c>
      <c r="O8971" t="s">
        <v>15850</v>
      </c>
      <c r="P8971" t="s">
        <v>15851</v>
      </c>
    </row>
    <row r="8972" spans="1:16">
      <c r="A8972" t="s">
        <v>0</v>
      </c>
      <c r="B8972" t="s">
        <v>0</v>
      </c>
      <c r="C8972" t="s">
        <v>15852</v>
      </c>
      <c r="D8972" t="s">
        <v>147</v>
      </c>
      <c r="E8972" t="s">
        <v>141</v>
      </c>
      <c r="F8972" t="b">
        <v>0</v>
      </c>
      <c r="G8972" t="s">
        <v>158</v>
      </c>
      <c r="H8972" s="1">
        <v>45019.960011574083</v>
      </c>
      <c r="I8972" t="b">
        <v>0</v>
      </c>
      <c r="J8972" t="b">
        <v>0</v>
      </c>
      <c r="K8972" t="s">
        <v>116</v>
      </c>
      <c r="L8972" t="s">
        <v>166</v>
      </c>
      <c r="N8972" s="2">
        <v>19</v>
      </c>
      <c r="O8972" t="s">
        <v>15853</v>
      </c>
      <c r="P8972" t="s">
        <v>3776</v>
      </c>
    </row>
    <row r="8973" spans="1:16">
      <c r="A8973" t="s">
        <v>0</v>
      </c>
      <c r="B8973" t="s">
        <v>15854</v>
      </c>
      <c r="C8973" t="s">
        <v>1076</v>
      </c>
      <c r="D8973" t="s">
        <v>163</v>
      </c>
      <c r="E8973" t="s">
        <v>141</v>
      </c>
      <c r="F8973" t="b">
        <v>0</v>
      </c>
      <c r="G8973" t="s">
        <v>153</v>
      </c>
      <c r="H8973" s="1">
        <v>45050.916921296302</v>
      </c>
      <c r="I8973" t="b">
        <v>1</v>
      </c>
      <c r="J8973" t="b">
        <v>1</v>
      </c>
      <c r="K8973" t="s">
        <v>116</v>
      </c>
      <c r="L8973" t="s">
        <v>166</v>
      </c>
      <c r="N8973" s="2">
        <v>37.5</v>
      </c>
      <c r="O8973" t="s">
        <v>3526</v>
      </c>
      <c r="P8973" t="s">
        <v>229</v>
      </c>
    </row>
    <row r="8974" spans="1:16">
      <c r="A8974" t="s">
        <v>5</v>
      </c>
      <c r="B8974" t="s">
        <v>5</v>
      </c>
      <c r="C8974" t="s">
        <v>4459</v>
      </c>
      <c r="D8974" t="s">
        <v>140</v>
      </c>
      <c r="E8974" t="s">
        <v>141</v>
      </c>
      <c r="F8974" t="b">
        <v>0</v>
      </c>
      <c r="G8974" t="s">
        <v>207</v>
      </c>
      <c r="H8974" s="1">
        <v>44992.399212962962</v>
      </c>
      <c r="I8974" t="b">
        <v>0</v>
      </c>
      <c r="J8974" t="b">
        <v>1</v>
      </c>
      <c r="K8974" t="s">
        <v>116</v>
      </c>
      <c r="L8974" t="s">
        <v>142</v>
      </c>
      <c r="M8974" s="3">
        <v>110000</v>
      </c>
      <c r="O8974" t="s">
        <v>15855</v>
      </c>
      <c r="P8974" t="s">
        <v>15856</v>
      </c>
    </row>
    <row r="8975" spans="1:16">
      <c r="A8975" t="s">
        <v>0</v>
      </c>
      <c r="B8975" t="s">
        <v>15857</v>
      </c>
      <c r="C8975" t="s">
        <v>173</v>
      </c>
      <c r="D8975" t="s">
        <v>762</v>
      </c>
      <c r="E8975" t="s">
        <v>141</v>
      </c>
      <c r="F8975" t="b">
        <v>1</v>
      </c>
      <c r="G8975" t="s">
        <v>181</v>
      </c>
      <c r="H8975" s="1">
        <v>44986.70952546296</v>
      </c>
      <c r="I8975" t="b">
        <v>1</v>
      </c>
      <c r="J8975" t="b">
        <v>0</v>
      </c>
      <c r="K8975" t="s">
        <v>116</v>
      </c>
      <c r="L8975" t="s">
        <v>166</v>
      </c>
      <c r="N8975" s="2">
        <v>70</v>
      </c>
      <c r="O8975" t="s">
        <v>763</v>
      </c>
      <c r="P8975" t="s">
        <v>15858</v>
      </c>
    </row>
    <row r="8976" spans="1:16">
      <c r="A8976" t="s">
        <v>1</v>
      </c>
      <c r="B8976" t="s">
        <v>15859</v>
      </c>
      <c r="C8976" t="s">
        <v>2292</v>
      </c>
      <c r="D8976" t="s">
        <v>186</v>
      </c>
      <c r="E8976" t="s">
        <v>206</v>
      </c>
      <c r="F8976" t="b">
        <v>0</v>
      </c>
      <c r="G8976" t="s">
        <v>158</v>
      </c>
      <c r="H8976" s="1">
        <v>45248.629583333342</v>
      </c>
      <c r="I8976" t="b">
        <v>0</v>
      </c>
      <c r="J8976" t="b">
        <v>0</v>
      </c>
      <c r="K8976" t="s">
        <v>116</v>
      </c>
      <c r="L8976" t="s">
        <v>166</v>
      </c>
      <c r="N8976" s="2">
        <v>65</v>
      </c>
      <c r="O8976" t="s">
        <v>15860</v>
      </c>
      <c r="P8976" t="s">
        <v>15861</v>
      </c>
    </row>
    <row r="8977" spans="1:16">
      <c r="A8977" t="s">
        <v>7</v>
      </c>
      <c r="B8977" t="s">
        <v>7</v>
      </c>
      <c r="C8977" t="s">
        <v>420</v>
      </c>
      <c r="D8977" t="s">
        <v>186</v>
      </c>
      <c r="E8977" t="s">
        <v>141</v>
      </c>
      <c r="F8977" t="b">
        <v>0</v>
      </c>
      <c r="G8977" t="s">
        <v>165</v>
      </c>
      <c r="H8977" s="1">
        <v>44951.751168981478</v>
      </c>
      <c r="I8977" t="b">
        <v>1</v>
      </c>
      <c r="J8977" t="b">
        <v>1</v>
      </c>
      <c r="K8977" t="s">
        <v>116</v>
      </c>
      <c r="L8977" t="s">
        <v>142</v>
      </c>
      <c r="M8977" s="3">
        <v>145000</v>
      </c>
      <c r="O8977" t="s">
        <v>445</v>
      </c>
      <c r="P8977" t="s">
        <v>544</v>
      </c>
    </row>
    <row r="8978" spans="1:16">
      <c r="A8978" t="s">
        <v>2</v>
      </c>
      <c r="B8978" t="s">
        <v>2</v>
      </c>
      <c r="D8978" t="s">
        <v>186</v>
      </c>
      <c r="E8978" t="s">
        <v>206</v>
      </c>
      <c r="F8978" t="b">
        <v>0</v>
      </c>
      <c r="G8978" t="s">
        <v>207</v>
      </c>
      <c r="H8978" s="1">
        <v>45192.599224537043</v>
      </c>
      <c r="I8978" t="b">
        <v>0</v>
      </c>
      <c r="J8978" t="b">
        <v>0</v>
      </c>
      <c r="K8978" t="s">
        <v>116</v>
      </c>
      <c r="L8978" t="s">
        <v>142</v>
      </c>
      <c r="M8978" s="3">
        <v>115000</v>
      </c>
      <c r="O8978" t="s">
        <v>876</v>
      </c>
      <c r="P8978" t="s">
        <v>15862</v>
      </c>
    </row>
    <row r="8979" spans="1:16">
      <c r="A8979" t="s">
        <v>1</v>
      </c>
      <c r="B8979" t="s">
        <v>15863</v>
      </c>
      <c r="C8979" t="s">
        <v>1745</v>
      </c>
      <c r="D8979" t="s">
        <v>214</v>
      </c>
      <c r="E8979" t="s">
        <v>141</v>
      </c>
      <c r="F8979" t="b">
        <v>0</v>
      </c>
      <c r="G8979" t="s">
        <v>104</v>
      </c>
      <c r="H8979" s="1">
        <v>45013.353032407409</v>
      </c>
      <c r="I8979" t="b">
        <v>0</v>
      </c>
      <c r="J8979" t="b">
        <v>0</v>
      </c>
      <c r="K8979" t="s">
        <v>104</v>
      </c>
      <c r="L8979" t="s">
        <v>142</v>
      </c>
      <c r="M8979" s="3">
        <v>90000</v>
      </c>
      <c r="O8979" t="s">
        <v>3841</v>
      </c>
      <c r="P8979" t="s">
        <v>15864</v>
      </c>
    </row>
    <row r="8980" spans="1:16">
      <c r="A8980" t="s">
        <v>2</v>
      </c>
      <c r="B8980" t="s">
        <v>15865</v>
      </c>
      <c r="C8980" t="s">
        <v>231</v>
      </c>
      <c r="D8980" t="s">
        <v>157</v>
      </c>
      <c r="E8980" t="s">
        <v>141</v>
      </c>
      <c r="F8980" t="b">
        <v>0</v>
      </c>
      <c r="G8980" t="s">
        <v>47</v>
      </c>
      <c r="H8980" s="1">
        <v>45017.348321759258</v>
      </c>
      <c r="I8980" t="b">
        <v>0</v>
      </c>
      <c r="J8980" t="b">
        <v>0</v>
      </c>
      <c r="K8980" t="s">
        <v>47</v>
      </c>
      <c r="L8980" t="s">
        <v>142</v>
      </c>
      <c r="M8980" s="3">
        <v>53014</v>
      </c>
      <c r="O8980" t="s">
        <v>15866</v>
      </c>
      <c r="P8980" t="s">
        <v>583</v>
      </c>
    </row>
    <row r="8981" spans="1:16">
      <c r="A8981" t="s">
        <v>2</v>
      </c>
      <c r="B8981" t="s">
        <v>2</v>
      </c>
      <c r="C8981" t="s">
        <v>173</v>
      </c>
      <c r="D8981" t="s">
        <v>329</v>
      </c>
      <c r="E8981" t="s">
        <v>141</v>
      </c>
      <c r="F8981" t="b">
        <v>1</v>
      </c>
      <c r="G8981" t="s">
        <v>148</v>
      </c>
      <c r="H8981" s="1">
        <v>45190.283009259263</v>
      </c>
      <c r="I8981" t="b">
        <v>0</v>
      </c>
      <c r="J8981" t="b">
        <v>1</v>
      </c>
      <c r="K8981" t="s">
        <v>116</v>
      </c>
      <c r="L8981" t="s">
        <v>142</v>
      </c>
      <c r="M8981" s="3">
        <v>104000</v>
      </c>
      <c r="O8981" t="s">
        <v>8498</v>
      </c>
      <c r="P8981" t="s">
        <v>14273</v>
      </c>
    </row>
    <row r="8982" spans="1:16">
      <c r="A8982" t="s">
        <v>1</v>
      </c>
      <c r="B8982" t="s">
        <v>15867</v>
      </c>
      <c r="C8982" t="s">
        <v>115</v>
      </c>
      <c r="D8982" t="s">
        <v>157</v>
      </c>
      <c r="E8982" t="s">
        <v>141</v>
      </c>
      <c r="F8982" t="b">
        <v>0</v>
      </c>
      <c r="G8982" t="s">
        <v>115</v>
      </c>
      <c r="H8982" s="1">
        <v>45229.717210648138</v>
      </c>
      <c r="I8982" t="b">
        <v>1</v>
      </c>
      <c r="J8982" t="b">
        <v>0</v>
      </c>
      <c r="K8982" t="s">
        <v>115</v>
      </c>
      <c r="L8982" t="s">
        <v>142</v>
      </c>
      <c r="M8982" s="3">
        <v>156500</v>
      </c>
      <c r="O8982" t="s">
        <v>15868</v>
      </c>
      <c r="P8982" t="s">
        <v>15869</v>
      </c>
    </row>
    <row r="8983" spans="1:16">
      <c r="A8983" t="s">
        <v>2</v>
      </c>
      <c r="B8983" t="s">
        <v>15870</v>
      </c>
      <c r="C8983" t="s">
        <v>15871</v>
      </c>
      <c r="D8983" t="s">
        <v>157</v>
      </c>
      <c r="E8983" t="s">
        <v>141</v>
      </c>
      <c r="F8983" t="b">
        <v>0</v>
      </c>
      <c r="G8983" t="s">
        <v>105</v>
      </c>
      <c r="H8983" s="1">
        <v>45014.14398148148</v>
      </c>
      <c r="I8983" t="b">
        <v>0</v>
      </c>
      <c r="J8983" t="b">
        <v>0</v>
      </c>
      <c r="K8983" t="s">
        <v>105</v>
      </c>
      <c r="L8983" t="s">
        <v>142</v>
      </c>
      <c r="M8983" s="3">
        <v>157500</v>
      </c>
      <c r="O8983" t="s">
        <v>1491</v>
      </c>
      <c r="P8983" t="s">
        <v>15872</v>
      </c>
    </row>
    <row r="8984" spans="1:16">
      <c r="A8984" t="s">
        <v>1</v>
      </c>
      <c r="B8984" t="s">
        <v>8849</v>
      </c>
      <c r="C8984" t="s">
        <v>243</v>
      </c>
      <c r="D8984" t="s">
        <v>186</v>
      </c>
      <c r="E8984" t="s">
        <v>141</v>
      </c>
      <c r="F8984" t="b">
        <v>0</v>
      </c>
      <c r="G8984" t="s">
        <v>148</v>
      </c>
      <c r="H8984" s="1">
        <v>45220.545972222222</v>
      </c>
      <c r="I8984" t="b">
        <v>0</v>
      </c>
      <c r="J8984" t="b">
        <v>1</v>
      </c>
      <c r="K8984" t="s">
        <v>116</v>
      </c>
      <c r="L8984" t="s">
        <v>142</v>
      </c>
      <c r="M8984" s="3">
        <v>129500</v>
      </c>
      <c r="O8984" t="s">
        <v>4623</v>
      </c>
      <c r="P8984" t="s">
        <v>8850</v>
      </c>
    </row>
    <row r="8985" spans="1:16">
      <c r="A8985" t="s">
        <v>0</v>
      </c>
      <c r="B8985" t="s">
        <v>0</v>
      </c>
      <c r="C8985" t="s">
        <v>581</v>
      </c>
      <c r="D8985" t="s">
        <v>7506</v>
      </c>
      <c r="E8985" t="s">
        <v>206</v>
      </c>
      <c r="F8985" t="b">
        <v>0</v>
      </c>
      <c r="G8985" t="s">
        <v>148</v>
      </c>
      <c r="H8985" s="1">
        <v>45037.91333333333</v>
      </c>
      <c r="I8985" t="b">
        <v>0</v>
      </c>
      <c r="J8985" t="b">
        <v>1</v>
      </c>
      <c r="K8985" t="s">
        <v>116</v>
      </c>
      <c r="L8985" t="s">
        <v>166</v>
      </c>
      <c r="N8985" s="2">
        <v>24.5</v>
      </c>
      <c r="O8985" t="s">
        <v>5129</v>
      </c>
      <c r="P8985" t="s">
        <v>15873</v>
      </c>
    </row>
    <row r="8986" spans="1:16">
      <c r="A8986" t="s">
        <v>2</v>
      </c>
      <c r="B8986" t="s">
        <v>15874</v>
      </c>
      <c r="C8986" t="s">
        <v>173</v>
      </c>
      <c r="D8986" t="s">
        <v>186</v>
      </c>
      <c r="E8986" t="s">
        <v>350</v>
      </c>
      <c r="F8986" t="b">
        <v>1</v>
      </c>
      <c r="G8986" t="s">
        <v>158</v>
      </c>
      <c r="H8986" s="1">
        <v>45260.795115740737</v>
      </c>
      <c r="I8986" t="b">
        <v>0</v>
      </c>
      <c r="J8986" t="b">
        <v>0</v>
      </c>
      <c r="K8986" t="s">
        <v>116</v>
      </c>
      <c r="L8986" t="s">
        <v>166</v>
      </c>
      <c r="N8986" s="2">
        <v>42.5</v>
      </c>
      <c r="O8986" t="s">
        <v>15875</v>
      </c>
      <c r="P8986" t="s">
        <v>388</v>
      </c>
    </row>
    <row r="8987" spans="1:16">
      <c r="A8987" t="s">
        <v>2</v>
      </c>
      <c r="B8987" t="s">
        <v>2</v>
      </c>
      <c r="C8987" t="s">
        <v>173</v>
      </c>
      <c r="D8987" t="s">
        <v>268</v>
      </c>
      <c r="E8987" t="s">
        <v>141</v>
      </c>
      <c r="F8987" t="b">
        <v>1</v>
      </c>
      <c r="G8987" t="s">
        <v>181</v>
      </c>
      <c r="H8987" s="1">
        <v>45166.294386574067</v>
      </c>
      <c r="I8987" t="b">
        <v>0</v>
      </c>
      <c r="J8987" t="b">
        <v>1</v>
      </c>
      <c r="K8987" t="s">
        <v>116</v>
      </c>
      <c r="L8987" t="s">
        <v>166</v>
      </c>
      <c r="N8987" s="2">
        <v>60</v>
      </c>
      <c r="O8987" t="s">
        <v>269</v>
      </c>
      <c r="P8987" t="s">
        <v>15876</v>
      </c>
    </row>
    <row r="8988" spans="1:16">
      <c r="A8988" t="s">
        <v>1</v>
      </c>
      <c r="B8988" t="s">
        <v>15877</v>
      </c>
      <c r="C8988" t="s">
        <v>8165</v>
      </c>
      <c r="D8988" t="s">
        <v>157</v>
      </c>
      <c r="E8988" t="s">
        <v>141</v>
      </c>
      <c r="F8988" t="b">
        <v>0</v>
      </c>
      <c r="G8988" t="s">
        <v>49</v>
      </c>
      <c r="H8988" s="1">
        <v>44951.958067129628</v>
      </c>
      <c r="I8988" t="b">
        <v>0</v>
      </c>
      <c r="J8988" t="b">
        <v>0</v>
      </c>
      <c r="K8988" t="s">
        <v>49</v>
      </c>
      <c r="L8988" t="s">
        <v>142</v>
      </c>
      <c r="M8988" s="3">
        <v>147500</v>
      </c>
      <c r="O8988" t="s">
        <v>159</v>
      </c>
      <c r="P8988" t="s">
        <v>15878</v>
      </c>
    </row>
    <row r="8989" spans="1:16">
      <c r="A8989" t="s">
        <v>0</v>
      </c>
      <c r="B8989" t="s">
        <v>745</v>
      </c>
      <c r="C8989" t="s">
        <v>270</v>
      </c>
      <c r="D8989" t="s">
        <v>147</v>
      </c>
      <c r="E8989" t="s">
        <v>206</v>
      </c>
      <c r="F8989" t="b">
        <v>0</v>
      </c>
      <c r="G8989" t="s">
        <v>153</v>
      </c>
      <c r="H8989" s="1">
        <v>44974.916678240741</v>
      </c>
      <c r="I8989" t="b">
        <v>0</v>
      </c>
      <c r="J8989" t="b">
        <v>0</v>
      </c>
      <c r="K8989" t="s">
        <v>116</v>
      </c>
      <c r="L8989" t="s">
        <v>166</v>
      </c>
      <c r="N8989" s="2">
        <v>64.5</v>
      </c>
      <c r="O8989" t="s">
        <v>15879</v>
      </c>
      <c r="P8989" t="s">
        <v>15880</v>
      </c>
    </row>
    <row r="8990" spans="1:16">
      <c r="A8990" t="s">
        <v>1</v>
      </c>
      <c r="B8990" t="s">
        <v>1</v>
      </c>
      <c r="C8990" t="s">
        <v>173</v>
      </c>
      <c r="D8990" t="s">
        <v>186</v>
      </c>
      <c r="E8990" t="s">
        <v>206</v>
      </c>
      <c r="F8990" t="b">
        <v>1</v>
      </c>
      <c r="G8990" t="s">
        <v>207</v>
      </c>
      <c r="H8990" s="1">
        <v>45058.012395833342</v>
      </c>
      <c r="I8990" t="b">
        <v>0</v>
      </c>
      <c r="J8990" t="b">
        <v>0</v>
      </c>
      <c r="K8990" t="s">
        <v>116</v>
      </c>
      <c r="L8990" t="s">
        <v>166</v>
      </c>
      <c r="N8990" s="2">
        <v>77.5</v>
      </c>
      <c r="O8990" t="s">
        <v>15881</v>
      </c>
      <c r="P8990" t="s">
        <v>15882</v>
      </c>
    </row>
    <row r="8991" spans="1:16">
      <c r="A8991" t="s">
        <v>4</v>
      </c>
      <c r="B8991" t="s">
        <v>7275</v>
      </c>
      <c r="C8991" t="s">
        <v>552</v>
      </c>
      <c r="D8991" t="s">
        <v>157</v>
      </c>
      <c r="E8991" t="s">
        <v>141</v>
      </c>
      <c r="F8991" t="b">
        <v>0</v>
      </c>
      <c r="G8991" t="s">
        <v>57</v>
      </c>
      <c r="H8991" s="1">
        <v>45118.761956018519</v>
      </c>
      <c r="I8991" t="b">
        <v>1</v>
      </c>
      <c r="J8991" t="b">
        <v>0</v>
      </c>
      <c r="K8991" t="s">
        <v>57</v>
      </c>
      <c r="L8991" t="s">
        <v>142</v>
      </c>
      <c r="M8991" s="3">
        <v>50400</v>
      </c>
      <c r="O8991" t="s">
        <v>15883</v>
      </c>
      <c r="P8991" t="s">
        <v>15884</v>
      </c>
    </row>
    <row r="8992" spans="1:16">
      <c r="A8992" t="s">
        <v>0</v>
      </c>
      <c r="B8992" t="s">
        <v>0</v>
      </c>
      <c r="C8992" t="s">
        <v>426</v>
      </c>
      <c r="D8992" t="s">
        <v>163</v>
      </c>
      <c r="E8992" t="s">
        <v>164</v>
      </c>
      <c r="F8992" t="b">
        <v>0</v>
      </c>
      <c r="G8992" t="s">
        <v>153</v>
      </c>
      <c r="H8992" s="1">
        <v>45213.250127314823</v>
      </c>
      <c r="I8992" t="b">
        <v>0</v>
      </c>
      <c r="J8992" t="b">
        <v>0</v>
      </c>
      <c r="K8992" t="s">
        <v>116</v>
      </c>
      <c r="L8992" t="s">
        <v>166</v>
      </c>
      <c r="N8992" s="2">
        <v>26.389999389648441</v>
      </c>
      <c r="O8992" t="s">
        <v>2412</v>
      </c>
      <c r="P8992" t="s">
        <v>6554</v>
      </c>
    </row>
    <row r="8993" spans="1:16">
      <c r="A8993" t="s">
        <v>1</v>
      </c>
      <c r="B8993" t="s">
        <v>15885</v>
      </c>
      <c r="C8993" t="s">
        <v>173</v>
      </c>
      <c r="D8993" t="s">
        <v>362</v>
      </c>
      <c r="E8993" t="s">
        <v>206</v>
      </c>
      <c r="F8993" t="b">
        <v>1</v>
      </c>
      <c r="G8993" t="s">
        <v>181</v>
      </c>
      <c r="H8993" s="1">
        <v>45174.878958333327</v>
      </c>
      <c r="I8993" t="b">
        <v>1</v>
      </c>
      <c r="J8993" t="b">
        <v>0</v>
      </c>
      <c r="K8993" t="s">
        <v>116</v>
      </c>
      <c r="L8993" t="s">
        <v>166</v>
      </c>
      <c r="N8993" s="2">
        <v>52.5</v>
      </c>
      <c r="O8993" t="s">
        <v>772</v>
      </c>
      <c r="P8993" t="s">
        <v>6338</v>
      </c>
    </row>
    <row r="8994" spans="1:16">
      <c r="A8994" t="s">
        <v>0</v>
      </c>
      <c r="B8994" t="s">
        <v>8317</v>
      </c>
      <c r="C8994" t="s">
        <v>2149</v>
      </c>
      <c r="D8994" t="s">
        <v>302</v>
      </c>
      <c r="E8994" t="s">
        <v>141</v>
      </c>
      <c r="F8994" t="b">
        <v>0</v>
      </c>
      <c r="G8994" t="s">
        <v>181</v>
      </c>
      <c r="H8994" s="1">
        <v>45085.875347222223</v>
      </c>
      <c r="I8994" t="b">
        <v>0</v>
      </c>
      <c r="J8994" t="b">
        <v>0</v>
      </c>
      <c r="K8994" t="s">
        <v>116</v>
      </c>
      <c r="L8994" t="s">
        <v>142</v>
      </c>
      <c r="M8994" s="3">
        <v>184878</v>
      </c>
      <c r="O8994" t="s">
        <v>1197</v>
      </c>
    </row>
    <row r="8995" spans="1:16">
      <c r="A8995" t="s">
        <v>1</v>
      </c>
      <c r="B8995" t="s">
        <v>13598</v>
      </c>
      <c r="C8995" t="s">
        <v>2304</v>
      </c>
      <c r="D8995" t="s">
        <v>186</v>
      </c>
      <c r="E8995" t="s">
        <v>141</v>
      </c>
      <c r="F8995" t="b">
        <v>0</v>
      </c>
      <c r="G8995" t="s">
        <v>148</v>
      </c>
      <c r="H8995" s="1">
        <v>45107.790358796286</v>
      </c>
      <c r="I8995" t="b">
        <v>0</v>
      </c>
      <c r="J8995" t="b">
        <v>0</v>
      </c>
      <c r="K8995" t="s">
        <v>116</v>
      </c>
      <c r="L8995" t="s">
        <v>142</v>
      </c>
      <c r="M8995" s="3">
        <v>100000</v>
      </c>
      <c r="O8995" t="s">
        <v>478</v>
      </c>
      <c r="P8995" t="s">
        <v>2305</v>
      </c>
    </row>
    <row r="8996" spans="1:16">
      <c r="A8996" t="s">
        <v>5</v>
      </c>
      <c r="B8996" t="s">
        <v>5</v>
      </c>
      <c r="C8996" t="s">
        <v>2292</v>
      </c>
      <c r="D8996" t="s">
        <v>214</v>
      </c>
      <c r="E8996" t="s">
        <v>141</v>
      </c>
      <c r="F8996" t="b">
        <v>0</v>
      </c>
      <c r="G8996" t="s">
        <v>153</v>
      </c>
      <c r="H8996" s="1">
        <v>45171.254571759258</v>
      </c>
      <c r="I8996" t="b">
        <v>1</v>
      </c>
      <c r="J8996" t="b">
        <v>1</v>
      </c>
      <c r="K8996" t="s">
        <v>116</v>
      </c>
      <c r="L8996" t="s">
        <v>142</v>
      </c>
      <c r="M8996" s="3">
        <v>171000</v>
      </c>
      <c r="O8996" t="s">
        <v>5525</v>
      </c>
      <c r="P8996" t="s">
        <v>15886</v>
      </c>
    </row>
    <row r="8997" spans="1:16">
      <c r="A8997" t="s">
        <v>2</v>
      </c>
      <c r="B8997" t="s">
        <v>2943</v>
      </c>
      <c r="C8997" t="s">
        <v>4101</v>
      </c>
      <c r="D8997" t="s">
        <v>157</v>
      </c>
      <c r="E8997" t="s">
        <v>141</v>
      </c>
      <c r="F8997" t="b">
        <v>0</v>
      </c>
      <c r="G8997" t="s">
        <v>58</v>
      </c>
      <c r="H8997" s="1">
        <v>45026.969224537039</v>
      </c>
      <c r="I8997" t="b">
        <v>0</v>
      </c>
      <c r="J8997" t="b">
        <v>0</v>
      </c>
      <c r="K8997" t="s">
        <v>58</v>
      </c>
      <c r="L8997" t="s">
        <v>142</v>
      </c>
      <c r="M8997" s="3">
        <v>50400</v>
      </c>
      <c r="O8997" t="s">
        <v>2597</v>
      </c>
      <c r="P8997" t="s">
        <v>4312</v>
      </c>
    </row>
    <row r="8998" spans="1:16">
      <c r="A8998" t="s">
        <v>7</v>
      </c>
      <c r="B8998" t="s">
        <v>15887</v>
      </c>
      <c r="C8998" t="s">
        <v>824</v>
      </c>
      <c r="D8998" t="s">
        <v>157</v>
      </c>
      <c r="E8998" t="s">
        <v>141</v>
      </c>
      <c r="F8998" t="b">
        <v>0</v>
      </c>
      <c r="G8998" t="s">
        <v>49</v>
      </c>
      <c r="H8998" s="1">
        <v>45002.381782407407</v>
      </c>
      <c r="I8998" t="b">
        <v>1</v>
      </c>
      <c r="J8998" t="b">
        <v>0</v>
      </c>
      <c r="K8998" t="s">
        <v>49</v>
      </c>
      <c r="L8998" t="s">
        <v>142</v>
      </c>
      <c r="M8998" s="3">
        <v>72900</v>
      </c>
      <c r="O8998" t="s">
        <v>485</v>
      </c>
      <c r="P8998" t="s">
        <v>8434</v>
      </c>
    </row>
    <row r="8999" spans="1:16">
      <c r="A8999" t="s">
        <v>5</v>
      </c>
      <c r="B8999" t="s">
        <v>5</v>
      </c>
      <c r="C8999" t="s">
        <v>190</v>
      </c>
      <c r="D8999" t="s">
        <v>186</v>
      </c>
      <c r="E8999" t="s">
        <v>141</v>
      </c>
      <c r="F8999" t="b">
        <v>0</v>
      </c>
      <c r="G8999" t="s">
        <v>158</v>
      </c>
      <c r="H8999" s="1">
        <v>45248.46261574074</v>
      </c>
      <c r="I8999" t="b">
        <v>0</v>
      </c>
      <c r="J8999" t="b">
        <v>1</v>
      </c>
      <c r="K8999" t="s">
        <v>116</v>
      </c>
      <c r="L8999" t="s">
        <v>142</v>
      </c>
      <c r="M8999" s="3">
        <v>225000</v>
      </c>
      <c r="O8999" t="s">
        <v>376</v>
      </c>
      <c r="P8999" t="s">
        <v>3912</v>
      </c>
    </row>
    <row r="9000" spans="1:16">
      <c r="A9000" t="s">
        <v>1</v>
      </c>
      <c r="B9000" t="s">
        <v>1</v>
      </c>
      <c r="C9000" t="s">
        <v>1311</v>
      </c>
      <c r="D9000" t="s">
        <v>147</v>
      </c>
      <c r="E9000" t="s">
        <v>141</v>
      </c>
      <c r="F9000" t="b">
        <v>0</v>
      </c>
      <c r="G9000" t="s">
        <v>148</v>
      </c>
      <c r="H9000" s="1">
        <v>44980.888194444437</v>
      </c>
      <c r="I9000" t="b">
        <v>0</v>
      </c>
      <c r="J9000" t="b">
        <v>1</v>
      </c>
      <c r="K9000" t="s">
        <v>116</v>
      </c>
      <c r="L9000" t="s">
        <v>142</v>
      </c>
      <c r="M9000" s="3">
        <v>160000</v>
      </c>
      <c r="O9000" t="s">
        <v>15888</v>
      </c>
      <c r="P9000" t="s">
        <v>15889</v>
      </c>
    </row>
    <row r="9001" spans="1:16">
      <c r="A9001" t="s">
        <v>5</v>
      </c>
      <c r="B9001" t="s">
        <v>5</v>
      </c>
      <c r="C9001" t="s">
        <v>11694</v>
      </c>
      <c r="D9001" t="s">
        <v>186</v>
      </c>
      <c r="E9001" t="s">
        <v>141</v>
      </c>
      <c r="F9001" t="b">
        <v>0</v>
      </c>
      <c r="G9001" t="s">
        <v>181</v>
      </c>
      <c r="H9001" s="1">
        <v>45201.853645833333</v>
      </c>
      <c r="I9001" t="b">
        <v>0</v>
      </c>
      <c r="J9001" t="b">
        <v>1</v>
      </c>
      <c r="K9001" t="s">
        <v>116</v>
      </c>
      <c r="L9001" t="s">
        <v>142</v>
      </c>
      <c r="M9001" s="3">
        <v>122500</v>
      </c>
      <c r="O9001" t="s">
        <v>12904</v>
      </c>
      <c r="P9001" t="s">
        <v>12905</v>
      </c>
    </row>
    <row r="9002" spans="1:16">
      <c r="A9002" t="s">
        <v>1</v>
      </c>
      <c r="B9002" t="s">
        <v>1</v>
      </c>
      <c r="C9002" t="s">
        <v>375</v>
      </c>
      <c r="D9002" t="s">
        <v>282</v>
      </c>
      <c r="E9002" t="s">
        <v>141</v>
      </c>
      <c r="F9002" t="b">
        <v>0</v>
      </c>
      <c r="G9002" t="s">
        <v>104</v>
      </c>
      <c r="H9002" s="1">
        <v>45114.589594907397</v>
      </c>
      <c r="I9002" t="b">
        <v>0</v>
      </c>
      <c r="J9002" t="b">
        <v>0</v>
      </c>
      <c r="K9002" t="s">
        <v>104</v>
      </c>
      <c r="L9002" t="s">
        <v>142</v>
      </c>
      <c r="M9002" s="3">
        <v>87500</v>
      </c>
      <c r="O9002" t="s">
        <v>15890</v>
      </c>
      <c r="P9002" t="s">
        <v>13054</v>
      </c>
    </row>
    <row r="9003" spans="1:16">
      <c r="A9003" t="s">
        <v>0</v>
      </c>
      <c r="B9003" t="s">
        <v>15891</v>
      </c>
      <c r="C9003" t="s">
        <v>15892</v>
      </c>
      <c r="D9003" t="s">
        <v>186</v>
      </c>
      <c r="E9003" t="s">
        <v>141</v>
      </c>
      <c r="F9003" t="b">
        <v>0</v>
      </c>
      <c r="G9003" t="s">
        <v>158</v>
      </c>
      <c r="H9003" s="1">
        <v>45239.918067129627</v>
      </c>
      <c r="I9003" t="b">
        <v>0</v>
      </c>
      <c r="J9003" t="b">
        <v>0</v>
      </c>
      <c r="K9003" t="s">
        <v>116</v>
      </c>
      <c r="L9003" t="s">
        <v>142</v>
      </c>
      <c r="M9003" s="3">
        <v>30000</v>
      </c>
      <c r="O9003" t="s">
        <v>5419</v>
      </c>
      <c r="P9003" t="s">
        <v>583</v>
      </c>
    </row>
    <row r="9004" spans="1:16">
      <c r="A9004" t="s">
        <v>1</v>
      </c>
      <c r="B9004" t="s">
        <v>15893</v>
      </c>
      <c r="C9004" t="s">
        <v>6484</v>
      </c>
      <c r="D9004" t="s">
        <v>705</v>
      </c>
      <c r="E9004" t="s">
        <v>206</v>
      </c>
      <c r="F9004" t="b">
        <v>0</v>
      </c>
      <c r="G9004" t="s">
        <v>158</v>
      </c>
      <c r="H9004" s="1">
        <v>44968.757974537039</v>
      </c>
      <c r="I9004" t="b">
        <v>0</v>
      </c>
      <c r="J9004" t="b">
        <v>0</v>
      </c>
      <c r="K9004" t="s">
        <v>116</v>
      </c>
      <c r="L9004" t="s">
        <v>142</v>
      </c>
      <c r="M9004" s="3">
        <v>137500</v>
      </c>
      <c r="O9004" t="s">
        <v>15894</v>
      </c>
      <c r="P9004" t="s">
        <v>15895</v>
      </c>
    </row>
    <row r="9005" spans="1:16">
      <c r="A9005" t="s">
        <v>0</v>
      </c>
      <c r="B9005" t="s">
        <v>15896</v>
      </c>
      <c r="C9005" t="s">
        <v>546</v>
      </c>
      <c r="D9005" t="s">
        <v>4343</v>
      </c>
      <c r="E9005" t="s">
        <v>141</v>
      </c>
      <c r="F9005" t="b">
        <v>0</v>
      </c>
      <c r="G9005" t="s">
        <v>148</v>
      </c>
      <c r="H9005" s="1">
        <v>45061.018368055556</v>
      </c>
      <c r="I9005" t="b">
        <v>0</v>
      </c>
      <c r="J9005" t="b">
        <v>0</v>
      </c>
      <c r="K9005" t="s">
        <v>116</v>
      </c>
      <c r="L9005" t="s">
        <v>166</v>
      </c>
      <c r="N9005" s="2">
        <v>24</v>
      </c>
      <c r="O9005" t="s">
        <v>6119</v>
      </c>
      <c r="P9005" t="s">
        <v>15897</v>
      </c>
    </row>
    <row r="9006" spans="1:16">
      <c r="A9006" t="s">
        <v>0</v>
      </c>
      <c r="B9006" t="s">
        <v>15898</v>
      </c>
      <c r="C9006" t="s">
        <v>1817</v>
      </c>
      <c r="D9006" t="s">
        <v>147</v>
      </c>
      <c r="E9006" t="s">
        <v>141</v>
      </c>
      <c r="F9006" t="b">
        <v>0</v>
      </c>
      <c r="G9006" t="s">
        <v>153</v>
      </c>
      <c r="H9006" s="1">
        <v>45044.000104166669</v>
      </c>
      <c r="I9006" t="b">
        <v>0</v>
      </c>
      <c r="J9006" t="b">
        <v>1</v>
      </c>
      <c r="K9006" t="s">
        <v>116</v>
      </c>
      <c r="L9006" t="s">
        <v>142</v>
      </c>
      <c r="M9006" s="3">
        <v>69591</v>
      </c>
      <c r="O9006" t="s">
        <v>15899</v>
      </c>
      <c r="P9006" t="s">
        <v>7333</v>
      </c>
    </row>
    <row r="9007" spans="1:16">
      <c r="A9007" t="s">
        <v>1</v>
      </c>
      <c r="B9007" t="s">
        <v>1</v>
      </c>
      <c r="C9007" t="s">
        <v>173</v>
      </c>
      <c r="D9007" t="s">
        <v>2665</v>
      </c>
      <c r="E9007" t="s">
        <v>141</v>
      </c>
      <c r="F9007" t="b">
        <v>1</v>
      </c>
      <c r="G9007" t="s">
        <v>104</v>
      </c>
      <c r="H9007" s="1">
        <v>44934.323553240742</v>
      </c>
      <c r="I9007" t="b">
        <v>0</v>
      </c>
      <c r="J9007" t="b">
        <v>1</v>
      </c>
      <c r="K9007" t="s">
        <v>104</v>
      </c>
      <c r="L9007" t="s">
        <v>142</v>
      </c>
      <c r="M9007" s="3">
        <v>120000</v>
      </c>
      <c r="O9007" t="s">
        <v>15900</v>
      </c>
      <c r="P9007" t="s">
        <v>15901</v>
      </c>
    </row>
    <row r="9008" spans="1:16">
      <c r="A9008" t="s">
        <v>2</v>
      </c>
      <c r="B9008" t="s">
        <v>2763</v>
      </c>
      <c r="C9008" t="s">
        <v>173</v>
      </c>
      <c r="D9008" t="s">
        <v>147</v>
      </c>
      <c r="E9008" t="s">
        <v>2108</v>
      </c>
      <c r="F9008" t="b">
        <v>1</v>
      </c>
      <c r="G9008" t="s">
        <v>165</v>
      </c>
      <c r="H9008" s="1">
        <v>45058.795034722221</v>
      </c>
      <c r="I9008" t="b">
        <v>0</v>
      </c>
      <c r="J9008" t="b">
        <v>1</v>
      </c>
      <c r="K9008" t="s">
        <v>116</v>
      </c>
      <c r="L9008" t="s">
        <v>166</v>
      </c>
      <c r="N9008" s="2">
        <v>25.5</v>
      </c>
      <c r="O9008" t="s">
        <v>6799</v>
      </c>
      <c r="P9008" t="s">
        <v>15902</v>
      </c>
    </row>
    <row r="9009" spans="1:16">
      <c r="A9009" t="s">
        <v>1</v>
      </c>
      <c r="B9009" t="s">
        <v>3268</v>
      </c>
      <c r="C9009" t="s">
        <v>6484</v>
      </c>
      <c r="D9009" t="s">
        <v>214</v>
      </c>
      <c r="E9009" t="s">
        <v>141</v>
      </c>
      <c r="F9009" t="b">
        <v>0</v>
      </c>
      <c r="G9009" t="s">
        <v>153</v>
      </c>
      <c r="H9009" s="1">
        <v>44986.300138888888</v>
      </c>
      <c r="I9009" t="b">
        <v>0</v>
      </c>
      <c r="J9009" t="b">
        <v>1</v>
      </c>
      <c r="K9009" t="s">
        <v>116</v>
      </c>
      <c r="L9009" t="s">
        <v>142</v>
      </c>
      <c r="M9009" s="3">
        <v>90000</v>
      </c>
      <c r="O9009" t="s">
        <v>508</v>
      </c>
      <c r="P9009" t="s">
        <v>15903</v>
      </c>
    </row>
    <row r="9010" spans="1:16">
      <c r="A9010" t="s">
        <v>1</v>
      </c>
      <c r="B9010" t="s">
        <v>1</v>
      </c>
      <c r="C9010" t="s">
        <v>1631</v>
      </c>
      <c r="D9010" t="s">
        <v>157</v>
      </c>
      <c r="E9010" t="s">
        <v>141</v>
      </c>
      <c r="F9010" t="b">
        <v>0</v>
      </c>
      <c r="G9010" t="s">
        <v>115</v>
      </c>
      <c r="H9010" s="1">
        <v>45100.937719907408</v>
      </c>
      <c r="I9010" t="b">
        <v>1</v>
      </c>
      <c r="J9010" t="b">
        <v>0</v>
      </c>
      <c r="K9010" t="s">
        <v>115</v>
      </c>
      <c r="L9010" t="s">
        <v>142</v>
      </c>
      <c r="M9010" s="3">
        <v>134241</v>
      </c>
      <c r="O9010" t="s">
        <v>15904</v>
      </c>
      <c r="P9010" t="s">
        <v>216</v>
      </c>
    </row>
    <row r="9011" spans="1:16">
      <c r="A9011" t="s">
        <v>0</v>
      </c>
      <c r="B9011" t="s">
        <v>0</v>
      </c>
      <c r="C9011" t="s">
        <v>474</v>
      </c>
      <c r="D9011" t="s">
        <v>186</v>
      </c>
      <c r="E9011" t="s">
        <v>206</v>
      </c>
      <c r="F9011" t="b">
        <v>0</v>
      </c>
      <c r="G9011" t="s">
        <v>207</v>
      </c>
      <c r="H9011" s="1">
        <v>45001.835509259261</v>
      </c>
      <c r="I9011" t="b">
        <v>0</v>
      </c>
      <c r="J9011" t="b">
        <v>0</v>
      </c>
      <c r="K9011" t="s">
        <v>116</v>
      </c>
      <c r="L9011" t="s">
        <v>166</v>
      </c>
      <c r="N9011" s="2">
        <v>28.5</v>
      </c>
      <c r="O9011" t="s">
        <v>15905</v>
      </c>
      <c r="P9011" t="s">
        <v>816</v>
      </c>
    </row>
    <row r="9012" spans="1:16">
      <c r="A9012" t="s">
        <v>6</v>
      </c>
      <c r="B9012" t="s">
        <v>6</v>
      </c>
      <c r="C9012" t="s">
        <v>1128</v>
      </c>
      <c r="D9012" t="s">
        <v>186</v>
      </c>
      <c r="E9012" t="s">
        <v>206</v>
      </c>
      <c r="F9012" t="b">
        <v>0</v>
      </c>
      <c r="G9012" t="s">
        <v>181</v>
      </c>
      <c r="H9012" s="1">
        <v>45267.502743055556</v>
      </c>
      <c r="I9012" t="b">
        <v>0</v>
      </c>
      <c r="J9012" t="b">
        <v>0</v>
      </c>
      <c r="K9012" t="s">
        <v>116</v>
      </c>
      <c r="L9012" t="s">
        <v>166</v>
      </c>
      <c r="N9012" s="2">
        <v>85</v>
      </c>
      <c r="O9012" t="s">
        <v>208</v>
      </c>
    </row>
    <row r="9013" spans="1:16">
      <c r="A9013" t="s">
        <v>0</v>
      </c>
      <c r="B9013" t="s">
        <v>0</v>
      </c>
      <c r="C9013" t="s">
        <v>4204</v>
      </c>
      <c r="D9013" t="s">
        <v>147</v>
      </c>
      <c r="E9013" t="s">
        <v>330</v>
      </c>
      <c r="F9013" t="b">
        <v>0</v>
      </c>
      <c r="G9013" t="s">
        <v>153</v>
      </c>
      <c r="H9013" s="1">
        <v>45195.708391203712</v>
      </c>
      <c r="I9013" t="b">
        <v>0</v>
      </c>
      <c r="J9013" t="b">
        <v>1</v>
      </c>
      <c r="K9013" t="s">
        <v>116</v>
      </c>
      <c r="L9013" t="s">
        <v>166</v>
      </c>
      <c r="N9013" s="2">
        <v>50</v>
      </c>
      <c r="O9013" t="s">
        <v>15906</v>
      </c>
      <c r="P9013" t="s">
        <v>332</v>
      </c>
    </row>
    <row r="9014" spans="1:16">
      <c r="A9014" t="s">
        <v>0</v>
      </c>
      <c r="B9014" t="s">
        <v>15907</v>
      </c>
      <c r="C9014" t="s">
        <v>15908</v>
      </c>
      <c r="D9014" t="s">
        <v>140</v>
      </c>
      <c r="E9014" t="s">
        <v>206</v>
      </c>
      <c r="F9014" t="b">
        <v>0</v>
      </c>
      <c r="G9014" t="s">
        <v>207</v>
      </c>
      <c r="H9014" s="1">
        <v>44992.603356481479</v>
      </c>
      <c r="I9014" t="b">
        <v>0</v>
      </c>
      <c r="J9014" t="b">
        <v>0</v>
      </c>
      <c r="K9014" t="s">
        <v>116</v>
      </c>
      <c r="L9014" t="s">
        <v>166</v>
      </c>
      <c r="N9014" s="2">
        <v>46</v>
      </c>
      <c r="O9014" t="s">
        <v>15909</v>
      </c>
    </row>
    <row r="9015" spans="1:16">
      <c r="A9015" t="s">
        <v>1</v>
      </c>
      <c r="B9015" t="s">
        <v>15910</v>
      </c>
      <c r="C9015" t="s">
        <v>15911</v>
      </c>
      <c r="D9015" t="s">
        <v>157</v>
      </c>
      <c r="E9015" t="s">
        <v>141</v>
      </c>
      <c r="F9015" t="b">
        <v>0</v>
      </c>
      <c r="G9015" t="s">
        <v>15</v>
      </c>
      <c r="H9015" s="1">
        <v>44974.058032407411</v>
      </c>
      <c r="I9015" t="b">
        <v>1</v>
      </c>
      <c r="J9015" t="b">
        <v>0</v>
      </c>
      <c r="K9015" t="s">
        <v>15</v>
      </c>
      <c r="L9015" t="s">
        <v>142</v>
      </c>
      <c r="M9015" s="3">
        <v>147500</v>
      </c>
      <c r="O9015" t="s">
        <v>15912</v>
      </c>
      <c r="P9015" t="s">
        <v>15913</v>
      </c>
    </row>
    <row r="9016" spans="1:16">
      <c r="A9016" t="s">
        <v>0</v>
      </c>
      <c r="B9016" t="s">
        <v>15914</v>
      </c>
      <c r="C9016" t="s">
        <v>8418</v>
      </c>
      <c r="D9016" t="s">
        <v>163</v>
      </c>
      <c r="E9016" t="s">
        <v>262</v>
      </c>
      <c r="F9016" t="b">
        <v>0</v>
      </c>
      <c r="G9016" t="s">
        <v>153</v>
      </c>
      <c r="H9016" s="1">
        <v>45286.416701388887</v>
      </c>
      <c r="I9016" t="b">
        <v>0</v>
      </c>
      <c r="J9016" t="b">
        <v>0</v>
      </c>
      <c r="K9016" t="s">
        <v>116</v>
      </c>
      <c r="L9016" t="s">
        <v>166</v>
      </c>
      <c r="N9016" s="2">
        <v>55</v>
      </c>
      <c r="O9016" t="s">
        <v>699</v>
      </c>
      <c r="P9016" t="s">
        <v>371</v>
      </c>
    </row>
    <row r="9017" spans="1:16">
      <c r="A9017" t="s">
        <v>5</v>
      </c>
      <c r="B9017" t="s">
        <v>6994</v>
      </c>
      <c r="C9017" t="s">
        <v>270</v>
      </c>
      <c r="D9017" t="s">
        <v>15915</v>
      </c>
      <c r="E9017" t="s">
        <v>141</v>
      </c>
      <c r="F9017" t="b">
        <v>0</v>
      </c>
      <c r="G9017" t="s">
        <v>181</v>
      </c>
      <c r="H9017" s="1">
        <v>45091.838425925933</v>
      </c>
      <c r="I9017" t="b">
        <v>0</v>
      </c>
      <c r="J9017" t="b">
        <v>1</v>
      </c>
      <c r="K9017" t="s">
        <v>116</v>
      </c>
      <c r="L9017" t="s">
        <v>142</v>
      </c>
      <c r="M9017" s="3">
        <v>137500</v>
      </c>
      <c r="O9017" t="s">
        <v>6995</v>
      </c>
      <c r="P9017" t="s">
        <v>6996</v>
      </c>
    </row>
    <row r="9018" spans="1:16">
      <c r="A9018" t="s">
        <v>1</v>
      </c>
      <c r="B9018" t="s">
        <v>15916</v>
      </c>
      <c r="C9018" t="s">
        <v>455</v>
      </c>
      <c r="D9018" t="s">
        <v>1307</v>
      </c>
      <c r="E9018" t="s">
        <v>141</v>
      </c>
      <c r="F9018" t="b">
        <v>0</v>
      </c>
      <c r="G9018" t="s">
        <v>153</v>
      </c>
      <c r="H9018" s="1">
        <v>45206.003055555557</v>
      </c>
      <c r="I9018" t="b">
        <v>0</v>
      </c>
      <c r="J9018" t="b">
        <v>1</v>
      </c>
      <c r="K9018" t="s">
        <v>116</v>
      </c>
      <c r="L9018" t="s">
        <v>142</v>
      </c>
      <c r="M9018" s="3">
        <v>150000</v>
      </c>
      <c r="O9018" t="s">
        <v>15917</v>
      </c>
      <c r="P9018" t="s">
        <v>15918</v>
      </c>
    </row>
    <row r="9019" spans="1:16">
      <c r="A9019" t="s">
        <v>0</v>
      </c>
      <c r="B9019" t="s">
        <v>15919</v>
      </c>
      <c r="C9019" t="s">
        <v>455</v>
      </c>
      <c r="D9019" t="s">
        <v>186</v>
      </c>
      <c r="E9019" t="s">
        <v>141</v>
      </c>
      <c r="F9019" t="b">
        <v>0</v>
      </c>
      <c r="G9019" t="s">
        <v>158</v>
      </c>
      <c r="H9019" s="1">
        <v>44930.959965277783</v>
      </c>
      <c r="I9019" t="b">
        <v>0</v>
      </c>
      <c r="J9019" t="b">
        <v>0</v>
      </c>
      <c r="K9019" t="s">
        <v>116</v>
      </c>
      <c r="L9019" t="s">
        <v>142</v>
      </c>
      <c r="M9019" s="3">
        <v>100000</v>
      </c>
      <c r="O9019" t="s">
        <v>12205</v>
      </c>
      <c r="P9019" t="s">
        <v>15920</v>
      </c>
    </row>
    <row r="9020" spans="1:16">
      <c r="A9020" t="s">
        <v>1</v>
      </c>
      <c r="B9020" t="s">
        <v>15921</v>
      </c>
      <c r="C9020" t="s">
        <v>2922</v>
      </c>
      <c r="D9020" t="s">
        <v>186</v>
      </c>
      <c r="E9020" t="s">
        <v>141</v>
      </c>
      <c r="F9020" t="b">
        <v>0</v>
      </c>
      <c r="G9020" t="s">
        <v>181</v>
      </c>
      <c r="H9020" s="1">
        <v>45197.421076388891</v>
      </c>
      <c r="I9020" t="b">
        <v>0</v>
      </c>
      <c r="J9020" t="b">
        <v>1</v>
      </c>
      <c r="K9020" t="s">
        <v>116</v>
      </c>
      <c r="L9020" t="s">
        <v>142</v>
      </c>
      <c r="M9020" s="3">
        <v>169000</v>
      </c>
      <c r="O9020" t="s">
        <v>15547</v>
      </c>
      <c r="P9020" t="s">
        <v>15922</v>
      </c>
    </row>
    <row r="9021" spans="1:16">
      <c r="A9021" t="s">
        <v>0</v>
      </c>
      <c r="B9021" t="s">
        <v>15923</v>
      </c>
      <c r="C9021" t="s">
        <v>546</v>
      </c>
      <c r="D9021" t="s">
        <v>140</v>
      </c>
      <c r="E9021" t="s">
        <v>141</v>
      </c>
      <c r="F9021" t="b">
        <v>0</v>
      </c>
      <c r="G9021" t="s">
        <v>148</v>
      </c>
      <c r="H9021" s="1">
        <v>44952.991296296299</v>
      </c>
      <c r="I9021" t="b">
        <v>1</v>
      </c>
      <c r="J9021" t="b">
        <v>0</v>
      </c>
      <c r="K9021" t="s">
        <v>116</v>
      </c>
      <c r="L9021" t="s">
        <v>142</v>
      </c>
      <c r="M9021" s="3">
        <v>97500</v>
      </c>
      <c r="O9021" t="s">
        <v>15924</v>
      </c>
      <c r="P9021" t="s">
        <v>15925</v>
      </c>
    </row>
    <row r="9022" spans="1:16">
      <c r="A9022" t="s">
        <v>1</v>
      </c>
      <c r="B9022" t="s">
        <v>15926</v>
      </c>
      <c r="C9022" t="s">
        <v>116</v>
      </c>
      <c r="D9022" t="s">
        <v>186</v>
      </c>
      <c r="E9022" t="s">
        <v>141</v>
      </c>
      <c r="F9022" t="b">
        <v>0</v>
      </c>
      <c r="G9022" t="s">
        <v>104</v>
      </c>
      <c r="H9022" s="1">
        <v>45056.541493055563</v>
      </c>
      <c r="I9022" t="b">
        <v>0</v>
      </c>
      <c r="J9022" t="b">
        <v>0</v>
      </c>
      <c r="K9022" t="s">
        <v>104</v>
      </c>
      <c r="L9022" t="s">
        <v>142</v>
      </c>
      <c r="M9022" s="3">
        <v>120000</v>
      </c>
      <c r="O9022" t="s">
        <v>568</v>
      </c>
      <c r="P9022" t="s">
        <v>15927</v>
      </c>
    </row>
    <row r="9023" spans="1:16">
      <c r="A9023" t="s">
        <v>0</v>
      </c>
      <c r="B9023" t="s">
        <v>0</v>
      </c>
      <c r="C9023" t="s">
        <v>15928</v>
      </c>
      <c r="D9023" t="s">
        <v>157</v>
      </c>
      <c r="E9023" t="s">
        <v>141</v>
      </c>
      <c r="F9023" t="b">
        <v>0</v>
      </c>
      <c r="G9023" t="s">
        <v>95</v>
      </c>
      <c r="H9023" s="1">
        <v>45139.146284722221</v>
      </c>
      <c r="I9023" t="b">
        <v>1</v>
      </c>
      <c r="J9023" t="b">
        <v>0</v>
      </c>
      <c r="K9023" t="s">
        <v>95</v>
      </c>
      <c r="L9023" t="s">
        <v>142</v>
      </c>
      <c r="M9023" s="3">
        <v>100500</v>
      </c>
      <c r="O9023" t="s">
        <v>15929</v>
      </c>
      <c r="P9023" t="s">
        <v>638</v>
      </c>
    </row>
    <row r="9024" spans="1:16">
      <c r="A9024" t="s">
        <v>4</v>
      </c>
      <c r="B9024" t="s">
        <v>15930</v>
      </c>
      <c r="C9024" t="s">
        <v>99</v>
      </c>
      <c r="D9024" t="s">
        <v>157</v>
      </c>
      <c r="E9024" t="s">
        <v>141</v>
      </c>
      <c r="F9024" t="b">
        <v>0</v>
      </c>
      <c r="G9024" t="s">
        <v>99</v>
      </c>
      <c r="H9024" s="1">
        <v>45173.813310185193</v>
      </c>
      <c r="I9024" t="b">
        <v>0</v>
      </c>
      <c r="J9024" t="b">
        <v>0</v>
      </c>
      <c r="K9024" t="s">
        <v>99</v>
      </c>
      <c r="L9024" t="s">
        <v>142</v>
      </c>
      <c r="M9024" s="3">
        <v>105300</v>
      </c>
      <c r="O9024" t="s">
        <v>4408</v>
      </c>
      <c r="P9024" t="s">
        <v>9375</v>
      </c>
    </row>
    <row r="9025" spans="1:16">
      <c r="A9025" t="s">
        <v>2</v>
      </c>
      <c r="B9025" t="s">
        <v>2</v>
      </c>
      <c r="C9025" t="s">
        <v>426</v>
      </c>
      <c r="D9025" t="s">
        <v>475</v>
      </c>
      <c r="E9025" t="s">
        <v>141</v>
      </c>
      <c r="F9025" t="b">
        <v>0</v>
      </c>
      <c r="G9025" t="s">
        <v>148</v>
      </c>
      <c r="H9025" s="1">
        <v>45273.434571759259</v>
      </c>
      <c r="I9025" t="b">
        <v>0</v>
      </c>
      <c r="J9025" t="b">
        <v>0</v>
      </c>
      <c r="K9025" t="s">
        <v>116</v>
      </c>
      <c r="L9025" t="s">
        <v>142</v>
      </c>
      <c r="M9025" s="3">
        <v>75000</v>
      </c>
      <c r="O9025" t="s">
        <v>15931</v>
      </c>
    </row>
    <row r="9026" spans="1:16">
      <c r="A9026" t="s">
        <v>1</v>
      </c>
      <c r="B9026" t="s">
        <v>1762</v>
      </c>
      <c r="C9026" t="s">
        <v>270</v>
      </c>
      <c r="D9026" t="s">
        <v>282</v>
      </c>
      <c r="E9026" t="s">
        <v>206</v>
      </c>
      <c r="F9026" t="b">
        <v>0</v>
      </c>
      <c r="G9026" t="s">
        <v>158</v>
      </c>
      <c r="H9026" s="1">
        <v>45287.670567129629</v>
      </c>
      <c r="I9026" t="b">
        <v>1</v>
      </c>
      <c r="J9026" t="b">
        <v>0</v>
      </c>
      <c r="K9026" t="s">
        <v>116</v>
      </c>
      <c r="L9026" t="s">
        <v>166</v>
      </c>
      <c r="N9026" s="2">
        <v>95</v>
      </c>
      <c r="O9026" t="s">
        <v>7206</v>
      </c>
      <c r="P9026" t="s">
        <v>15932</v>
      </c>
    </row>
    <row r="9027" spans="1:16">
      <c r="A9027" t="s">
        <v>1</v>
      </c>
      <c r="B9027" t="s">
        <v>1</v>
      </c>
      <c r="C9027" t="s">
        <v>501</v>
      </c>
      <c r="D9027" t="s">
        <v>186</v>
      </c>
      <c r="E9027" t="s">
        <v>206</v>
      </c>
      <c r="F9027" t="b">
        <v>0</v>
      </c>
      <c r="G9027" t="s">
        <v>207</v>
      </c>
      <c r="H9027" s="1">
        <v>45154.658715277779</v>
      </c>
      <c r="I9027" t="b">
        <v>0</v>
      </c>
      <c r="J9027" t="b">
        <v>1</v>
      </c>
      <c r="K9027" t="s">
        <v>116</v>
      </c>
      <c r="L9027" t="s">
        <v>166</v>
      </c>
      <c r="N9027" s="2">
        <v>61</v>
      </c>
      <c r="O9027" t="s">
        <v>391</v>
      </c>
      <c r="P9027" t="s">
        <v>15933</v>
      </c>
    </row>
    <row r="9028" spans="1:16">
      <c r="A9028" t="s">
        <v>0</v>
      </c>
      <c r="B9028" t="s">
        <v>0</v>
      </c>
      <c r="D9028" t="s">
        <v>186</v>
      </c>
      <c r="E9028" t="s">
        <v>141</v>
      </c>
      <c r="F9028" t="b">
        <v>0</v>
      </c>
      <c r="G9028" t="s">
        <v>148</v>
      </c>
      <c r="H9028" s="1">
        <v>45145.563287037039</v>
      </c>
      <c r="I9028" t="b">
        <v>0</v>
      </c>
      <c r="J9028" t="b">
        <v>0</v>
      </c>
      <c r="K9028" t="s">
        <v>116</v>
      </c>
      <c r="L9028" t="s">
        <v>142</v>
      </c>
      <c r="M9028" s="3">
        <v>95000</v>
      </c>
      <c r="O9028" t="s">
        <v>391</v>
      </c>
      <c r="P9028" t="s">
        <v>15934</v>
      </c>
    </row>
    <row r="9029" spans="1:16">
      <c r="A9029" t="s">
        <v>2</v>
      </c>
      <c r="B9029" t="s">
        <v>2</v>
      </c>
      <c r="C9029" t="s">
        <v>173</v>
      </c>
      <c r="D9029" t="s">
        <v>186</v>
      </c>
      <c r="E9029" t="s">
        <v>141</v>
      </c>
      <c r="F9029" t="b">
        <v>1</v>
      </c>
      <c r="G9029" t="s">
        <v>158</v>
      </c>
      <c r="H9029" s="1">
        <v>44949.503877314812</v>
      </c>
      <c r="I9029" t="b">
        <v>0</v>
      </c>
      <c r="J9029" t="b">
        <v>1</v>
      </c>
      <c r="K9029" t="s">
        <v>116</v>
      </c>
      <c r="L9029" t="s">
        <v>142</v>
      </c>
      <c r="M9029" s="3">
        <v>160000</v>
      </c>
      <c r="O9029" t="s">
        <v>15935</v>
      </c>
      <c r="P9029" t="s">
        <v>15936</v>
      </c>
    </row>
    <row r="9030" spans="1:16">
      <c r="A9030" t="s">
        <v>1</v>
      </c>
      <c r="B9030" t="s">
        <v>15937</v>
      </c>
      <c r="C9030" t="s">
        <v>173</v>
      </c>
      <c r="D9030" t="s">
        <v>712</v>
      </c>
      <c r="E9030" t="s">
        <v>141</v>
      </c>
      <c r="F9030" t="b">
        <v>1</v>
      </c>
      <c r="G9030" t="s">
        <v>104</v>
      </c>
      <c r="H9030" s="1">
        <v>45236.800706018519</v>
      </c>
      <c r="I9030" t="b">
        <v>0</v>
      </c>
      <c r="J9030" t="b">
        <v>1</v>
      </c>
      <c r="K9030" t="s">
        <v>104</v>
      </c>
      <c r="L9030" t="s">
        <v>142</v>
      </c>
      <c r="M9030" s="3">
        <v>220000</v>
      </c>
      <c r="O9030" t="s">
        <v>3185</v>
      </c>
      <c r="P9030" t="s">
        <v>15938</v>
      </c>
    </row>
    <row r="9031" spans="1:16">
      <c r="A9031" t="s">
        <v>2</v>
      </c>
      <c r="B9031" t="s">
        <v>15939</v>
      </c>
      <c r="C9031" t="s">
        <v>173</v>
      </c>
      <c r="D9031" t="s">
        <v>4176</v>
      </c>
      <c r="E9031" t="s">
        <v>141</v>
      </c>
      <c r="F9031" t="b">
        <v>1</v>
      </c>
      <c r="G9031" t="s">
        <v>153</v>
      </c>
      <c r="H9031" s="1">
        <v>45182.334594907406</v>
      </c>
      <c r="I9031" t="b">
        <v>0</v>
      </c>
      <c r="J9031" t="b">
        <v>1</v>
      </c>
      <c r="K9031" t="s">
        <v>116</v>
      </c>
      <c r="L9031" t="s">
        <v>142</v>
      </c>
      <c r="M9031" s="3">
        <v>112250</v>
      </c>
      <c r="O9031" t="s">
        <v>14133</v>
      </c>
    </row>
    <row r="9032" spans="1:16">
      <c r="A9032" t="s">
        <v>1</v>
      </c>
      <c r="B9032" t="s">
        <v>15940</v>
      </c>
      <c r="C9032" t="s">
        <v>30</v>
      </c>
      <c r="D9032" t="s">
        <v>157</v>
      </c>
      <c r="E9032" t="s">
        <v>141</v>
      </c>
      <c r="F9032" t="b">
        <v>0</v>
      </c>
      <c r="G9032" t="s">
        <v>30</v>
      </c>
      <c r="H9032" s="1">
        <v>45132.388993055552</v>
      </c>
      <c r="I9032" t="b">
        <v>0</v>
      </c>
      <c r="J9032" t="b">
        <v>0</v>
      </c>
      <c r="K9032" t="s">
        <v>30</v>
      </c>
      <c r="L9032" t="s">
        <v>142</v>
      </c>
      <c r="M9032" s="3">
        <v>97444</v>
      </c>
      <c r="O9032" t="s">
        <v>8238</v>
      </c>
      <c r="P9032" t="s">
        <v>15941</v>
      </c>
    </row>
    <row r="9033" spans="1:16">
      <c r="A9033" t="s">
        <v>0</v>
      </c>
      <c r="B9033" t="s">
        <v>15942</v>
      </c>
      <c r="C9033" t="s">
        <v>821</v>
      </c>
      <c r="D9033" t="s">
        <v>147</v>
      </c>
      <c r="E9033" t="s">
        <v>2108</v>
      </c>
      <c r="F9033" t="b">
        <v>0</v>
      </c>
      <c r="G9033" t="s">
        <v>181</v>
      </c>
      <c r="H9033" s="1">
        <v>45170.000787037039</v>
      </c>
      <c r="I9033" t="b">
        <v>0</v>
      </c>
      <c r="J9033" t="b">
        <v>0</v>
      </c>
      <c r="K9033" t="s">
        <v>116</v>
      </c>
      <c r="L9033" t="s">
        <v>166</v>
      </c>
      <c r="N9033" s="2">
        <v>45</v>
      </c>
      <c r="O9033" t="s">
        <v>15943</v>
      </c>
      <c r="P9033" t="s">
        <v>15944</v>
      </c>
    </row>
    <row r="9034" spans="1:16">
      <c r="A9034" t="s">
        <v>0</v>
      </c>
      <c r="B9034" t="s">
        <v>0</v>
      </c>
      <c r="C9034" t="s">
        <v>270</v>
      </c>
      <c r="D9034" t="s">
        <v>147</v>
      </c>
      <c r="E9034" t="s">
        <v>141</v>
      </c>
      <c r="F9034" t="b">
        <v>0</v>
      </c>
      <c r="G9034" t="s">
        <v>153</v>
      </c>
      <c r="H9034" s="1">
        <v>45040.374965277777</v>
      </c>
      <c r="I9034" t="b">
        <v>0</v>
      </c>
      <c r="J9034" t="b">
        <v>1</v>
      </c>
      <c r="K9034" t="s">
        <v>116</v>
      </c>
      <c r="L9034" t="s">
        <v>142</v>
      </c>
      <c r="M9034" s="3">
        <v>60000</v>
      </c>
      <c r="O9034" t="s">
        <v>15945</v>
      </c>
      <c r="P9034" t="s">
        <v>15946</v>
      </c>
    </row>
    <row r="9035" spans="1:16">
      <c r="A9035" t="s">
        <v>7</v>
      </c>
      <c r="B9035" t="s">
        <v>7</v>
      </c>
      <c r="C9035" t="s">
        <v>719</v>
      </c>
      <c r="D9035" t="s">
        <v>147</v>
      </c>
      <c r="E9035" t="s">
        <v>141</v>
      </c>
      <c r="F9035" t="b">
        <v>0</v>
      </c>
      <c r="G9035" t="s">
        <v>158</v>
      </c>
      <c r="H9035" s="1">
        <v>45029.58489583333</v>
      </c>
      <c r="I9035" t="b">
        <v>0</v>
      </c>
      <c r="J9035" t="b">
        <v>1</v>
      </c>
      <c r="K9035" t="s">
        <v>116</v>
      </c>
      <c r="L9035" t="s">
        <v>142</v>
      </c>
      <c r="M9035" s="3">
        <v>75000</v>
      </c>
      <c r="O9035" t="s">
        <v>10551</v>
      </c>
      <c r="P9035" t="s">
        <v>10552</v>
      </c>
    </row>
    <row r="9036" spans="1:16">
      <c r="A9036" t="s">
        <v>0</v>
      </c>
      <c r="B9036" t="s">
        <v>0</v>
      </c>
      <c r="C9036" t="s">
        <v>248</v>
      </c>
      <c r="D9036" t="s">
        <v>147</v>
      </c>
      <c r="E9036" t="s">
        <v>141</v>
      </c>
      <c r="F9036" t="b">
        <v>0</v>
      </c>
      <c r="G9036" t="s">
        <v>148</v>
      </c>
      <c r="H9036" s="1">
        <v>45013.59516203704</v>
      </c>
      <c r="I9036" t="b">
        <v>0</v>
      </c>
      <c r="J9036" t="b">
        <v>0</v>
      </c>
      <c r="K9036" t="s">
        <v>116</v>
      </c>
      <c r="L9036" t="s">
        <v>142</v>
      </c>
      <c r="M9036" s="3">
        <v>127500</v>
      </c>
      <c r="O9036" t="s">
        <v>15257</v>
      </c>
      <c r="P9036" t="s">
        <v>550</v>
      </c>
    </row>
    <row r="9037" spans="1:16">
      <c r="A9037" t="s">
        <v>1</v>
      </c>
      <c r="B9037" t="s">
        <v>887</v>
      </c>
      <c r="C9037" t="s">
        <v>1128</v>
      </c>
      <c r="D9037" t="s">
        <v>186</v>
      </c>
      <c r="E9037" t="s">
        <v>206</v>
      </c>
      <c r="F9037" t="b">
        <v>0</v>
      </c>
      <c r="G9037" t="s">
        <v>104</v>
      </c>
      <c r="H9037" s="1">
        <v>45197.704618055563</v>
      </c>
      <c r="I9037" t="b">
        <v>0</v>
      </c>
      <c r="J9037" t="b">
        <v>0</v>
      </c>
      <c r="K9037" t="s">
        <v>104</v>
      </c>
      <c r="L9037" t="s">
        <v>166</v>
      </c>
      <c r="N9037" s="2">
        <v>71</v>
      </c>
      <c r="O9037" t="s">
        <v>15947</v>
      </c>
      <c r="P9037" t="s">
        <v>15948</v>
      </c>
    </row>
    <row r="9038" spans="1:16">
      <c r="A9038" t="s">
        <v>1</v>
      </c>
      <c r="B9038" t="s">
        <v>365</v>
      </c>
      <c r="C9038" t="s">
        <v>66</v>
      </c>
      <c r="D9038" t="s">
        <v>157</v>
      </c>
      <c r="E9038" t="s">
        <v>141</v>
      </c>
      <c r="F9038" t="b">
        <v>0</v>
      </c>
      <c r="G9038" t="s">
        <v>66</v>
      </c>
      <c r="H9038" s="1">
        <v>45159.521770833337</v>
      </c>
      <c r="I9038" t="b">
        <v>1</v>
      </c>
      <c r="J9038" t="b">
        <v>0</v>
      </c>
      <c r="K9038" t="s">
        <v>66</v>
      </c>
      <c r="L9038" t="s">
        <v>142</v>
      </c>
      <c r="M9038" s="3">
        <v>147500</v>
      </c>
      <c r="O9038" t="s">
        <v>15949</v>
      </c>
      <c r="P9038" t="s">
        <v>15950</v>
      </c>
    </row>
    <row r="9039" spans="1:16">
      <c r="A9039" t="s">
        <v>2</v>
      </c>
      <c r="B9039" t="s">
        <v>10158</v>
      </c>
      <c r="C9039" t="s">
        <v>217</v>
      </c>
      <c r="D9039" t="s">
        <v>214</v>
      </c>
      <c r="E9039" t="s">
        <v>141</v>
      </c>
      <c r="F9039" t="b">
        <v>0</v>
      </c>
      <c r="G9039" t="s">
        <v>148</v>
      </c>
      <c r="H9039" s="1">
        <v>44984.526608796303</v>
      </c>
      <c r="I9039" t="b">
        <v>0</v>
      </c>
      <c r="J9039" t="b">
        <v>0</v>
      </c>
      <c r="K9039" t="s">
        <v>116</v>
      </c>
      <c r="L9039" t="s">
        <v>142</v>
      </c>
      <c r="M9039" s="3">
        <v>115000</v>
      </c>
      <c r="O9039" t="s">
        <v>615</v>
      </c>
      <c r="P9039" t="s">
        <v>10159</v>
      </c>
    </row>
    <row r="9040" spans="1:16">
      <c r="A9040" t="s">
        <v>1</v>
      </c>
      <c r="B9040" t="s">
        <v>15951</v>
      </c>
      <c r="C9040" t="s">
        <v>173</v>
      </c>
      <c r="D9040" t="s">
        <v>186</v>
      </c>
      <c r="E9040" t="s">
        <v>206</v>
      </c>
      <c r="F9040" t="b">
        <v>1</v>
      </c>
      <c r="G9040" t="s">
        <v>153</v>
      </c>
      <c r="H9040" s="1">
        <v>45062.879513888889</v>
      </c>
      <c r="I9040" t="b">
        <v>1</v>
      </c>
      <c r="J9040" t="b">
        <v>0</v>
      </c>
      <c r="K9040" t="s">
        <v>116</v>
      </c>
      <c r="L9040" t="s">
        <v>166</v>
      </c>
      <c r="N9040" s="2">
        <v>74</v>
      </c>
      <c r="O9040" t="s">
        <v>249</v>
      </c>
      <c r="P9040" t="s">
        <v>15952</v>
      </c>
    </row>
    <row r="9041" spans="1:16">
      <c r="A9041" t="s">
        <v>0</v>
      </c>
      <c r="B9041" t="s">
        <v>745</v>
      </c>
      <c r="C9041" t="s">
        <v>148</v>
      </c>
      <c r="D9041" t="s">
        <v>186</v>
      </c>
      <c r="E9041" t="s">
        <v>206</v>
      </c>
      <c r="F9041" t="b">
        <v>0</v>
      </c>
      <c r="G9041" t="s">
        <v>148</v>
      </c>
      <c r="H9041" s="1">
        <v>45027.869664351849</v>
      </c>
      <c r="I9041" t="b">
        <v>1</v>
      </c>
      <c r="J9041" t="b">
        <v>0</v>
      </c>
      <c r="K9041" t="s">
        <v>116</v>
      </c>
      <c r="L9041" t="s">
        <v>166</v>
      </c>
      <c r="N9041" s="2">
        <v>62.5</v>
      </c>
      <c r="O9041" t="s">
        <v>15953</v>
      </c>
      <c r="P9041" t="s">
        <v>15954</v>
      </c>
    </row>
    <row r="9042" spans="1:16">
      <c r="A9042" t="s">
        <v>2</v>
      </c>
      <c r="B9042" t="s">
        <v>15955</v>
      </c>
      <c r="C9042" t="s">
        <v>804</v>
      </c>
      <c r="D9042" t="s">
        <v>163</v>
      </c>
      <c r="E9042" t="s">
        <v>262</v>
      </c>
      <c r="F9042" t="b">
        <v>0</v>
      </c>
      <c r="G9042" t="s">
        <v>104</v>
      </c>
      <c r="H9042" s="1">
        <v>45287.283194444448</v>
      </c>
      <c r="I9042" t="b">
        <v>0</v>
      </c>
      <c r="J9042" t="b">
        <v>1</v>
      </c>
      <c r="K9042" t="s">
        <v>104</v>
      </c>
      <c r="L9042" t="s">
        <v>166</v>
      </c>
      <c r="N9042" s="2">
        <v>22.694999694824219</v>
      </c>
      <c r="O9042" t="s">
        <v>806</v>
      </c>
      <c r="P9042" t="s">
        <v>11501</v>
      </c>
    </row>
    <row r="9043" spans="1:16">
      <c r="A9043" t="s">
        <v>1</v>
      </c>
      <c r="B9043" t="s">
        <v>15956</v>
      </c>
      <c r="C9043" t="s">
        <v>581</v>
      </c>
      <c r="D9043" t="s">
        <v>214</v>
      </c>
      <c r="E9043" t="s">
        <v>141</v>
      </c>
      <c r="F9043" t="b">
        <v>0</v>
      </c>
      <c r="G9043" t="s">
        <v>158</v>
      </c>
      <c r="H9043" s="1">
        <v>45086.50545138889</v>
      </c>
      <c r="I9043" t="b">
        <v>1</v>
      </c>
      <c r="J9043" t="b">
        <v>0</v>
      </c>
      <c r="K9043" t="s">
        <v>116</v>
      </c>
      <c r="L9043" t="s">
        <v>142</v>
      </c>
      <c r="M9043" s="3">
        <v>125000</v>
      </c>
      <c r="O9043" t="s">
        <v>4889</v>
      </c>
      <c r="P9043" t="s">
        <v>15957</v>
      </c>
    </row>
    <row r="9044" spans="1:16">
      <c r="A9044" t="s">
        <v>1</v>
      </c>
      <c r="B9044" t="s">
        <v>15958</v>
      </c>
      <c r="C9044" t="s">
        <v>581</v>
      </c>
      <c r="D9044" t="s">
        <v>186</v>
      </c>
      <c r="E9044" t="s">
        <v>141</v>
      </c>
      <c r="F9044" t="b">
        <v>0</v>
      </c>
      <c r="G9044" t="s">
        <v>104</v>
      </c>
      <c r="H9044" s="1">
        <v>45104.824849537043</v>
      </c>
      <c r="I9044" t="b">
        <v>0</v>
      </c>
      <c r="J9044" t="b">
        <v>0</v>
      </c>
      <c r="K9044" t="s">
        <v>104</v>
      </c>
      <c r="L9044" t="s">
        <v>166</v>
      </c>
      <c r="N9044" s="2">
        <v>62.5</v>
      </c>
      <c r="O9044" t="s">
        <v>1742</v>
      </c>
      <c r="P9044" t="s">
        <v>15959</v>
      </c>
    </row>
    <row r="9045" spans="1:16">
      <c r="A9045" t="s">
        <v>0</v>
      </c>
      <c r="B9045" t="s">
        <v>5878</v>
      </c>
      <c r="C9045" t="s">
        <v>2677</v>
      </c>
      <c r="D9045" t="s">
        <v>157</v>
      </c>
      <c r="E9045" t="s">
        <v>141</v>
      </c>
      <c r="F9045" t="b">
        <v>0</v>
      </c>
      <c r="G9045" t="s">
        <v>33</v>
      </c>
      <c r="H9045" s="1">
        <v>45086.690266203703</v>
      </c>
      <c r="I9045" t="b">
        <v>0</v>
      </c>
      <c r="J9045" t="b">
        <v>0</v>
      </c>
      <c r="K9045" t="s">
        <v>33</v>
      </c>
      <c r="L9045" t="s">
        <v>142</v>
      </c>
      <c r="M9045" s="3">
        <v>50400</v>
      </c>
      <c r="O9045" t="s">
        <v>485</v>
      </c>
      <c r="P9045" t="s">
        <v>12578</v>
      </c>
    </row>
    <row r="9046" spans="1:16">
      <c r="A9046" t="s">
        <v>2</v>
      </c>
      <c r="B9046" t="s">
        <v>15960</v>
      </c>
      <c r="C9046" t="s">
        <v>372</v>
      </c>
      <c r="D9046" t="s">
        <v>147</v>
      </c>
      <c r="E9046" t="s">
        <v>141</v>
      </c>
      <c r="F9046" t="b">
        <v>0</v>
      </c>
      <c r="G9046" t="s">
        <v>165</v>
      </c>
      <c r="H9046" s="1">
        <v>45071.793993055559</v>
      </c>
      <c r="I9046" t="b">
        <v>0</v>
      </c>
      <c r="J9046" t="b">
        <v>0</v>
      </c>
      <c r="K9046" t="s">
        <v>116</v>
      </c>
      <c r="L9046" t="s">
        <v>166</v>
      </c>
      <c r="N9046" s="2">
        <v>50</v>
      </c>
      <c r="O9046" t="s">
        <v>15961</v>
      </c>
      <c r="P9046" t="s">
        <v>15962</v>
      </c>
    </row>
    <row r="9047" spans="1:16">
      <c r="A9047" t="s">
        <v>8</v>
      </c>
      <c r="B9047" t="s">
        <v>15963</v>
      </c>
      <c r="C9047" t="s">
        <v>2994</v>
      </c>
      <c r="D9047" t="s">
        <v>157</v>
      </c>
      <c r="E9047" t="s">
        <v>141</v>
      </c>
      <c r="F9047" t="b">
        <v>0</v>
      </c>
      <c r="G9047" t="s">
        <v>100</v>
      </c>
      <c r="H9047" s="1">
        <v>44952.251840277779</v>
      </c>
      <c r="I9047" t="b">
        <v>0</v>
      </c>
      <c r="J9047" t="b">
        <v>0</v>
      </c>
      <c r="K9047" t="s">
        <v>100</v>
      </c>
      <c r="L9047" t="s">
        <v>142</v>
      </c>
      <c r="M9047" s="3">
        <v>44100</v>
      </c>
      <c r="O9047" t="s">
        <v>2995</v>
      </c>
    </row>
    <row r="9048" spans="1:16">
      <c r="A9048" t="s">
        <v>1</v>
      </c>
      <c r="B9048" t="s">
        <v>5349</v>
      </c>
      <c r="C9048" t="s">
        <v>173</v>
      </c>
      <c r="D9048" t="s">
        <v>1982</v>
      </c>
      <c r="E9048" t="s">
        <v>141</v>
      </c>
      <c r="F9048" t="b">
        <v>1</v>
      </c>
      <c r="G9048" t="s">
        <v>55</v>
      </c>
      <c r="H9048" s="1">
        <v>45110.433391203696</v>
      </c>
      <c r="I9048" t="b">
        <v>0</v>
      </c>
      <c r="J9048" t="b">
        <v>0</v>
      </c>
      <c r="K9048" t="s">
        <v>55</v>
      </c>
      <c r="L9048" t="s">
        <v>142</v>
      </c>
      <c r="M9048" s="3">
        <v>72500</v>
      </c>
      <c r="O9048" t="s">
        <v>15964</v>
      </c>
      <c r="P9048" t="s">
        <v>15965</v>
      </c>
    </row>
    <row r="9049" spans="1:16">
      <c r="A9049" t="s">
        <v>1</v>
      </c>
      <c r="B9049" t="s">
        <v>15966</v>
      </c>
      <c r="C9049" t="s">
        <v>4337</v>
      </c>
      <c r="D9049" t="s">
        <v>268</v>
      </c>
      <c r="E9049" t="s">
        <v>141</v>
      </c>
      <c r="F9049" t="b">
        <v>0</v>
      </c>
      <c r="G9049" t="s">
        <v>181</v>
      </c>
      <c r="H9049" s="1">
        <v>45278.336736111109</v>
      </c>
      <c r="I9049" t="b">
        <v>1</v>
      </c>
      <c r="J9049" t="b">
        <v>1</v>
      </c>
      <c r="K9049" t="s">
        <v>116</v>
      </c>
      <c r="L9049" t="s">
        <v>142</v>
      </c>
      <c r="M9049" s="3">
        <v>170000</v>
      </c>
      <c r="O9049" t="s">
        <v>269</v>
      </c>
      <c r="P9049" t="s">
        <v>1067</v>
      </c>
    </row>
    <row r="9050" spans="1:16">
      <c r="A9050" t="s">
        <v>9</v>
      </c>
      <c r="B9050" t="s">
        <v>15967</v>
      </c>
      <c r="C9050" t="s">
        <v>4802</v>
      </c>
      <c r="D9050" t="s">
        <v>6044</v>
      </c>
      <c r="E9050" t="s">
        <v>141</v>
      </c>
      <c r="F9050" t="b">
        <v>0</v>
      </c>
      <c r="G9050" t="s">
        <v>65</v>
      </c>
      <c r="H9050" s="1">
        <v>45211.840104166673</v>
      </c>
      <c r="I9050" t="b">
        <v>1</v>
      </c>
      <c r="J9050" t="b">
        <v>0</v>
      </c>
      <c r="K9050" t="s">
        <v>65</v>
      </c>
      <c r="L9050" t="s">
        <v>142</v>
      </c>
      <c r="M9050" s="3">
        <v>64800</v>
      </c>
      <c r="O9050" t="s">
        <v>15536</v>
      </c>
      <c r="P9050" t="s">
        <v>15968</v>
      </c>
    </row>
    <row r="9051" spans="1:16">
      <c r="A9051" t="s">
        <v>2</v>
      </c>
      <c r="B9051" t="s">
        <v>15969</v>
      </c>
      <c r="C9051" t="s">
        <v>914</v>
      </c>
      <c r="D9051" t="s">
        <v>2311</v>
      </c>
      <c r="E9051" t="s">
        <v>141</v>
      </c>
      <c r="F9051" t="b">
        <v>0</v>
      </c>
      <c r="G9051" t="s">
        <v>153</v>
      </c>
      <c r="H9051" s="1">
        <v>45173.501875000002</v>
      </c>
      <c r="I9051" t="b">
        <v>0</v>
      </c>
      <c r="J9051" t="b">
        <v>1</v>
      </c>
      <c r="K9051" t="s">
        <v>116</v>
      </c>
      <c r="L9051" t="s">
        <v>142</v>
      </c>
      <c r="M9051" s="3">
        <v>173500</v>
      </c>
      <c r="O9051" t="s">
        <v>224</v>
      </c>
      <c r="P9051" t="s">
        <v>6075</v>
      </c>
    </row>
    <row r="9052" spans="1:16">
      <c r="A9052" t="s">
        <v>1</v>
      </c>
      <c r="B9052" t="s">
        <v>1</v>
      </c>
      <c r="C9052" t="s">
        <v>914</v>
      </c>
      <c r="D9052" t="s">
        <v>147</v>
      </c>
      <c r="E9052" t="s">
        <v>141</v>
      </c>
      <c r="F9052" t="b">
        <v>0</v>
      </c>
      <c r="G9052" t="s">
        <v>207</v>
      </c>
      <c r="H9052" s="1">
        <v>45062.634710648148</v>
      </c>
      <c r="I9052" t="b">
        <v>0</v>
      </c>
      <c r="J9052" t="b">
        <v>1</v>
      </c>
      <c r="K9052" t="s">
        <v>116</v>
      </c>
      <c r="L9052" t="s">
        <v>142</v>
      </c>
      <c r="M9052" s="3">
        <v>147500</v>
      </c>
      <c r="O9052" t="s">
        <v>15970</v>
      </c>
      <c r="P9052" t="s">
        <v>15971</v>
      </c>
    </row>
    <row r="9053" spans="1:16">
      <c r="A9053" t="s">
        <v>5</v>
      </c>
      <c r="B9053" t="s">
        <v>5</v>
      </c>
      <c r="C9053" t="s">
        <v>361</v>
      </c>
      <c r="D9053" t="s">
        <v>214</v>
      </c>
      <c r="E9053" t="s">
        <v>141</v>
      </c>
      <c r="F9053" t="b">
        <v>0</v>
      </c>
      <c r="G9053" t="s">
        <v>158</v>
      </c>
      <c r="H9053" s="1">
        <v>44993.256377314807</v>
      </c>
      <c r="I9053" t="b">
        <v>0</v>
      </c>
      <c r="J9053" t="b">
        <v>1</v>
      </c>
      <c r="K9053" t="s">
        <v>116</v>
      </c>
      <c r="L9053" t="s">
        <v>142</v>
      </c>
      <c r="M9053" s="3">
        <v>175000</v>
      </c>
      <c r="O9053" t="s">
        <v>15972</v>
      </c>
      <c r="P9053" t="s">
        <v>15973</v>
      </c>
    </row>
    <row r="9054" spans="1:16">
      <c r="A9054" t="s">
        <v>5</v>
      </c>
      <c r="B9054" t="s">
        <v>15974</v>
      </c>
      <c r="C9054" t="s">
        <v>372</v>
      </c>
      <c r="D9054" t="s">
        <v>163</v>
      </c>
      <c r="E9054" t="s">
        <v>141</v>
      </c>
      <c r="F9054" t="b">
        <v>0</v>
      </c>
      <c r="G9054" t="s">
        <v>165</v>
      </c>
      <c r="H9054" s="1">
        <v>45150.254629629628</v>
      </c>
      <c r="I9054" t="b">
        <v>0</v>
      </c>
      <c r="J9054" t="b">
        <v>0</v>
      </c>
      <c r="K9054" t="s">
        <v>116</v>
      </c>
      <c r="L9054" t="s">
        <v>166</v>
      </c>
      <c r="N9054" s="2">
        <v>120</v>
      </c>
      <c r="O9054" t="s">
        <v>529</v>
      </c>
      <c r="P9054" t="s">
        <v>15975</v>
      </c>
    </row>
    <row r="9055" spans="1:16">
      <c r="A9055" t="s">
        <v>0</v>
      </c>
      <c r="B9055" t="s">
        <v>2533</v>
      </c>
      <c r="C9055" t="s">
        <v>2366</v>
      </c>
      <c r="D9055" t="s">
        <v>163</v>
      </c>
      <c r="E9055" t="s">
        <v>164</v>
      </c>
      <c r="F9055" t="b">
        <v>0</v>
      </c>
      <c r="G9055" t="s">
        <v>158</v>
      </c>
      <c r="H9055" s="1">
        <v>45225.83457175926</v>
      </c>
      <c r="I9055" t="b">
        <v>0</v>
      </c>
      <c r="J9055" t="b">
        <v>1</v>
      </c>
      <c r="K9055" t="s">
        <v>116</v>
      </c>
      <c r="L9055" t="s">
        <v>166</v>
      </c>
      <c r="N9055" s="2">
        <v>38</v>
      </c>
      <c r="O9055" t="s">
        <v>10982</v>
      </c>
      <c r="P9055" t="s">
        <v>11823</v>
      </c>
    </row>
    <row r="9056" spans="1:16">
      <c r="A9056" t="s">
        <v>5</v>
      </c>
      <c r="B9056" t="s">
        <v>5</v>
      </c>
      <c r="C9056" t="s">
        <v>270</v>
      </c>
      <c r="D9056" t="s">
        <v>186</v>
      </c>
      <c r="E9056" t="s">
        <v>141</v>
      </c>
      <c r="F9056" t="b">
        <v>0</v>
      </c>
      <c r="G9056" t="s">
        <v>148</v>
      </c>
      <c r="H9056" s="1">
        <v>45000.815000000002</v>
      </c>
      <c r="I9056" t="b">
        <v>0</v>
      </c>
      <c r="J9056" t="b">
        <v>0</v>
      </c>
      <c r="K9056" t="s">
        <v>116</v>
      </c>
      <c r="L9056" t="s">
        <v>142</v>
      </c>
      <c r="M9056" s="3">
        <v>180000</v>
      </c>
      <c r="O9056" t="s">
        <v>15976</v>
      </c>
      <c r="P9056" t="s">
        <v>15977</v>
      </c>
    </row>
    <row r="9057" spans="1:16">
      <c r="A9057" t="s">
        <v>2</v>
      </c>
      <c r="B9057" t="s">
        <v>2211</v>
      </c>
      <c r="C9057" t="s">
        <v>2260</v>
      </c>
      <c r="D9057" t="s">
        <v>214</v>
      </c>
      <c r="E9057" t="s">
        <v>141</v>
      </c>
      <c r="F9057" t="b">
        <v>0</v>
      </c>
      <c r="G9057" t="s">
        <v>148</v>
      </c>
      <c r="H9057" s="1">
        <v>45036.308888888889</v>
      </c>
      <c r="I9057" t="b">
        <v>0</v>
      </c>
      <c r="J9057" t="b">
        <v>0</v>
      </c>
      <c r="K9057" t="s">
        <v>116</v>
      </c>
      <c r="L9057" t="s">
        <v>142</v>
      </c>
      <c r="M9057" s="3">
        <v>90000</v>
      </c>
      <c r="O9057" t="s">
        <v>2933</v>
      </c>
      <c r="P9057" t="s">
        <v>15978</v>
      </c>
    </row>
    <row r="9058" spans="1:16">
      <c r="A9058" t="s">
        <v>0</v>
      </c>
      <c r="B9058" t="s">
        <v>15979</v>
      </c>
      <c r="C9058" t="s">
        <v>2713</v>
      </c>
      <c r="D9058" t="s">
        <v>157</v>
      </c>
      <c r="E9058" t="s">
        <v>141</v>
      </c>
      <c r="F9058" t="b">
        <v>0</v>
      </c>
      <c r="G9058" t="s">
        <v>181</v>
      </c>
      <c r="H9058" s="1">
        <v>45007.674305555563</v>
      </c>
      <c r="I9058" t="b">
        <v>1</v>
      </c>
      <c r="J9058" t="b">
        <v>0</v>
      </c>
      <c r="K9058" t="s">
        <v>116</v>
      </c>
      <c r="L9058" t="s">
        <v>142</v>
      </c>
      <c r="M9058" s="3">
        <v>111175</v>
      </c>
      <c r="O9058" t="s">
        <v>9424</v>
      </c>
      <c r="P9058" t="s">
        <v>1993</v>
      </c>
    </row>
    <row r="9059" spans="1:16">
      <c r="A9059" t="s">
        <v>2</v>
      </c>
      <c r="B9059" t="s">
        <v>15980</v>
      </c>
      <c r="C9059" t="s">
        <v>977</v>
      </c>
      <c r="D9059" t="s">
        <v>147</v>
      </c>
      <c r="E9059" t="s">
        <v>141</v>
      </c>
      <c r="F9059" t="b">
        <v>0</v>
      </c>
      <c r="G9059" t="s">
        <v>153</v>
      </c>
      <c r="H9059" s="1">
        <v>45212.793495370373</v>
      </c>
      <c r="I9059" t="b">
        <v>0</v>
      </c>
      <c r="J9059" t="b">
        <v>1</v>
      </c>
      <c r="K9059" t="s">
        <v>116</v>
      </c>
      <c r="L9059" t="s">
        <v>142</v>
      </c>
      <c r="M9059" s="3">
        <v>190000</v>
      </c>
      <c r="O9059" t="s">
        <v>615</v>
      </c>
      <c r="P9059" t="s">
        <v>15981</v>
      </c>
    </row>
    <row r="9060" spans="1:16">
      <c r="A9060" t="s">
        <v>1</v>
      </c>
      <c r="B9060" t="s">
        <v>15982</v>
      </c>
      <c r="C9060" t="s">
        <v>2157</v>
      </c>
      <c r="D9060" t="s">
        <v>157</v>
      </c>
      <c r="E9060" t="s">
        <v>141</v>
      </c>
      <c r="F9060" t="b">
        <v>0</v>
      </c>
      <c r="G9060" t="s">
        <v>56</v>
      </c>
      <c r="H9060" s="1">
        <v>45009.534699074073</v>
      </c>
      <c r="I9060" t="b">
        <v>1</v>
      </c>
      <c r="J9060" t="b">
        <v>0</v>
      </c>
      <c r="K9060" t="s">
        <v>56</v>
      </c>
      <c r="L9060" t="s">
        <v>142</v>
      </c>
      <c r="M9060" s="3">
        <v>133500</v>
      </c>
      <c r="O9060" t="s">
        <v>159</v>
      </c>
      <c r="P9060" t="s">
        <v>15983</v>
      </c>
    </row>
    <row r="9061" spans="1:16">
      <c r="A9061" t="s">
        <v>0</v>
      </c>
      <c r="B9061" t="s">
        <v>15984</v>
      </c>
      <c r="C9061" t="s">
        <v>1249</v>
      </c>
      <c r="D9061" t="s">
        <v>147</v>
      </c>
      <c r="E9061" t="s">
        <v>141</v>
      </c>
      <c r="F9061" t="b">
        <v>0</v>
      </c>
      <c r="G9061" t="s">
        <v>153</v>
      </c>
      <c r="H9061" s="1">
        <v>45127.750497685192</v>
      </c>
      <c r="I9061" t="b">
        <v>0</v>
      </c>
      <c r="J9061" t="b">
        <v>1</v>
      </c>
      <c r="K9061" t="s">
        <v>116</v>
      </c>
      <c r="L9061" t="s">
        <v>142</v>
      </c>
      <c r="M9061" s="3">
        <v>108776</v>
      </c>
      <c r="O9061" t="s">
        <v>15985</v>
      </c>
    </row>
    <row r="9062" spans="1:16">
      <c r="A9062" t="s">
        <v>2</v>
      </c>
      <c r="B9062" t="s">
        <v>7778</v>
      </c>
      <c r="C9062" t="s">
        <v>173</v>
      </c>
      <c r="D9062" t="s">
        <v>1733</v>
      </c>
      <c r="E9062" t="s">
        <v>141</v>
      </c>
      <c r="F9062" t="b">
        <v>1</v>
      </c>
      <c r="G9062" t="s">
        <v>158</v>
      </c>
      <c r="H9062" s="1">
        <v>45085.975439814807</v>
      </c>
      <c r="I9062" t="b">
        <v>0</v>
      </c>
      <c r="J9062" t="b">
        <v>1</v>
      </c>
      <c r="K9062" t="s">
        <v>116</v>
      </c>
      <c r="L9062" t="s">
        <v>142</v>
      </c>
      <c r="M9062" s="3">
        <v>217500</v>
      </c>
      <c r="O9062" t="s">
        <v>15986</v>
      </c>
      <c r="P9062" t="s">
        <v>10973</v>
      </c>
    </row>
    <row r="9063" spans="1:16">
      <c r="A9063" t="s">
        <v>2</v>
      </c>
      <c r="B9063" t="s">
        <v>2</v>
      </c>
      <c r="C9063" t="s">
        <v>357</v>
      </c>
      <c r="D9063" t="s">
        <v>214</v>
      </c>
      <c r="E9063" t="s">
        <v>141</v>
      </c>
      <c r="F9063" t="b">
        <v>0</v>
      </c>
      <c r="G9063" t="s">
        <v>148</v>
      </c>
      <c r="H9063" s="1">
        <v>45129.124259259261</v>
      </c>
      <c r="I9063" t="b">
        <v>0</v>
      </c>
      <c r="J9063" t="b">
        <v>1</v>
      </c>
      <c r="K9063" t="s">
        <v>116</v>
      </c>
      <c r="L9063" t="s">
        <v>142</v>
      </c>
      <c r="M9063" s="3">
        <v>115000</v>
      </c>
      <c r="O9063" t="s">
        <v>508</v>
      </c>
      <c r="P9063" t="s">
        <v>15987</v>
      </c>
    </row>
    <row r="9064" spans="1:16">
      <c r="A9064" t="s">
        <v>1</v>
      </c>
      <c r="B9064" t="s">
        <v>4879</v>
      </c>
      <c r="C9064" t="s">
        <v>952</v>
      </c>
      <c r="D9064" t="s">
        <v>186</v>
      </c>
      <c r="E9064" t="s">
        <v>206</v>
      </c>
      <c r="F9064" t="b">
        <v>0</v>
      </c>
      <c r="G9064" t="s">
        <v>148</v>
      </c>
      <c r="H9064" s="1">
        <v>44968.22965277778</v>
      </c>
      <c r="I9064" t="b">
        <v>0</v>
      </c>
      <c r="J9064" t="b">
        <v>0</v>
      </c>
      <c r="K9064" t="s">
        <v>116</v>
      </c>
      <c r="L9064" t="s">
        <v>166</v>
      </c>
      <c r="N9064" s="2">
        <v>62.5</v>
      </c>
      <c r="O9064" t="s">
        <v>3131</v>
      </c>
      <c r="P9064" t="s">
        <v>628</v>
      </c>
    </row>
    <row r="9065" spans="1:16">
      <c r="A9065" t="s">
        <v>1</v>
      </c>
      <c r="B9065" t="s">
        <v>1</v>
      </c>
      <c r="C9065" t="s">
        <v>357</v>
      </c>
      <c r="D9065" t="s">
        <v>147</v>
      </c>
      <c r="E9065" t="s">
        <v>141</v>
      </c>
      <c r="F9065" t="b">
        <v>0</v>
      </c>
      <c r="G9065" t="s">
        <v>153</v>
      </c>
      <c r="H9065" s="1">
        <v>45076.837118055562</v>
      </c>
      <c r="I9065" t="b">
        <v>1</v>
      </c>
      <c r="J9065" t="b">
        <v>1</v>
      </c>
      <c r="K9065" t="s">
        <v>116</v>
      </c>
      <c r="L9065" t="s">
        <v>142</v>
      </c>
      <c r="M9065" s="3">
        <v>85000</v>
      </c>
      <c r="O9065" t="s">
        <v>15988</v>
      </c>
      <c r="P9065" t="s">
        <v>15989</v>
      </c>
    </row>
    <row r="9066" spans="1:16">
      <c r="A9066" t="s">
        <v>0</v>
      </c>
      <c r="B9066" t="s">
        <v>0</v>
      </c>
      <c r="C9066" t="s">
        <v>4598</v>
      </c>
      <c r="D9066" t="s">
        <v>475</v>
      </c>
      <c r="E9066" t="s">
        <v>141</v>
      </c>
      <c r="F9066" t="b">
        <v>0</v>
      </c>
      <c r="G9066" t="s">
        <v>153</v>
      </c>
      <c r="H9066" s="1">
        <v>45266.500127314823</v>
      </c>
      <c r="I9066" t="b">
        <v>0</v>
      </c>
      <c r="J9066" t="b">
        <v>0</v>
      </c>
      <c r="K9066" t="s">
        <v>116</v>
      </c>
      <c r="L9066" t="s">
        <v>142</v>
      </c>
      <c r="M9066" s="3">
        <v>100000</v>
      </c>
      <c r="O9066" t="s">
        <v>15990</v>
      </c>
      <c r="P9066" t="s">
        <v>15991</v>
      </c>
    </row>
    <row r="9067" spans="1:16">
      <c r="A9067" t="s">
        <v>2</v>
      </c>
      <c r="B9067" t="s">
        <v>15992</v>
      </c>
      <c r="C9067" t="s">
        <v>7321</v>
      </c>
      <c r="D9067" t="s">
        <v>15993</v>
      </c>
      <c r="E9067" t="s">
        <v>141</v>
      </c>
      <c r="F9067" t="b">
        <v>0</v>
      </c>
      <c r="G9067" t="s">
        <v>148</v>
      </c>
      <c r="H9067" s="1">
        <v>45187.987060185187</v>
      </c>
      <c r="I9067" t="b">
        <v>0</v>
      </c>
      <c r="J9067" t="b">
        <v>0</v>
      </c>
      <c r="K9067" t="s">
        <v>116</v>
      </c>
      <c r="L9067" t="s">
        <v>166</v>
      </c>
      <c r="N9067" s="2">
        <v>24</v>
      </c>
      <c r="O9067" t="s">
        <v>15994</v>
      </c>
      <c r="P9067" t="s">
        <v>15995</v>
      </c>
    </row>
    <row r="9068" spans="1:16">
      <c r="A9068" t="s">
        <v>2</v>
      </c>
      <c r="B9068" t="s">
        <v>2</v>
      </c>
      <c r="C9068" t="s">
        <v>851</v>
      </c>
      <c r="D9068" t="s">
        <v>214</v>
      </c>
      <c r="E9068" t="s">
        <v>141</v>
      </c>
      <c r="F9068" t="b">
        <v>0</v>
      </c>
      <c r="G9068" t="s">
        <v>181</v>
      </c>
      <c r="H9068" s="1">
        <v>45167.295775462961</v>
      </c>
      <c r="I9068" t="b">
        <v>0</v>
      </c>
      <c r="J9068" t="b">
        <v>1</v>
      </c>
      <c r="K9068" t="s">
        <v>116</v>
      </c>
      <c r="L9068" t="s">
        <v>142</v>
      </c>
      <c r="M9068" s="3">
        <v>125000</v>
      </c>
      <c r="O9068" t="s">
        <v>15996</v>
      </c>
      <c r="P9068" t="s">
        <v>15997</v>
      </c>
    </row>
    <row r="9069" spans="1:16">
      <c r="A9069" t="s">
        <v>1</v>
      </c>
      <c r="B9069" t="s">
        <v>1916</v>
      </c>
      <c r="C9069" t="s">
        <v>11480</v>
      </c>
      <c r="D9069" t="s">
        <v>8201</v>
      </c>
      <c r="E9069" t="s">
        <v>141</v>
      </c>
      <c r="F9069" t="b">
        <v>0</v>
      </c>
      <c r="G9069" t="s">
        <v>18</v>
      </c>
      <c r="H9069" s="1">
        <v>45089.770879629628</v>
      </c>
      <c r="I9069" t="b">
        <v>0</v>
      </c>
      <c r="J9069" t="b">
        <v>0</v>
      </c>
      <c r="K9069" t="s">
        <v>18</v>
      </c>
      <c r="L9069" t="s">
        <v>142</v>
      </c>
      <c r="M9069" s="3">
        <v>211000</v>
      </c>
      <c r="O9069" t="s">
        <v>224</v>
      </c>
      <c r="P9069" t="s">
        <v>9476</v>
      </c>
    </row>
    <row r="9070" spans="1:16">
      <c r="A9070" t="s">
        <v>2</v>
      </c>
      <c r="B9070" t="s">
        <v>3839</v>
      </c>
      <c r="C9070" t="s">
        <v>2896</v>
      </c>
      <c r="D9070" t="s">
        <v>214</v>
      </c>
      <c r="E9070" t="s">
        <v>141</v>
      </c>
      <c r="F9070" t="b">
        <v>0</v>
      </c>
      <c r="G9070" t="s">
        <v>181</v>
      </c>
      <c r="H9070" s="1">
        <v>44993.41909722222</v>
      </c>
      <c r="I9070" t="b">
        <v>0</v>
      </c>
      <c r="J9070" t="b">
        <v>1</v>
      </c>
      <c r="K9070" t="s">
        <v>116</v>
      </c>
      <c r="L9070" t="s">
        <v>142</v>
      </c>
      <c r="M9070" s="3">
        <v>125000</v>
      </c>
      <c r="O9070" t="s">
        <v>15998</v>
      </c>
      <c r="P9070" t="s">
        <v>15999</v>
      </c>
    </row>
    <row r="9071" spans="1:16">
      <c r="A9071" t="s">
        <v>5</v>
      </c>
      <c r="B9071" t="s">
        <v>5</v>
      </c>
      <c r="C9071" t="s">
        <v>270</v>
      </c>
      <c r="D9071" t="s">
        <v>282</v>
      </c>
      <c r="E9071" t="s">
        <v>206</v>
      </c>
      <c r="F9071" t="b">
        <v>0</v>
      </c>
      <c r="G9071" t="s">
        <v>158</v>
      </c>
      <c r="H9071" s="1">
        <v>45106.631643518522</v>
      </c>
      <c r="I9071" t="b">
        <v>1</v>
      </c>
      <c r="J9071" t="b">
        <v>0</v>
      </c>
      <c r="K9071" t="s">
        <v>116</v>
      </c>
      <c r="L9071" t="s">
        <v>166</v>
      </c>
      <c r="N9071" s="2">
        <v>55</v>
      </c>
      <c r="O9071" t="s">
        <v>13964</v>
      </c>
      <c r="P9071" t="s">
        <v>16000</v>
      </c>
    </row>
    <row r="9072" spans="1:16">
      <c r="A9072" t="s">
        <v>0</v>
      </c>
      <c r="B9072" t="s">
        <v>16001</v>
      </c>
      <c r="C9072" t="s">
        <v>882</v>
      </c>
      <c r="D9072" t="s">
        <v>214</v>
      </c>
      <c r="E9072" t="s">
        <v>141</v>
      </c>
      <c r="F9072" t="b">
        <v>0</v>
      </c>
      <c r="G9072" t="s">
        <v>153</v>
      </c>
      <c r="H9072" s="1">
        <v>45117.291817129633</v>
      </c>
      <c r="I9072" t="b">
        <v>0</v>
      </c>
      <c r="J9072" t="b">
        <v>0</v>
      </c>
      <c r="K9072" t="s">
        <v>116</v>
      </c>
      <c r="L9072" t="s">
        <v>142</v>
      </c>
      <c r="M9072" s="3">
        <v>115000</v>
      </c>
      <c r="O9072" t="s">
        <v>16002</v>
      </c>
      <c r="P9072" t="s">
        <v>454</v>
      </c>
    </row>
    <row r="9073" spans="1:16">
      <c r="A9073" t="s">
        <v>0</v>
      </c>
      <c r="B9073" t="s">
        <v>16003</v>
      </c>
      <c r="C9073" t="s">
        <v>673</v>
      </c>
      <c r="D9073" t="s">
        <v>163</v>
      </c>
      <c r="E9073" t="s">
        <v>141</v>
      </c>
      <c r="F9073" t="b">
        <v>0</v>
      </c>
      <c r="G9073" t="s">
        <v>148</v>
      </c>
      <c r="H9073" s="1">
        <v>45168.00582175926</v>
      </c>
      <c r="I9073" t="b">
        <v>1</v>
      </c>
      <c r="J9073" t="b">
        <v>0</v>
      </c>
      <c r="K9073" t="s">
        <v>116</v>
      </c>
      <c r="L9073" t="s">
        <v>166</v>
      </c>
      <c r="N9073" s="2">
        <v>22.694999694824219</v>
      </c>
      <c r="O9073" t="s">
        <v>16004</v>
      </c>
      <c r="P9073" t="s">
        <v>2498</v>
      </c>
    </row>
    <row r="9074" spans="1:16">
      <c r="A9074" t="s">
        <v>0</v>
      </c>
      <c r="B9074" t="s">
        <v>1008</v>
      </c>
      <c r="C9074" t="s">
        <v>16005</v>
      </c>
      <c r="D9074" t="s">
        <v>140</v>
      </c>
      <c r="E9074" t="s">
        <v>141</v>
      </c>
      <c r="F9074" t="b">
        <v>0</v>
      </c>
      <c r="G9074" t="s">
        <v>153</v>
      </c>
      <c r="H9074" s="1">
        <v>45183.667071759257</v>
      </c>
      <c r="I9074" t="b">
        <v>0</v>
      </c>
      <c r="J9074" t="b">
        <v>0</v>
      </c>
      <c r="K9074" t="s">
        <v>116</v>
      </c>
      <c r="L9074" t="s">
        <v>142</v>
      </c>
      <c r="M9074" s="3">
        <v>52500</v>
      </c>
      <c r="O9074" t="s">
        <v>16006</v>
      </c>
      <c r="P9074" t="s">
        <v>15529</v>
      </c>
    </row>
    <row r="9075" spans="1:16">
      <c r="A9075" t="s">
        <v>0</v>
      </c>
      <c r="B9075" t="s">
        <v>0</v>
      </c>
      <c r="C9075" t="s">
        <v>420</v>
      </c>
      <c r="D9075" t="s">
        <v>186</v>
      </c>
      <c r="E9075" t="s">
        <v>141</v>
      </c>
      <c r="F9075" t="b">
        <v>0</v>
      </c>
      <c r="G9075" t="s">
        <v>165</v>
      </c>
      <c r="H9075" s="1">
        <v>45013.627430555563</v>
      </c>
      <c r="I9075" t="b">
        <v>0</v>
      </c>
      <c r="J9075" t="b">
        <v>0</v>
      </c>
      <c r="K9075" t="s">
        <v>116</v>
      </c>
      <c r="L9075" t="s">
        <v>142</v>
      </c>
      <c r="M9075" s="3">
        <v>90000</v>
      </c>
      <c r="O9075" t="s">
        <v>16007</v>
      </c>
      <c r="P9075" t="s">
        <v>16008</v>
      </c>
    </row>
    <row r="9076" spans="1:16">
      <c r="A9076" t="s">
        <v>2</v>
      </c>
      <c r="B9076" t="s">
        <v>13018</v>
      </c>
      <c r="C9076" t="s">
        <v>6279</v>
      </c>
      <c r="D9076" t="s">
        <v>919</v>
      </c>
      <c r="E9076" t="s">
        <v>141</v>
      </c>
      <c r="F9076" t="b">
        <v>0</v>
      </c>
      <c r="G9076" t="s">
        <v>181</v>
      </c>
      <c r="H9076" s="1">
        <v>45074.293437499997</v>
      </c>
      <c r="I9076" t="b">
        <v>0</v>
      </c>
      <c r="J9076" t="b">
        <v>1</v>
      </c>
      <c r="K9076" t="s">
        <v>116</v>
      </c>
      <c r="L9076" t="s">
        <v>142</v>
      </c>
      <c r="M9076" s="3">
        <v>150000</v>
      </c>
      <c r="O9076" t="s">
        <v>10758</v>
      </c>
      <c r="P9076" t="s">
        <v>7576</v>
      </c>
    </row>
    <row r="9077" spans="1:16">
      <c r="A9077" t="s">
        <v>1</v>
      </c>
      <c r="B9077" t="s">
        <v>16009</v>
      </c>
      <c r="C9077" t="s">
        <v>16010</v>
      </c>
      <c r="D9077" t="s">
        <v>157</v>
      </c>
      <c r="E9077" t="s">
        <v>141</v>
      </c>
      <c r="F9077" t="b">
        <v>0</v>
      </c>
      <c r="G9077" t="s">
        <v>114</v>
      </c>
      <c r="H9077" s="1">
        <v>44986.819363425922</v>
      </c>
      <c r="I9077" t="b">
        <v>0</v>
      </c>
      <c r="J9077" t="b">
        <v>0</v>
      </c>
      <c r="K9077" t="s">
        <v>114</v>
      </c>
      <c r="L9077" t="s">
        <v>142</v>
      </c>
      <c r="M9077" s="3">
        <v>139216</v>
      </c>
      <c r="O9077" t="s">
        <v>16011</v>
      </c>
      <c r="P9077" t="s">
        <v>16012</v>
      </c>
    </row>
    <row r="9078" spans="1:16">
      <c r="A9078" t="s">
        <v>1</v>
      </c>
      <c r="B9078" t="s">
        <v>8625</v>
      </c>
      <c r="C9078" t="s">
        <v>231</v>
      </c>
      <c r="D9078" t="s">
        <v>157</v>
      </c>
      <c r="E9078" t="s">
        <v>141</v>
      </c>
      <c r="F9078" t="b">
        <v>0</v>
      </c>
      <c r="G9078" t="s">
        <v>47</v>
      </c>
      <c r="H9078" s="1">
        <v>44947.846736111111</v>
      </c>
      <c r="I9078" t="b">
        <v>0</v>
      </c>
      <c r="J9078" t="b">
        <v>0</v>
      </c>
      <c r="K9078" t="s">
        <v>47</v>
      </c>
      <c r="L9078" t="s">
        <v>142</v>
      </c>
      <c r="M9078" s="3">
        <v>89100</v>
      </c>
      <c r="O9078" t="s">
        <v>11532</v>
      </c>
      <c r="P9078" t="s">
        <v>16013</v>
      </c>
    </row>
    <row r="9079" spans="1:16">
      <c r="A9079" t="s">
        <v>2</v>
      </c>
      <c r="B9079" t="s">
        <v>16014</v>
      </c>
      <c r="C9079" t="s">
        <v>30</v>
      </c>
      <c r="D9079" t="s">
        <v>157</v>
      </c>
      <c r="E9079" t="s">
        <v>16015</v>
      </c>
      <c r="F9079" t="b">
        <v>0</v>
      </c>
      <c r="G9079" t="s">
        <v>30</v>
      </c>
      <c r="H9079" s="1">
        <v>45281.44222222222</v>
      </c>
      <c r="I9079" t="b">
        <v>0</v>
      </c>
      <c r="J9079" t="b">
        <v>0</v>
      </c>
      <c r="K9079" t="s">
        <v>30</v>
      </c>
      <c r="L9079" t="s">
        <v>142</v>
      </c>
      <c r="M9079" s="3">
        <v>139000</v>
      </c>
      <c r="O9079" t="s">
        <v>12594</v>
      </c>
    </row>
    <row r="9080" spans="1:16">
      <c r="A9080" t="s">
        <v>2</v>
      </c>
      <c r="B9080" t="s">
        <v>2</v>
      </c>
      <c r="C9080" t="s">
        <v>484</v>
      </c>
      <c r="D9080" t="s">
        <v>157</v>
      </c>
      <c r="E9080" t="s">
        <v>141</v>
      </c>
      <c r="F9080" t="b">
        <v>0</v>
      </c>
      <c r="G9080" t="s">
        <v>57</v>
      </c>
      <c r="H9080" s="1">
        <v>44998.638645833344</v>
      </c>
      <c r="I9080" t="b">
        <v>0</v>
      </c>
      <c r="J9080" t="b">
        <v>0</v>
      </c>
      <c r="K9080" t="s">
        <v>57</v>
      </c>
      <c r="L9080" t="s">
        <v>142</v>
      </c>
      <c r="M9080" s="3">
        <v>157500</v>
      </c>
      <c r="O9080" t="s">
        <v>16016</v>
      </c>
      <c r="P9080" t="s">
        <v>1345</v>
      </c>
    </row>
    <row r="9081" spans="1:16">
      <c r="A9081" t="s">
        <v>5</v>
      </c>
      <c r="B9081" t="s">
        <v>5</v>
      </c>
      <c r="C9081" t="s">
        <v>301</v>
      </c>
      <c r="D9081" t="s">
        <v>214</v>
      </c>
      <c r="E9081" t="s">
        <v>141</v>
      </c>
      <c r="F9081" t="b">
        <v>0</v>
      </c>
      <c r="G9081" t="s">
        <v>153</v>
      </c>
      <c r="H9081" s="1">
        <v>45071.42015046296</v>
      </c>
      <c r="I9081" t="b">
        <v>0</v>
      </c>
      <c r="J9081" t="b">
        <v>1</v>
      </c>
      <c r="K9081" t="s">
        <v>116</v>
      </c>
      <c r="L9081" t="s">
        <v>142</v>
      </c>
      <c r="M9081" s="3">
        <v>90000</v>
      </c>
      <c r="O9081" t="s">
        <v>4858</v>
      </c>
      <c r="P9081" t="s">
        <v>16017</v>
      </c>
    </row>
    <row r="9082" spans="1:16">
      <c r="A9082" t="s">
        <v>6</v>
      </c>
      <c r="B9082" t="s">
        <v>16018</v>
      </c>
      <c r="C9082" t="s">
        <v>173</v>
      </c>
      <c r="D9082" t="s">
        <v>186</v>
      </c>
      <c r="E9082" t="s">
        <v>206</v>
      </c>
      <c r="F9082" t="b">
        <v>1</v>
      </c>
      <c r="G9082" t="s">
        <v>104</v>
      </c>
      <c r="H9082" s="1">
        <v>44993.702280092592</v>
      </c>
      <c r="I9082" t="b">
        <v>0</v>
      </c>
      <c r="J9082" t="b">
        <v>0</v>
      </c>
      <c r="K9082" t="s">
        <v>104</v>
      </c>
      <c r="L9082" t="s">
        <v>166</v>
      </c>
      <c r="N9082" s="2">
        <v>70</v>
      </c>
      <c r="O9082" t="s">
        <v>1194</v>
      </c>
      <c r="P9082" t="s">
        <v>16019</v>
      </c>
    </row>
    <row r="9083" spans="1:16">
      <c r="A9083" t="s">
        <v>2</v>
      </c>
      <c r="B9083" t="s">
        <v>16020</v>
      </c>
      <c r="C9083" t="s">
        <v>173</v>
      </c>
      <c r="D9083" t="s">
        <v>349</v>
      </c>
      <c r="E9083" t="s">
        <v>350</v>
      </c>
      <c r="F9083" t="b">
        <v>1</v>
      </c>
      <c r="G9083" t="s">
        <v>158</v>
      </c>
      <c r="H9083" s="1">
        <v>45245.753784722219</v>
      </c>
      <c r="I9083" t="b">
        <v>0</v>
      </c>
      <c r="J9083" t="b">
        <v>0</v>
      </c>
      <c r="K9083" t="s">
        <v>116</v>
      </c>
      <c r="L9083" t="s">
        <v>166</v>
      </c>
      <c r="N9083" s="2">
        <v>26</v>
      </c>
      <c r="O9083" t="s">
        <v>351</v>
      </c>
      <c r="P9083" t="s">
        <v>2386</v>
      </c>
    </row>
    <row r="9084" spans="1:16">
      <c r="A9084" t="s">
        <v>0</v>
      </c>
      <c r="B9084" t="s">
        <v>0</v>
      </c>
      <c r="C9084" t="s">
        <v>357</v>
      </c>
      <c r="D9084" t="s">
        <v>147</v>
      </c>
      <c r="E9084" t="s">
        <v>141</v>
      </c>
      <c r="F9084" t="b">
        <v>0</v>
      </c>
      <c r="G9084" t="s">
        <v>153</v>
      </c>
      <c r="H9084" s="1">
        <v>44992.792175925933</v>
      </c>
      <c r="I9084" t="b">
        <v>0</v>
      </c>
      <c r="J9084" t="b">
        <v>1</v>
      </c>
      <c r="K9084" t="s">
        <v>116</v>
      </c>
      <c r="L9084" t="s">
        <v>142</v>
      </c>
      <c r="M9084" s="3">
        <v>65000</v>
      </c>
      <c r="O9084" t="s">
        <v>16021</v>
      </c>
      <c r="P9084" t="s">
        <v>16022</v>
      </c>
    </row>
    <row r="9085" spans="1:16">
      <c r="A9085" t="s">
        <v>6</v>
      </c>
      <c r="B9085" t="s">
        <v>16023</v>
      </c>
      <c r="C9085" t="s">
        <v>1522</v>
      </c>
      <c r="D9085" t="s">
        <v>194</v>
      </c>
      <c r="E9085" t="s">
        <v>141</v>
      </c>
      <c r="F9085" t="b">
        <v>0</v>
      </c>
      <c r="G9085" t="s">
        <v>181</v>
      </c>
      <c r="H9085" s="1">
        <v>45034.336273148147</v>
      </c>
      <c r="I9085" t="b">
        <v>0</v>
      </c>
      <c r="J9085" t="b">
        <v>1</v>
      </c>
      <c r="K9085" t="s">
        <v>116</v>
      </c>
      <c r="L9085" t="s">
        <v>142</v>
      </c>
      <c r="M9085" s="3">
        <v>334720</v>
      </c>
      <c r="O9085" t="s">
        <v>1524</v>
      </c>
      <c r="P9085" t="s">
        <v>16024</v>
      </c>
    </row>
    <row r="9086" spans="1:16">
      <c r="A9086" t="s">
        <v>2</v>
      </c>
      <c r="B9086" t="s">
        <v>16025</v>
      </c>
      <c r="C9086" t="s">
        <v>2655</v>
      </c>
      <c r="D9086" t="s">
        <v>282</v>
      </c>
      <c r="E9086" t="s">
        <v>206</v>
      </c>
      <c r="F9086" t="b">
        <v>0</v>
      </c>
      <c r="G9086" t="s">
        <v>181</v>
      </c>
      <c r="H9086" s="1">
        <v>45121.919490740736</v>
      </c>
      <c r="I9086" t="b">
        <v>0</v>
      </c>
      <c r="J9086" t="b">
        <v>0</v>
      </c>
      <c r="K9086" t="s">
        <v>116</v>
      </c>
      <c r="L9086" t="s">
        <v>166</v>
      </c>
      <c r="N9086" s="2">
        <v>73.709999084472656</v>
      </c>
      <c r="O9086" t="s">
        <v>16026</v>
      </c>
      <c r="P9086" t="s">
        <v>5316</v>
      </c>
    </row>
    <row r="9087" spans="1:16">
      <c r="A9087" t="s">
        <v>2</v>
      </c>
      <c r="B9087" t="s">
        <v>16027</v>
      </c>
      <c r="C9087" t="s">
        <v>173</v>
      </c>
      <c r="D9087" t="s">
        <v>349</v>
      </c>
      <c r="E9087" t="s">
        <v>206</v>
      </c>
      <c r="F9087" t="b">
        <v>1</v>
      </c>
      <c r="G9087" t="s">
        <v>104</v>
      </c>
      <c r="H9087" s="1">
        <v>45104.407175925917</v>
      </c>
      <c r="I9087" t="b">
        <v>0</v>
      </c>
      <c r="J9087" t="b">
        <v>0</v>
      </c>
      <c r="K9087" t="s">
        <v>104</v>
      </c>
      <c r="L9087" t="s">
        <v>166</v>
      </c>
      <c r="N9087" s="2">
        <v>40</v>
      </c>
      <c r="O9087" t="s">
        <v>351</v>
      </c>
      <c r="P9087" t="s">
        <v>2694</v>
      </c>
    </row>
    <row r="9088" spans="1:16">
      <c r="A9088" t="s">
        <v>1</v>
      </c>
      <c r="B9088" t="s">
        <v>1</v>
      </c>
      <c r="C9088" t="s">
        <v>1100</v>
      </c>
      <c r="D9088" t="s">
        <v>157</v>
      </c>
      <c r="E9088" t="s">
        <v>141</v>
      </c>
      <c r="F9088" t="b">
        <v>0</v>
      </c>
      <c r="G9088" t="s">
        <v>51</v>
      </c>
      <c r="H9088" s="1">
        <v>44953.757951388892</v>
      </c>
      <c r="I9088" t="b">
        <v>0</v>
      </c>
      <c r="J9088" t="b">
        <v>0</v>
      </c>
      <c r="K9088" t="s">
        <v>51</v>
      </c>
      <c r="L9088" t="s">
        <v>142</v>
      </c>
      <c r="M9088" s="3">
        <v>147500</v>
      </c>
      <c r="O9088" t="s">
        <v>1452</v>
      </c>
      <c r="P9088" t="s">
        <v>9069</v>
      </c>
    </row>
    <row r="9089" spans="1:16">
      <c r="A9089" t="s">
        <v>0</v>
      </c>
      <c r="B9089" t="s">
        <v>0</v>
      </c>
      <c r="C9089" t="s">
        <v>173</v>
      </c>
      <c r="D9089" t="s">
        <v>140</v>
      </c>
      <c r="E9089" t="s">
        <v>206</v>
      </c>
      <c r="F9089" t="b">
        <v>1</v>
      </c>
      <c r="G9089" t="s">
        <v>148</v>
      </c>
      <c r="H9089" s="1">
        <v>45079.905659722222</v>
      </c>
      <c r="I9089" t="b">
        <v>0</v>
      </c>
      <c r="J9089" t="b">
        <v>0</v>
      </c>
      <c r="K9089" t="s">
        <v>116</v>
      </c>
      <c r="L9089" t="s">
        <v>166</v>
      </c>
      <c r="N9089" s="2">
        <v>29</v>
      </c>
      <c r="O9089" t="s">
        <v>16028</v>
      </c>
      <c r="P9089" t="s">
        <v>583</v>
      </c>
    </row>
    <row r="9090" spans="1:16">
      <c r="A9090" t="s">
        <v>5</v>
      </c>
      <c r="B9090" t="s">
        <v>5</v>
      </c>
      <c r="C9090" t="s">
        <v>430</v>
      </c>
      <c r="D9090" t="s">
        <v>147</v>
      </c>
      <c r="E9090" t="s">
        <v>141</v>
      </c>
      <c r="F9090" t="b">
        <v>0</v>
      </c>
      <c r="G9090" t="s">
        <v>104</v>
      </c>
      <c r="H9090" s="1">
        <v>44939.599305555559</v>
      </c>
      <c r="I9090" t="b">
        <v>1</v>
      </c>
      <c r="J9090" t="b">
        <v>1</v>
      </c>
      <c r="K9090" t="s">
        <v>104</v>
      </c>
      <c r="L9090" t="s">
        <v>166</v>
      </c>
      <c r="N9090" s="2">
        <v>65</v>
      </c>
      <c r="O9090" t="s">
        <v>16029</v>
      </c>
      <c r="P9090" t="s">
        <v>16030</v>
      </c>
    </row>
    <row r="9091" spans="1:16">
      <c r="A9091" t="s">
        <v>1</v>
      </c>
      <c r="B9091" t="s">
        <v>1</v>
      </c>
      <c r="C9091" t="s">
        <v>173</v>
      </c>
      <c r="D9091" t="s">
        <v>186</v>
      </c>
      <c r="E9091" t="s">
        <v>141</v>
      </c>
      <c r="F9091" t="b">
        <v>1</v>
      </c>
      <c r="G9091" t="s">
        <v>104</v>
      </c>
      <c r="H9091" s="1">
        <v>45036.557928240742</v>
      </c>
      <c r="I9091" t="b">
        <v>0</v>
      </c>
      <c r="J9091" t="b">
        <v>0</v>
      </c>
      <c r="K9091" t="s">
        <v>104</v>
      </c>
      <c r="L9091" t="s">
        <v>142</v>
      </c>
      <c r="M9091" s="3">
        <v>90000</v>
      </c>
      <c r="O9091" t="s">
        <v>13866</v>
      </c>
      <c r="P9091" t="s">
        <v>5192</v>
      </c>
    </row>
    <row r="9092" spans="1:16">
      <c r="A9092" t="s">
        <v>0</v>
      </c>
      <c r="B9092" t="s">
        <v>16031</v>
      </c>
      <c r="C9092" t="s">
        <v>162</v>
      </c>
      <c r="D9092" t="s">
        <v>147</v>
      </c>
      <c r="E9092" t="s">
        <v>141</v>
      </c>
      <c r="F9092" t="b">
        <v>0</v>
      </c>
      <c r="G9092" t="s">
        <v>165</v>
      </c>
      <c r="H9092" s="1">
        <v>44943.876574074071</v>
      </c>
      <c r="I9092" t="b">
        <v>0</v>
      </c>
      <c r="J9092" t="b">
        <v>1</v>
      </c>
      <c r="K9092" t="s">
        <v>116</v>
      </c>
      <c r="L9092" t="s">
        <v>142</v>
      </c>
      <c r="M9092" s="3">
        <v>67500</v>
      </c>
      <c r="O9092" t="s">
        <v>16032</v>
      </c>
      <c r="P9092" t="s">
        <v>16033</v>
      </c>
    </row>
    <row r="9093" spans="1:16">
      <c r="A9093" t="s">
        <v>0</v>
      </c>
      <c r="B9093" t="s">
        <v>16034</v>
      </c>
      <c r="C9093" t="s">
        <v>2428</v>
      </c>
      <c r="D9093" t="s">
        <v>214</v>
      </c>
      <c r="E9093" t="s">
        <v>141</v>
      </c>
      <c r="F9093" t="b">
        <v>0</v>
      </c>
      <c r="G9093" t="s">
        <v>148</v>
      </c>
      <c r="H9093" s="1">
        <v>44979.28869212963</v>
      </c>
      <c r="I9093" t="b">
        <v>0</v>
      </c>
      <c r="J9093" t="b">
        <v>0</v>
      </c>
      <c r="K9093" t="s">
        <v>116</v>
      </c>
      <c r="L9093" t="s">
        <v>142</v>
      </c>
      <c r="M9093" s="3">
        <v>125000</v>
      </c>
      <c r="O9093" t="s">
        <v>7247</v>
      </c>
      <c r="P9093" t="s">
        <v>16035</v>
      </c>
    </row>
    <row r="9094" spans="1:16">
      <c r="A9094" t="s">
        <v>7</v>
      </c>
      <c r="B9094" t="s">
        <v>7</v>
      </c>
      <c r="C9094" t="s">
        <v>420</v>
      </c>
      <c r="D9094" t="s">
        <v>147</v>
      </c>
      <c r="E9094" t="s">
        <v>141</v>
      </c>
      <c r="F9094" t="b">
        <v>0</v>
      </c>
      <c r="G9094" t="s">
        <v>165</v>
      </c>
      <c r="H9094" s="1">
        <v>45001.668113425927</v>
      </c>
      <c r="I9094" t="b">
        <v>1</v>
      </c>
      <c r="J9094" t="b">
        <v>1</v>
      </c>
      <c r="K9094" t="s">
        <v>116</v>
      </c>
      <c r="L9094" t="s">
        <v>142</v>
      </c>
      <c r="M9094" s="3">
        <v>103500</v>
      </c>
      <c r="O9094" t="s">
        <v>1637</v>
      </c>
      <c r="P9094" t="s">
        <v>16036</v>
      </c>
    </row>
    <row r="9095" spans="1:16">
      <c r="A9095" t="s">
        <v>0</v>
      </c>
      <c r="B9095" t="s">
        <v>16037</v>
      </c>
      <c r="C9095" t="s">
        <v>1817</v>
      </c>
      <c r="D9095" t="s">
        <v>163</v>
      </c>
      <c r="E9095" t="s">
        <v>164</v>
      </c>
      <c r="F9095" t="b">
        <v>0</v>
      </c>
      <c r="G9095" t="s">
        <v>153</v>
      </c>
      <c r="H9095" s="1">
        <v>45217.750219907408</v>
      </c>
      <c r="I9095" t="b">
        <v>0</v>
      </c>
      <c r="J9095" t="b">
        <v>1</v>
      </c>
      <c r="K9095" t="s">
        <v>116</v>
      </c>
      <c r="L9095" t="s">
        <v>166</v>
      </c>
      <c r="N9095" s="2">
        <v>40.659999847412109</v>
      </c>
      <c r="O9095" t="s">
        <v>11317</v>
      </c>
      <c r="P9095" t="s">
        <v>16038</v>
      </c>
    </row>
    <row r="9096" spans="1:16">
      <c r="A9096" t="s">
        <v>0</v>
      </c>
      <c r="B9096" t="s">
        <v>5878</v>
      </c>
      <c r="C9096" t="s">
        <v>173</v>
      </c>
      <c r="D9096" t="s">
        <v>186</v>
      </c>
      <c r="E9096" t="s">
        <v>141</v>
      </c>
      <c r="F9096" t="b">
        <v>1</v>
      </c>
      <c r="G9096" t="s">
        <v>153</v>
      </c>
      <c r="H9096" s="1">
        <v>44937.333356481482</v>
      </c>
      <c r="I9096" t="b">
        <v>0</v>
      </c>
      <c r="J9096" t="b">
        <v>1</v>
      </c>
      <c r="K9096" t="s">
        <v>116</v>
      </c>
      <c r="L9096" t="s">
        <v>142</v>
      </c>
      <c r="M9096" s="3">
        <v>90000</v>
      </c>
      <c r="O9096" t="s">
        <v>753</v>
      </c>
      <c r="P9096" t="s">
        <v>1978</v>
      </c>
    </row>
    <row r="9097" spans="1:16">
      <c r="A9097" t="s">
        <v>6</v>
      </c>
      <c r="B9097" t="s">
        <v>16039</v>
      </c>
      <c r="C9097" t="s">
        <v>16040</v>
      </c>
      <c r="D9097" t="s">
        <v>157</v>
      </c>
      <c r="E9097" t="s">
        <v>141</v>
      </c>
      <c r="F9097" t="b">
        <v>0</v>
      </c>
      <c r="G9097" t="s">
        <v>49</v>
      </c>
      <c r="H9097" s="1">
        <v>45028.772199074083</v>
      </c>
      <c r="I9097" t="b">
        <v>0</v>
      </c>
      <c r="J9097" t="b">
        <v>0</v>
      </c>
      <c r="K9097" t="s">
        <v>49</v>
      </c>
      <c r="L9097" t="s">
        <v>142</v>
      </c>
      <c r="M9097" s="3">
        <v>224500</v>
      </c>
      <c r="O9097" t="s">
        <v>16041</v>
      </c>
      <c r="P9097" t="s">
        <v>16042</v>
      </c>
    </row>
    <row r="9098" spans="1:16">
      <c r="A9098" t="s">
        <v>2</v>
      </c>
      <c r="B9098" t="s">
        <v>10306</v>
      </c>
      <c r="C9098" t="s">
        <v>655</v>
      </c>
      <c r="D9098" t="s">
        <v>521</v>
      </c>
      <c r="E9098" t="s">
        <v>141</v>
      </c>
      <c r="F9098" t="b">
        <v>0</v>
      </c>
      <c r="G9098" t="s">
        <v>207</v>
      </c>
      <c r="H9098" s="1">
        <v>45110.544872685183</v>
      </c>
      <c r="I9098" t="b">
        <v>0</v>
      </c>
      <c r="J9098" t="b">
        <v>1</v>
      </c>
      <c r="K9098" t="s">
        <v>116</v>
      </c>
      <c r="L9098" t="s">
        <v>142</v>
      </c>
      <c r="M9098" s="3">
        <v>75000</v>
      </c>
      <c r="O9098" t="s">
        <v>2882</v>
      </c>
      <c r="P9098" t="s">
        <v>2883</v>
      </c>
    </row>
    <row r="9099" spans="1:16">
      <c r="A9099" t="s">
        <v>0</v>
      </c>
      <c r="B9099" t="s">
        <v>16043</v>
      </c>
      <c r="C9099" t="s">
        <v>546</v>
      </c>
      <c r="D9099" t="s">
        <v>147</v>
      </c>
      <c r="E9099" t="s">
        <v>141</v>
      </c>
      <c r="F9099" t="b">
        <v>0</v>
      </c>
      <c r="G9099" t="s">
        <v>148</v>
      </c>
      <c r="H9099" s="1">
        <v>45051.638541666667</v>
      </c>
      <c r="I9099" t="b">
        <v>0</v>
      </c>
      <c r="J9099" t="b">
        <v>1</v>
      </c>
      <c r="K9099" t="s">
        <v>116</v>
      </c>
      <c r="L9099" t="s">
        <v>142</v>
      </c>
      <c r="M9099" s="3">
        <v>156500</v>
      </c>
      <c r="O9099" t="s">
        <v>1693</v>
      </c>
      <c r="P9099" t="s">
        <v>16044</v>
      </c>
    </row>
    <row r="9100" spans="1:16">
      <c r="A9100" t="s">
        <v>0</v>
      </c>
      <c r="B9100" t="s">
        <v>0</v>
      </c>
      <c r="C9100" t="s">
        <v>173</v>
      </c>
      <c r="D9100" t="s">
        <v>186</v>
      </c>
      <c r="E9100" t="s">
        <v>206</v>
      </c>
      <c r="F9100" t="b">
        <v>1</v>
      </c>
      <c r="G9100" t="s">
        <v>165</v>
      </c>
      <c r="H9100" s="1">
        <v>45195.753171296303</v>
      </c>
      <c r="I9100" t="b">
        <v>0</v>
      </c>
      <c r="J9100" t="b">
        <v>0</v>
      </c>
      <c r="K9100" t="s">
        <v>116</v>
      </c>
      <c r="L9100" t="s">
        <v>142</v>
      </c>
      <c r="M9100" s="3">
        <v>65000</v>
      </c>
      <c r="O9100" t="s">
        <v>16045</v>
      </c>
      <c r="P9100" t="s">
        <v>16046</v>
      </c>
    </row>
    <row r="9101" spans="1:16">
      <c r="A9101" t="s">
        <v>1</v>
      </c>
      <c r="B9101" t="s">
        <v>197</v>
      </c>
      <c r="C9101" t="s">
        <v>851</v>
      </c>
      <c r="D9101" t="s">
        <v>163</v>
      </c>
      <c r="E9101" t="s">
        <v>164</v>
      </c>
      <c r="F9101" t="b">
        <v>0</v>
      </c>
      <c r="G9101" t="s">
        <v>207</v>
      </c>
      <c r="H9101" s="1">
        <v>45277.297939814824</v>
      </c>
      <c r="I9101" t="b">
        <v>0</v>
      </c>
      <c r="J9101" t="b">
        <v>0</v>
      </c>
      <c r="K9101" t="s">
        <v>116</v>
      </c>
      <c r="L9101" t="s">
        <v>166</v>
      </c>
      <c r="N9101" s="2">
        <v>68.2449951171875</v>
      </c>
      <c r="O9101" t="s">
        <v>1092</v>
      </c>
      <c r="P9101" t="s">
        <v>13240</v>
      </c>
    </row>
    <row r="9102" spans="1:16">
      <c r="A9102" t="s">
        <v>6</v>
      </c>
      <c r="B9102" t="s">
        <v>16047</v>
      </c>
      <c r="C9102" t="s">
        <v>1266</v>
      </c>
      <c r="D9102" t="s">
        <v>147</v>
      </c>
      <c r="E9102" t="s">
        <v>141</v>
      </c>
      <c r="F9102" t="b">
        <v>0</v>
      </c>
      <c r="G9102" t="s">
        <v>104</v>
      </c>
      <c r="H9102" s="1">
        <v>45153.827013888891</v>
      </c>
      <c r="I9102" t="b">
        <v>0</v>
      </c>
      <c r="J9102" t="b">
        <v>1</v>
      </c>
      <c r="K9102" t="s">
        <v>104</v>
      </c>
      <c r="L9102" t="s">
        <v>142</v>
      </c>
      <c r="M9102" s="3">
        <v>152000</v>
      </c>
      <c r="O9102" t="s">
        <v>1267</v>
      </c>
      <c r="P9102" t="s">
        <v>16048</v>
      </c>
    </row>
    <row r="9103" spans="1:16">
      <c r="A9103" t="s">
        <v>1</v>
      </c>
      <c r="B9103" t="s">
        <v>16049</v>
      </c>
      <c r="C9103" t="s">
        <v>173</v>
      </c>
      <c r="D9103" t="s">
        <v>349</v>
      </c>
      <c r="E9103" t="s">
        <v>206</v>
      </c>
      <c r="F9103" t="b">
        <v>1</v>
      </c>
      <c r="G9103" t="s">
        <v>207</v>
      </c>
      <c r="H9103" s="1">
        <v>45042.303622685176</v>
      </c>
      <c r="I9103" t="b">
        <v>0</v>
      </c>
      <c r="J9103" t="b">
        <v>0</v>
      </c>
      <c r="K9103" t="s">
        <v>116</v>
      </c>
      <c r="L9103" t="s">
        <v>166</v>
      </c>
      <c r="N9103" s="2">
        <v>55</v>
      </c>
      <c r="O9103" t="s">
        <v>351</v>
      </c>
      <c r="P9103" t="s">
        <v>16050</v>
      </c>
    </row>
    <row r="9104" spans="1:16">
      <c r="A9104" t="s">
        <v>0</v>
      </c>
      <c r="B9104" t="s">
        <v>16051</v>
      </c>
      <c r="C9104" t="s">
        <v>90</v>
      </c>
      <c r="D9104" t="s">
        <v>157</v>
      </c>
      <c r="E9104" t="s">
        <v>141</v>
      </c>
      <c r="F9104" t="b">
        <v>0</v>
      </c>
      <c r="G9104" t="s">
        <v>90</v>
      </c>
      <c r="H9104" s="1">
        <v>45104.866053240738</v>
      </c>
      <c r="I9104" t="b">
        <v>0</v>
      </c>
      <c r="J9104" t="b">
        <v>0</v>
      </c>
      <c r="K9104" t="s">
        <v>90</v>
      </c>
      <c r="L9104" t="s">
        <v>142</v>
      </c>
      <c r="M9104" s="3">
        <v>57500</v>
      </c>
      <c r="O9104" t="s">
        <v>6114</v>
      </c>
      <c r="P9104" t="s">
        <v>12183</v>
      </c>
    </row>
    <row r="9105" spans="1:16">
      <c r="A9105" t="s">
        <v>5</v>
      </c>
      <c r="B9105" t="s">
        <v>5</v>
      </c>
      <c r="C9105" t="s">
        <v>173</v>
      </c>
      <c r="D9105" t="s">
        <v>147</v>
      </c>
      <c r="E9105" t="s">
        <v>141</v>
      </c>
      <c r="F9105" t="b">
        <v>1</v>
      </c>
      <c r="G9105" t="s">
        <v>207</v>
      </c>
      <c r="H9105" s="1">
        <v>45042.845393518517</v>
      </c>
      <c r="I9105" t="b">
        <v>1</v>
      </c>
      <c r="J9105" t="b">
        <v>1</v>
      </c>
      <c r="K9105" t="s">
        <v>116</v>
      </c>
      <c r="L9105" t="s">
        <v>142</v>
      </c>
      <c r="M9105" s="3">
        <v>155000</v>
      </c>
      <c r="O9105" t="s">
        <v>16052</v>
      </c>
      <c r="P9105" t="s">
        <v>16053</v>
      </c>
    </row>
    <row r="9106" spans="1:16">
      <c r="A9106" t="s">
        <v>0</v>
      </c>
      <c r="B9106" t="s">
        <v>16054</v>
      </c>
      <c r="C9106" t="s">
        <v>173</v>
      </c>
      <c r="D9106" t="s">
        <v>329</v>
      </c>
      <c r="E9106" t="s">
        <v>141</v>
      </c>
      <c r="F9106" t="b">
        <v>1</v>
      </c>
      <c r="G9106" t="s">
        <v>153</v>
      </c>
      <c r="H9106" s="1">
        <v>45251.625034722223</v>
      </c>
      <c r="I9106" t="b">
        <v>0</v>
      </c>
      <c r="J9106" t="b">
        <v>1</v>
      </c>
      <c r="K9106" t="s">
        <v>116</v>
      </c>
      <c r="L9106" t="s">
        <v>142</v>
      </c>
      <c r="M9106" s="3">
        <v>93000</v>
      </c>
      <c r="O9106" t="s">
        <v>1350</v>
      </c>
      <c r="P9106" t="s">
        <v>16055</v>
      </c>
    </row>
    <row r="9107" spans="1:16">
      <c r="A9107" t="s">
        <v>1</v>
      </c>
      <c r="B9107" t="s">
        <v>1</v>
      </c>
      <c r="C9107" t="s">
        <v>430</v>
      </c>
      <c r="D9107" t="s">
        <v>147</v>
      </c>
      <c r="E9107" t="s">
        <v>141</v>
      </c>
      <c r="F9107" t="b">
        <v>0</v>
      </c>
      <c r="G9107" t="s">
        <v>158</v>
      </c>
      <c r="H9107" s="1">
        <v>45233.671956018523</v>
      </c>
      <c r="I9107" t="b">
        <v>1</v>
      </c>
      <c r="J9107" t="b">
        <v>1</v>
      </c>
      <c r="K9107" t="s">
        <v>116</v>
      </c>
      <c r="L9107" t="s">
        <v>142</v>
      </c>
      <c r="M9107" s="3">
        <v>70000</v>
      </c>
      <c r="O9107" t="s">
        <v>16056</v>
      </c>
      <c r="P9107" t="s">
        <v>16057</v>
      </c>
    </row>
    <row r="9108" spans="1:16">
      <c r="A9108" t="s">
        <v>5</v>
      </c>
      <c r="B9108" t="s">
        <v>5</v>
      </c>
      <c r="C9108" t="s">
        <v>2017</v>
      </c>
      <c r="D9108" t="s">
        <v>805</v>
      </c>
      <c r="E9108" t="s">
        <v>141</v>
      </c>
      <c r="F9108" t="b">
        <v>0</v>
      </c>
      <c r="G9108" t="s">
        <v>181</v>
      </c>
      <c r="H9108" s="1">
        <v>44985.714398148149</v>
      </c>
      <c r="I9108" t="b">
        <v>0</v>
      </c>
      <c r="J9108" t="b">
        <v>1</v>
      </c>
      <c r="K9108" t="s">
        <v>116</v>
      </c>
      <c r="L9108" t="s">
        <v>142</v>
      </c>
      <c r="M9108" s="3">
        <v>170672</v>
      </c>
      <c r="O9108" t="s">
        <v>224</v>
      </c>
      <c r="P9108" t="s">
        <v>405</v>
      </c>
    </row>
    <row r="9109" spans="1:16">
      <c r="A9109" t="s">
        <v>6</v>
      </c>
      <c r="B9109" t="s">
        <v>6</v>
      </c>
      <c r="C9109" t="s">
        <v>375</v>
      </c>
      <c r="D9109" t="s">
        <v>157</v>
      </c>
      <c r="E9109" t="s">
        <v>141</v>
      </c>
      <c r="F9109" t="b">
        <v>0</v>
      </c>
      <c r="G9109" t="s">
        <v>207</v>
      </c>
      <c r="H9109" s="1">
        <v>45036.08556712963</v>
      </c>
      <c r="I9109" t="b">
        <v>0</v>
      </c>
      <c r="J9109" t="b">
        <v>1</v>
      </c>
      <c r="K9109" t="s">
        <v>116</v>
      </c>
      <c r="L9109" t="s">
        <v>142</v>
      </c>
      <c r="M9109" s="3">
        <v>88128</v>
      </c>
      <c r="O9109" t="s">
        <v>4816</v>
      </c>
      <c r="P9109" t="s">
        <v>6954</v>
      </c>
    </row>
    <row r="9110" spans="1:16">
      <c r="A9110" t="s">
        <v>0</v>
      </c>
      <c r="B9110" t="s">
        <v>16058</v>
      </c>
      <c r="C9110" t="s">
        <v>1169</v>
      </c>
      <c r="D9110" t="s">
        <v>163</v>
      </c>
      <c r="E9110" t="s">
        <v>141</v>
      </c>
      <c r="F9110" t="b">
        <v>0</v>
      </c>
      <c r="G9110" t="s">
        <v>158</v>
      </c>
      <c r="H9110" s="1">
        <v>45170.887974537043</v>
      </c>
      <c r="I9110" t="b">
        <v>0</v>
      </c>
      <c r="J9110" t="b">
        <v>1</v>
      </c>
      <c r="K9110" t="s">
        <v>116</v>
      </c>
      <c r="L9110" t="s">
        <v>166</v>
      </c>
      <c r="N9110" s="2">
        <v>18.069999694824219</v>
      </c>
      <c r="O9110" t="s">
        <v>1170</v>
      </c>
      <c r="P9110" t="s">
        <v>16059</v>
      </c>
    </row>
    <row r="9111" spans="1:16">
      <c r="A9111" t="s">
        <v>1</v>
      </c>
      <c r="B9111" t="s">
        <v>16060</v>
      </c>
      <c r="C9111" t="s">
        <v>173</v>
      </c>
      <c r="D9111" t="s">
        <v>349</v>
      </c>
      <c r="E9111" t="s">
        <v>350</v>
      </c>
      <c r="F9111" t="b">
        <v>1</v>
      </c>
      <c r="G9111" t="s">
        <v>104</v>
      </c>
      <c r="H9111" s="1">
        <v>45195.513067129628</v>
      </c>
      <c r="I9111" t="b">
        <v>1</v>
      </c>
      <c r="J9111" t="b">
        <v>0</v>
      </c>
      <c r="K9111" t="s">
        <v>104</v>
      </c>
      <c r="L9111" t="s">
        <v>166</v>
      </c>
      <c r="N9111" s="2">
        <v>8</v>
      </c>
      <c r="O9111" t="s">
        <v>351</v>
      </c>
      <c r="P9111" t="s">
        <v>16061</v>
      </c>
    </row>
    <row r="9112" spans="1:16">
      <c r="A9112" t="s">
        <v>5</v>
      </c>
      <c r="B9112" t="s">
        <v>5</v>
      </c>
      <c r="C9112" t="s">
        <v>474</v>
      </c>
      <c r="D9112" t="s">
        <v>214</v>
      </c>
      <c r="E9112" t="s">
        <v>141</v>
      </c>
      <c r="F9112" t="b">
        <v>0</v>
      </c>
      <c r="G9112" t="s">
        <v>158</v>
      </c>
      <c r="H9112" s="1">
        <v>45115.255740740737</v>
      </c>
      <c r="I9112" t="b">
        <v>0</v>
      </c>
      <c r="J9112" t="b">
        <v>0</v>
      </c>
      <c r="K9112" t="s">
        <v>116</v>
      </c>
      <c r="L9112" t="s">
        <v>142</v>
      </c>
      <c r="M9112" s="3">
        <v>100000</v>
      </c>
      <c r="O9112" t="s">
        <v>3893</v>
      </c>
      <c r="P9112" t="s">
        <v>16062</v>
      </c>
    </row>
    <row r="9113" spans="1:16">
      <c r="A9113" t="s">
        <v>0</v>
      </c>
      <c r="B9113" t="s">
        <v>0</v>
      </c>
      <c r="C9113" t="s">
        <v>270</v>
      </c>
      <c r="D9113" t="s">
        <v>282</v>
      </c>
      <c r="E9113" t="s">
        <v>141</v>
      </c>
      <c r="F9113" t="b">
        <v>0</v>
      </c>
      <c r="G9113" t="s">
        <v>153</v>
      </c>
      <c r="H9113" s="1">
        <v>44946.5</v>
      </c>
      <c r="I9113" t="b">
        <v>1</v>
      </c>
      <c r="J9113" t="b">
        <v>0</v>
      </c>
      <c r="K9113" t="s">
        <v>116</v>
      </c>
      <c r="L9113" t="s">
        <v>166</v>
      </c>
      <c r="N9113" s="2">
        <v>58.5</v>
      </c>
      <c r="O9113" t="s">
        <v>16063</v>
      </c>
      <c r="P9113" t="s">
        <v>583</v>
      </c>
    </row>
    <row r="9114" spans="1:16">
      <c r="A9114" t="s">
        <v>5</v>
      </c>
      <c r="B9114" t="s">
        <v>16064</v>
      </c>
      <c r="C9114" t="s">
        <v>116</v>
      </c>
      <c r="D9114" t="s">
        <v>186</v>
      </c>
      <c r="E9114" t="s">
        <v>141</v>
      </c>
      <c r="F9114" t="b">
        <v>0</v>
      </c>
      <c r="G9114" t="s">
        <v>158</v>
      </c>
      <c r="H9114" s="1">
        <v>44953.841296296298</v>
      </c>
      <c r="I9114" t="b">
        <v>0</v>
      </c>
      <c r="J9114" t="b">
        <v>0</v>
      </c>
      <c r="K9114" t="s">
        <v>116</v>
      </c>
      <c r="L9114" t="s">
        <v>142</v>
      </c>
      <c r="M9114" s="3">
        <v>145000</v>
      </c>
      <c r="O9114" t="s">
        <v>11647</v>
      </c>
      <c r="P9114" t="s">
        <v>16065</v>
      </c>
    </row>
    <row r="9115" spans="1:16">
      <c r="A9115" t="s">
        <v>8</v>
      </c>
      <c r="B9115" t="s">
        <v>13352</v>
      </c>
      <c r="C9115" t="s">
        <v>8165</v>
      </c>
      <c r="D9115" t="s">
        <v>157</v>
      </c>
      <c r="E9115" t="s">
        <v>141</v>
      </c>
      <c r="F9115" t="b">
        <v>0</v>
      </c>
      <c r="G9115" t="s">
        <v>49</v>
      </c>
      <c r="H9115" s="1">
        <v>45015.35087962963</v>
      </c>
      <c r="I9115" t="b">
        <v>0</v>
      </c>
      <c r="J9115" t="b">
        <v>0</v>
      </c>
      <c r="K9115" t="s">
        <v>49</v>
      </c>
      <c r="L9115" t="s">
        <v>142</v>
      </c>
      <c r="M9115" s="3">
        <v>89100</v>
      </c>
      <c r="O9115" t="s">
        <v>159</v>
      </c>
      <c r="P9115" t="s">
        <v>16066</v>
      </c>
    </row>
    <row r="9116" spans="1:16">
      <c r="A9116" t="s">
        <v>2</v>
      </c>
      <c r="B9116" t="s">
        <v>6189</v>
      </c>
      <c r="C9116" t="s">
        <v>5415</v>
      </c>
      <c r="D9116" t="s">
        <v>157</v>
      </c>
      <c r="E9116" t="s">
        <v>141</v>
      </c>
      <c r="F9116" t="b">
        <v>0</v>
      </c>
      <c r="G9116" t="s">
        <v>89</v>
      </c>
      <c r="H9116" s="1">
        <v>45100.330451388887</v>
      </c>
      <c r="I9116" t="b">
        <v>0</v>
      </c>
      <c r="J9116" t="b">
        <v>0</v>
      </c>
      <c r="K9116" t="s">
        <v>89</v>
      </c>
      <c r="L9116" t="s">
        <v>142</v>
      </c>
      <c r="M9116" s="3">
        <v>79200</v>
      </c>
      <c r="O9116" t="s">
        <v>2597</v>
      </c>
      <c r="P9116" t="s">
        <v>16067</v>
      </c>
    </row>
    <row r="9117" spans="1:16">
      <c r="A9117" t="s">
        <v>5</v>
      </c>
      <c r="B9117" t="s">
        <v>16068</v>
      </c>
      <c r="C9117" t="s">
        <v>173</v>
      </c>
      <c r="D9117" t="s">
        <v>186</v>
      </c>
      <c r="E9117" t="s">
        <v>141</v>
      </c>
      <c r="F9117" t="b">
        <v>1</v>
      </c>
      <c r="G9117" t="s">
        <v>181</v>
      </c>
      <c r="H9117" s="1">
        <v>44983.920289351852</v>
      </c>
      <c r="I9117" t="b">
        <v>0</v>
      </c>
      <c r="J9117" t="b">
        <v>1</v>
      </c>
      <c r="K9117" t="s">
        <v>116</v>
      </c>
      <c r="L9117" t="s">
        <v>142</v>
      </c>
      <c r="M9117" s="3">
        <v>112500</v>
      </c>
      <c r="O9117" t="s">
        <v>2019</v>
      </c>
      <c r="P9117" t="s">
        <v>2506</v>
      </c>
    </row>
    <row r="9118" spans="1:16">
      <c r="A9118" t="s">
        <v>2</v>
      </c>
      <c r="B9118" t="s">
        <v>16069</v>
      </c>
      <c r="C9118" t="s">
        <v>1445</v>
      </c>
      <c r="D9118" t="s">
        <v>1405</v>
      </c>
      <c r="E9118" t="s">
        <v>141</v>
      </c>
      <c r="F9118" t="b">
        <v>0</v>
      </c>
      <c r="G9118" t="s">
        <v>148</v>
      </c>
      <c r="H9118" s="1">
        <v>45079.656087962961</v>
      </c>
      <c r="I9118" t="b">
        <v>0</v>
      </c>
      <c r="J9118" t="b">
        <v>0</v>
      </c>
      <c r="K9118" t="s">
        <v>116</v>
      </c>
      <c r="L9118" t="s">
        <v>142</v>
      </c>
      <c r="M9118" s="3">
        <v>136400</v>
      </c>
      <c r="O9118" t="s">
        <v>1334</v>
      </c>
      <c r="P9118" t="s">
        <v>2942</v>
      </c>
    </row>
    <row r="9119" spans="1:16">
      <c r="A9119" t="s">
        <v>2</v>
      </c>
      <c r="B9119" t="s">
        <v>16070</v>
      </c>
      <c r="C9119" t="s">
        <v>610</v>
      </c>
      <c r="D9119" t="s">
        <v>140</v>
      </c>
      <c r="E9119" t="s">
        <v>141</v>
      </c>
      <c r="F9119" t="b">
        <v>0</v>
      </c>
      <c r="G9119" t="s">
        <v>148</v>
      </c>
      <c r="H9119" s="1">
        <v>44986.675706018519</v>
      </c>
      <c r="I9119" t="b">
        <v>0</v>
      </c>
      <c r="J9119" t="b">
        <v>0</v>
      </c>
      <c r="K9119" t="s">
        <v>116</v>
      </c>
      <c r="L9119" t="s">
        <v>142</v>
      </c>
      <c r="M9119" s="3">
        <v>137500</v>
      </c>
      <c r="O9119" t="s">
        <v>16071</v>
      </c>
      <c r="P9119" t="s">
        <v>16072</v>
      </c>
    </row>
    <row r="9120" spans="1:16">
      <c r="A9120" t="s">
        <v>1</v>
      </c>
      <c r="B9120" t="s">
        <v>1</v>
      </c>
      <c r="C9120" t="s">
        <v>173</v>
      </c>
      <c r="D9120" t="s">
        <v>349</v>
      </c>
      <c r="E9120" t="s">
        <v>206</v>
      </c>
      <c r="F9120" t="b">
        <v>1</v>
      </c>
      <c r="G9120" t="s">
        <v>165</v>
      </c>
      <c r="H9120" s="1">
        <v>45061.558391203696</v>
      </c>
      <c r="I9120" t="b">
        <v>1</v>
      </c>
      <c r="J9120" t="b">
        <v>0</v>
      </c>
      <c r="K9120" t="s">
        <v>116</v>
      </c>
      <c r="L9120" t="s">
        <v>166</v>
      </c>
      <c r="N9120" s="2">
        <v>12.5</v>
      </c>
      <c r="O9120" t="s">
        <v>351</v>
      </c>
      <c r="P9120" t="s">
        <v>16073</v>
      </c>
    </row>
    <row r="9121" spans="1:16">
      <c r="A9121" t="s">
        <v>1</v>
      </c>
      <c r="B9121" t="s">
        <v>1</v>
      </c>
      <c r="C9121" t="s">
        <v>5348</v>
      </c>
      <c r="D9121" t="s">
        <v>186</v>
      </c>
      <c r="E9121" t="s">
        <v>141</v>
      </c>
      <c r="F9121" t="b">
        <v>0</v>
      </c>
      <c r="G9121" t="s">
        <v>148</v>
      </c>
      <c r="H9121" s="1">
        <v>45265.861435185187</v>
      </c>
      <c r="I9121" t="b">
        <v>1</v>
      </c>
      <c r="J9121" t="b">
        <v>1</v>
      </c>
      <c r="K9121" t="s">
        <v>116</v>
      </c>
      <c r="L9121" t="s">
        <v>142</v>
      </c>
      <c r="M9121" s="3">
        <v>102500</v>
      </c>
      <c r="O9121" t="s">
        <v>391</v>
      </c>
      <c r="P9121" t="s">
        <v>16074</v>
      </c>
    </row>
    <row r="9122" spans="1:16">
      <c r="A9122" t="s">
        <v>0</v>
      </c>
      <c r="B9122" t="s">
        <v>16075</v>
      </c>
      <c r="C9122" t="s">
        <v>3989</v>
      </c>
      <c r="D9122" t="s">
        <v>1861</v>
      </c>
      <c r="E9122" t="s">
        <v>141</v>
      </c>
      <c r="F9122" t="b">
        <v>0</v>
      </c>
      <c r="G9122" t="s">
        <v>207</v>
      </c>
      <c r="H9122" s="1">
        <v>44965.835034722222</v>
      </c>
      <c r="I9122" t="b">
        <v>0</v>
      </c>
      <c r="J9122" t="b">
        <v>0</v>
      </c>
      <c r="K9122" t="s">
        <v>116</v>
      </c>
      <c r="L9122" t="s">
        <v>142</v>
      </c>
      <c r="M9122" s="3">
        <v>125540</v>
      </c>
      <c r="O9122" t="s">
        <v>1179</v>
      </c>
    </row>
    <row r="9123" spans="1:16">
      <c r="A9123" t="s">
        <v>0</v>
      </c>
      <c r="B9123" t="s">
        <v>0</v>
      </c>
      <c r="C9123" t="s">
        <v>1492</v>
      </c>
      <c r="D9123" t="s">
        <v>147</v>
      </c>
      <c r="E9123" t="s">
        <v>141</v>
      </c>
      <c r="F9123" t="b">
        <v>0</v>
      </c>
      <c r="G9123" t="s">
        <v>104</v>
      </c>
      <c r="H9123" s="1">
        <v>45163.569907407407</v>
      </c>
      <c r="I9123" t="b">
        <v>0</v>
      </c>
      <c r="J9123" t="b">
        <v>1</v>
      </c>
      <c r="K9123" t="s">
        <v>104</v>
      </c>
      <c r="L9123" t="s">
        <v>142</v>
      </c>
      <c r="M9123" s="3">
        <v>70000</v>
      </c>
      <c r="O9123" t="s">
        <v>16076</v>
      </c>
      <c r="P9123" t="s">
        <v>16077</v>
      </c>
    </row>
    <row r="9124" spans="1:16">
      <c r="A9124" t="s">
        <v>6</v>
      </c>
      <c r="B9124" t="s">
        <v>6</v>
      </c>
      <c r="C9124" t="s">
        <v>173</v>
      </c>
      <c r="D9124" t="s">
        <v>147</v>
      </c>
      <c r="E9124" t="s">
        <v>141</v>
      </c>
      <c r="F9124" t="b">
        <v>1</v>
      </c>
      <c r="G9124" t="s">
        <v>165</v>
      </c>
      <c r="H9124" s="1">
        <v>45063.502129629633</v>
      </c>
      <c r="I9124" t="b">
        <v>0</v>
      </c>
      <c r="J9124" t="b">
        <v>0</v>
      </c>
      <c r="K9124" t="s">
        <v>116</v>
      </c>
      <c r="L9124" t="s">
        <v>142</v>
      </c>
      <c r="M9124" s="3">
        <v>105000</v>
      </c>
      <c r="O9124" t="s">
        <v>16078</v>
      </c>
      <c r="P9124" t="s">
        <v>16079</v>
      </c>
    </row>
    <row r="9125" spans="1:16">
      <c r="A9125" t="s">
        <v>2</v>
      </c>
      <c r="B9125" t="s">
        <v>16080</v>
      </c>
      <c r="C9125" t="s">
        <v>10134</v>
      </c>
      <c r="D9125" t="s">
        <v>163</v>
      </c>
      <c r="E9125" t="s">
        <v>262</v>
      </c>
      <c r="F9125" t="b">
        <v>0</v>
      </c>
      <c r="G9125" t="s">
        <v>148</v>
      </c>
      <c r="H9125" s="1">
        <v>45263.822152777779</v>
      </c>
      <c r="I9125" t="b">
        <v>0</v>
      </c>
      <c r="J9125" t="b">
        <v>1</v>
      </c>
      <c r="K9125" t="s">
        <v>116</v>
      </c>
      <c r="L9125" t="s">
        <v>166</v>
      </c>
      <c r="N9125" s="2">
        <v>44.595001220703118</v>
      </c>
      <c r="O9125" t="s">
        <v>508</v>
      </c>
      <c r="P9125" t="s">
        <v>16081</v>
      </c>
    </row>
    <row r="9126" spans="1:16">
      <c r="A9126" t="s">
        <v>2</v>
      </c>
      <c r="B9126" t="s">
        <v>2</v>
      </c>
      <c r="C9126" t="s">
        <v>173</v>
      </c>
      <c r="D9126" t="s">
        <v>16082</v>
      </c>
      <c r="E9126" t="s">
        <v>141</v>
      </c>
      <c r="F9126" t="b">
        <v>1</v>
      </c>
      <c r="G9126" t="s">
        <v>17</v>
      </c>
      <c r="H9126" s="1">
        <v>45014.535844907397</v>
      </c>
      <c r="I9126" t="b">
        <v>0</v>
      </c>
      <c r="J9126" t="b">
        <v>0</v>
      </c>
      <c r="K9126" t="s">
        <v>17</v>
      </c>
      <c r="L9126" t="s">
        <v>142</v>
      </c>
      <c r="M9126" s="3">
        <v>30750</v>
      </c>
      <c r="O9126" t="s">
        <v>16083</v>
      </c>
      <c r="P9126" t="s">
        <v>371</v>
      </c>
    </row>
    <row r="9127" spans="1:16">
      <c r="A9127" t="s">
        <v>5</v>
      </c>
      <c r="B9127" t="s">
        <v>16084</v>
      </c>
      <c r="C9127" t="s">
        <v>507</v>
      </c>
      <c r="D9127" t="s">
        <v>214</v>
      </c>
      <c r="E9127" t="s">
        <v>141</v>
      </c>
      <c r="F9127" t="b">
        <v>0</v>
      </c>
      <c r="G9127" t="s">
        <v>104</v>
      </c>
      <c r="H9127" s="1">
        <v>45174.147361111107</v>
      </c>
      <c r="I9127" t="b">
        <v>0</v>
      </c>
      <c r="J9127" t="b">
        <v>0</v>
      </c>
      <c r="K9127" t="s">
        <v>104</v>
      </c>
      <c r="L9127" t="s">
        <v>142</v>
      </c>
      <c r="M9127" s="3">
        <v>125000</v>
      </c>
      <c r="O9127" t="s">
        <v>852</v>
      </c>
      <c r="P9127" t="s">
        <v>16085</v>
      </c>
    </row>
    <row r="9128" spans="1:16">
      <c r="A9128" t="s">
        <v>0</v>
      </c>
      <c r="B9128" t="s">
        <v>5291</v>
      </c>
      <c r="C9128" t="s">
        <v>847</v>
      </c>
      <c r="D9128" t="s">
        <v>140</v>
      </c>
      <c r="E9128" t="s">
        <v>141</v>
      </c>
      <c r="F9128" t="b">
        <v>0</v>
      </c>
      <c r="G9128" t="s">
        <v>158</v>
      </c>
      <c r="H9128" s="1">
        <v>45042.918854166674</v>
      </c>
      <c r="I9128" t="b">
        <v>0</v>
      </c>
      <c r="J9128" t="b">
        <v>0</v>
      </c>
      <c r="K9128" t="s">
        <v>116</v>
      </c>
      <c r="L9128" t="s">
        <v>142</v>
      </c>
      <c r="M9128" s="3">
        <v>115000</v>
      </c>
      <c r="O9128" t="s">
        <v>16086</v>
      </c>
      <c r="P9128" t="s">
        <v>15817</v>
      </c>
    </row>
    <row r="9129" spans="1:16">
      <c r="A9129" t="s">
        <v>1</v>
      </c>
      <c r="B9129" t="s">
        <v>389</v>
      </c>
      <c r="C9129" t="s">
        <v>5415</v>
      </c>
      <c r="D9129" t="s">
        <v>157</v>
      </c>
      <c r="E9129" t="s">
        <v>141</v>
      </c>
      <c r="F9129" t="b">
        <v>0</v>
      </c>
      <c r="G9129" t="s">
        <v>89</v>
      </c>
      <c r="H9129" s="1">
        <v>45125.447696759264</v>
      </c>
      <c r="I9129" t="b">
        <v>1</v>
      </c>
      <c r="J9129" t="b">
        <v>0</v>
      </c>
      <c r="K9129" t="s">
        <v>89</v>
      </c>
      <c r="L9129" t="s">
        <v>142</v>
      </c>
      <c r="M9129" s="3">
        <v>45000</v>
      </c>
      <c r="O9129" t="s">
        <v>16087</v>
      </c>
      <c r="P9129" t="s">
        <v>16088</v>
      </c>
    </row>
    <row r="9130" spans="1:16">
      <c r="A9130" t="s">
        <v>1</v>
      </c>
      <c r="B9130" t="s">
        <v>16089</v>
      </c>
      <c r="C9130" t="s">
        <v>270</v>
      </c>
      <c r="D9130" t="s">
        <v>282</v>
      </c>
      <c r="E9130" t="s">
        <v>141</v>
      </c>
      <c r="F9130" t="b">
        <v>0</v>
      </c>
      <c r="G9130" t="s">
        <v>153</v>
      </c>
      <c r="H9130" s="1">
        <v>44939.922384259262</v>
      </c>
      <c r="I9130" t="b">
        <v>0</v>
      </c>
      <c r="J9130" t="b">
        <v>0</v>
      </c>
      <c r="K9130" t="s">
        <v>116</v>
      </c>
      <c r="L9130" t="s">
        <v>142</v>
      </c>
      <c r="M9130" s="3">
        <v>112500</v>
      </c>
      <c r="O9130" t="s">
        <v>16090</v>
      </c>
      <c r="P9130" t="s">
        <v>320</v>
      </c>
    </row>
    <row r="9131" spans="1:16">
      <c r="A9131" t="s">
        <v>2</v>
      </c>
      <c r="B9131" t="s">
        <v>16091</v>
      </c>
      <c r="C9131" t="s">
        <v>1311</v>
      </c>
      <c r="D9131" t="s">
        <v>147</v>
      </c>
      <c r="E9131" t="s">
        <v>141</v>
      </c>
      <c r="F9131" t="b">
        <v>0</v>
      </c>
      <c r="G9131" t="s">
        <v>104</v>
      </c>
      <c r="H9131" s="1">
        <v>45160.733796296299</v>
      </c>
      <c r="I9131" t="b">
        <v>0</v>
      </c>
      <c r="J9131" t="b">
        <v>1</v>
      </c>
      <c r="K9131" t="s">
        <v>104</v>
      </c>
      <c r="L9131" t="s">
        <v>142</v>
      </c>
      <c r="M9131" s="3">
        <v>100783</v>
      </c>
      <c r="O9131" t="s">
        <v>2167</v>
      </c>
      <c r="P9131" t="s">
        <v>16092</v>
      </c>
    </row>
    <row r="9132" spans="1:16">
      <c r="A9132" t="s">
        <v>2</v>
      </c>
      <c r="B9132" t="s">
        <v>16093</v>
      </c>
      <c r="C9132" t="s">
        <v>357</v>
      </c>
      <c r="D9132" t="s">
        <v>163</v>
      </c>
      <c r="E9132" t="s">
        <v>141</v>
      </c>
      <c r="F9132" t="b">
        <v>0</v>
      </c>
      <c r="G9132" t="s">
        <v>153</v>
      </c>
      <c r="H9132" s="1">
        <v>45159.253784722219</v>
      </c>
      <c r="I9132" t="b">
        <v>0</v>
      </c>
      <c r="J9132" t="b">
        <v>1</v>
      </c>
      <c r="K9132" t="s">
        <v>116</v>
      </c>
      <c r="L9132" t="s">
        <v>166</v>
      </c>
      <c r="N9132" s="2">
        <v>47.760002136230469</v>
      </c>
      <c r="O9132" t="s">
        <v>4718</v>
      </c>
      <c r="P9132" t="s">
        <v>16094</v>
      </c>
    </row>
    <row r="9133" spans="1:16">
      <c r="A9133" t="s">
        <v>5</v>
      </c>
      <c r="B9133" t="s">
        <v>16095</v>
      </c>
      <c r="C9133" t="s">
        <v>851</v>
      </c>
      <c r="D9133" t="s">
        <v>186</v>
      </c>
      <c r="E9133" t="s">
        <v>141</v>
      </c>
      <c r="F9133" t="b">
        <v>0</v>
      </c>
      <c r="G9133" t="s">
        <v>207</v>
      </c>
      <c r="H9133" s="1">
        <v>45014.73228009259</v>
      </c>
      <c r="I9133" t="b">
        <v>0</v>
      </c>
      <c r="J9133" t="b">
        <v>1</v>
      </c>
      <c r="K9133" t="s">
        <v>116</v>
      </c>
      <c r="L9133" t="s">
        <v>142</v>
      </c>
      <c r="M9133" s="3">
        <v>233520</v>
      </c>
      <c r="O9133" t="s">
        <v>187</v>
      </c>
      <c r="P9133" t="s">
        <v>16096</v>
      </c>
    </row>
    <row r="9134" spans="1:16">
      <c r="A9134" t="s">
        <v>2</v>
      </c>
      <c r="B9134" t="s">
        <v>16097</v>
      </c>
      <c r="C9134" t="s">
        <v>173</v>
      </c>
      <c r="D9134" t="s">
        <v>349</v>
      </c>
      <c r="E9134" t="s">
        <v>206</v>
      </c>
      <c r="F9134" t="b">
        <v>1</v>
      </c>
      <c r="G9134" t="s">
        <v>104</v>
      </c>
      <c r="H9134" s="1">
        <v>45075.442789351851</v>
      </c>
      <c r="I9134" t="b">
        <v>0</v>
      </c>
      <c r="J9134" t="b">
        <v>0</v>
      </c>
      <c r="K9134" t="s">
        <v>104</v>
      </c>
      <c r="L9134" t="s">
        <v>166</v>
      </c>
      <c r="N9134" s="2">
        <v>50</v>
      </c>
      <c r="O9134" t="s">
        <v>351</v>
      </c>
      <c r="P9134" t="s">
        <v>16098</v>
      </c>
    </row>
    <row r="9135" spans="1:16">
      <c r="A9135" t="s">
        <v>0</v>
      </c>
      <c r="B9135" t="s">
        <v>16099</v>
      </c>
      <c r="C9135" t="s">
        <v>16100</v>
      </c>
      <c r="D9135" t="s">
        <v>2984</v>
      </c>
      <c r="E9135" t="s">
        <v>141</v>
      </c>
      <c r="F9135" t="b">
        <v>0</v>
      </c>
      <c r="G9135" t="s">
        <v>181</v>
      </c>
      <c r="H9135" s="1">
        <v>45274.333958333344</v>
      </c>
      <c r="I9135" t="b">
        <v>0</v>
      </c>
      <c r="J9135" t="b">
        <v>0</v>
      </c>
      <c r="K9135" t="s">
        <v>116</v>
      </c>
      <c r="L9135" t="s">
        <v>142</v>
      </c>
      <c r="M9135" s="3">
        <v>55668</v>
      </c>
      <c r="O9135" t="s">
        <v>16101</v>
      </c>
      <c r="P9135" t="s">
        <v>744</v>
      </c>
    </row>
    <row r="9136" spans="1:16">
      <c r="A9136" t="s">
        <v>0</v>
      </c>
      <c r="B9136" t="s">
        <v>16102</v>
      </c>
      <c r="C9136" t="s">
        <v>152</v>
      </c>
      <c r="D9136" t="s">
        <v>163</v>
      </c>
      <c r="E9136" t="s">
        <v>164</v>
      </c>
      <c r="F9136" t="b">
        <v>0</v>
      </c>
      <c r="G9136" t="s">
        <v>153</v>
      </c>
      <c r="H9136" s="1">
        <v>45249.29179398148</v>
      </c>
      <c r="I9136" t="b">
        <v>0</v>
      </c>
      <c r="J9136" t="b">
        <v>0</v>
      </c>
      <c r="K9136" t="s">
        <v>116</v>
      </c>
      <c r="L9136" t="s">
        <v>166</v>
      </c>
      <c r="N9136" s="2">
        <v>26.389999389648441</v>
      </c>
      <c r="O9136" t="s">
        <v>3161</v>
      </c>
      <c r="P9136" t="s">
        <v>583</v>
      </c>
    </row>
    <row r="9137" spans="1:16">
      <c r="A9137" t="s">
        <v>1</v>
      </c>
      <c r="B9137" t="s">
        <v>1314</v>
      </c>
      <c r="C9137" t="s">
        <v>190</v>
      </c>
      <c r="D9137" t="s">
        <v>157</v>
      </c>
      <c r="E9137" t="s">
        <v>141</v>
      </c>
      <c r="F9137" t="b">
        <v>0</v>
      </c>
      <c r="G9137" t="s">
        <v>181</v>
      </c>
      <c r="H9137" s="1">
        <v>44939.877164351848</v>
      </c>
      <c r="I9137" t="b">
        <v>0</v>
      </c>
      <c r="J9137" t="b">
        <v>1</v>
      </c>
      <c r="K9137" t="s">
        <v>116</v>
      </c>
      <c r="L9137" t="s">
        <v>142</v>
      </c>
      <c r="M9137" s="3">
        <v>99150</v>
      </c>
      <c r="O9137" t="s">
        <v>14209</v>
      </c>
      <c r="P9137" t="s">
        <v>6546</v>
      </c>
    </row>
    <row r="9138" spans="1:16">
      <c r="A9138" t="s">
        <v>2</v>
      </c>
      <c r="B9138" t="s">
        <v>16103</v>
      </c>
      <c r="C9138" t="s">
        <v>173</v>
      </c>
      <c r="D9138" t="s">
        <v>186</v>
      </c>
      <c r="E9138" t="s">
        <v>350</v>
      </c>
      <c r="F9138" t="b">
        <v>1</v>
      </c>
      <c r="G9138" t="s">
        <v>165</v>
      </c>
      <c r="H9138" s="1">
        <v>45209.586134259262</v>
      </c>
      <c r="I9138" t="b">
        <v>0</v>
      </c>
      <c r="J9138" t="b">
        <v>0</v>
      </c>
      <c r="K9138" t="s">
        <v>116</v>
      </c>
      <c r="L9138" t="s">
        <v>166</v>
      </c>
      <c r="N9138" s="2">
        <v>85</v>
      </c>
      <c r="O9138" t="s">
        <v>2759</v>
      </c>
      <c r="P9138" t="s">
        <v>1887</v>
      </c>
    </row>
    <row r="9139" spans="1:16">
      <c r="A9139" t="s">
        <v>3</v>
      </c>
      <c r="B9139" t="s">
        <v>11558</v>
      </c>
      <c r="C9139" t="s">
        <v>723</v>
      </c>
      <c r="D9139" t="s">
        <v>140</v>
      </c>
      <c r="E9139" t="s">
        <v>164</v>
      </c>
      <c r="F9139" t="b">
        <v>0</v>
      </c>
      <c r="G9139" t="s">
        <v>104</v>
      </c>
      <c r="H9139" s="1">
        <v>45203.303784722222</v>
      </c>
      <c r="I9139" t="b">
        <v>0</v>
      </c>
      <c r="J9139" t="b">
        <v>0</v>
      </c>
      <c r="K9139" t="s">
        <v>104</v>
      </c>
      <c r="L9139" t="s">
        <v>142</v>
      </c>
      <c r="M9139" s="3">
        <v>83897</v>
      </c>
      <c r="O9139" t="s">
        <v>11559</v>
      </c>
      <c r="P9139" t="s">
        <v>11658</v>
      </c>
    </row>
    <row r="9140" spans="1:16">
      <c r="A9140" t="s">
        <v>2</v>
      </c>
      <c r="B9140" t="s">
        <v>16104</v>
      </c>
      <c r="C9140" t="s">
        <v>173</v>
      </c>
      <c r="D9140" t="s">
        <v>186</v>
      </c>
      <c r="E9140" t="s">
        <v>141</v>
      </c>
      <c r="F9140" t="b">
        <v>1</v>
      </c>
      <c r="G9140" t="s">
        <v>158</v>
      </c>
      <c r="H9140" s="1">
        <v>45023.585509259261</v>
      </c>
      <c r="I9140" t="b">
        <v>0</v>
      </c>
      <c r="J9140" t="b">
        <v>1</v>
      </c>
      <c r="K9140" t="s">
        <v>116</v>
      </c>
      <c r="L9140" t="s">
        <v>142</v>
      </c>
      <c r="M9140" s="3">
        <v>185000</v>
      </c>
      <c r="O9140" t="s">
        <v>16105</v>
      </c>
      <c r="P9140" t="s">
        <v>16106</v>
      </c>
    </row>
    <row r="9141" spans="1:16">
      <c r="A9141" t="s">
        <v>2</v>
      </c>
      <c r="B9141" t="s">
        <v>4633</v>
      </c>
      <c r="C9141" t="s">
        <v>581</v>
      </c>
      <c r="D9141" t="s">
        <v>186</v>
      </c>
      <c r="E9141" t="s">
        <v>141</v>
      </c>
      <c r="F9141" t="b">
        <v>0</v>
      </c>
      <c r="G9141" t="s">
        <v>148</v>
      </c>
      <c r="H9141" s="1">
        <v>45264.443611111114</v>
      </c>
      <c r="I9141" t="b">
        <v>0</v>
      </c>
      <c r="J9141" t="b">
        <v>0</v>
      </c>
      <c r="K9141" t="s">
        <v>116</v>
      </c>
      <c r="L9141" t="s">
        <v>142</v>
      </c>
      <c r="M9141" s="3">
        <v>100000</v>
      </c>
      <c r="O9141" t="s">
        <v>376</v>
      </c>
      <c r="P9141" t="s">
        <v>767</v>
      </c>
    </row>
    <row r="9142" spans="1:16">
      <c r="A9142" t="s">
        <v>0</v>
      </c>
      <c r="B9142" t="s">
        <v>0</v>
      </c>
      <c r="C9142" t="s">
        <v>16107</v>
      </c>
      <c r="D9142" t="s">
        <v>163</v>
      </c>
      <c r="E9142" t="s">
        <v>141</v>
      </c>
      <c r="F9142" t="b">
        <v>0</v>
      </c>
      <c r="G9142" t="s">
        <v>158</v>
      </c>
      <c r="H9142" s="1">
        <v>45162.75204861111</v>
      </c>
      <c r="I9142" t="b">
        <v>0</v>
      </c>
      <c r="J9142" t="b">
        <v>0</v>
      </c>
      <c r="K9142" t="s">
        <v>116</v>
      </c>
      <c r="L9142" t="s">
        <v>166</v>
      </c>
      <c r="N9142" s="2">
        <v>25.2400016784668</v>
      </c>
      <c r="O9142" t="s">
        <v>16108</v>
      </c>
      <c r="P9142" t="s">
        <v>2690</v>
      </c>
    </row>
    <row r="9143" spans="1:16">
      <c r="A9143" t="s">
        <v>1</v>
      </c>
      <c r="B9143" t="s">
        <v>1149</v>
      </c>
      <c r="C9143" t="s">
        <v>784</v>
      </c>
      <c r="D9143" t="s">
        <v>1356</v>
      </c>
      <c r="E9143" t="s">
        <v>141</v>
      </c>
      <c r="F9143" t="b">
        <v>0</v>
      </c>
      <c r="G9143" t="s">
        <v>153</v>
      </c>
      <c r="H9143" s="1">
        <v>45050.546770833331</v>
      </c>
      <c r="I9143" t="b">
        <v>0</v>
      </c>
      <c r="J9143" t="b">
        <v>0</v>
      </c>
      <c r="K9143" t="s">
        <v>116</v>
      </c>
      <c r="L9143" t="s">
        <v>142</v>
      </c>
      <c r="M9143" s="3">
        <v>135000</v>
      </c>
      <c r="O9143" t="s">
        <v>391</v>
      </c>
      <c r="P9143" t="s">
        <v>16109</v>
      </c>
    </row>
    <row r="9144" spans="1:16">
      <c r="A9144" t="s">
        <v>1</v>
      </c>
      <c r="B9144" t="s">
        <v>1</v>
      </c>
      <c r="C9144" t="s">
        <v>243</v>
      </c>
      <c r="D9144" t="s">
        <v>186</v>
      </c>
      <c r="E9144" t="s">
        <v>141</v>
      </c>
      <c r="F9144" t="b">
        <v>0</v>
      </c>
      <c r="G9144" t="s">
        <v>158</v>
      </c>
      <c r="H9144" s="1">
        <v>45096.590729166674</v>
      </c>
      <c r="I9144" t="b">
        <v>1</v>
      </c>
      <c r="J9144" t="b">
        <v>1</v>
      </c>
      <c r="K9144" t="s">
        <v>116</v>
      </c>
      <c r="L9144" t="s">
        <v>142</v>
      </c>
      <c r="M9144" s="3">
        <v>168500</v>
      </c>
      <c r="O9144" t="s">
        <v>945</v>
      </c>
      <c r="P9144" t="s">
        <v>16110</v>
      </c>
    </row>
    <row r="9145" spans="1:16">
      <c r="A9145" t="s">
        <v>2</v>
      </c>
      <c r="B9145" t="s">
        <v>13924</v>
      </c>
      <c r="C9145" t="s">
        <v>420</v>
      </c>
      <c r="D9145" t="s">
        <v>214</v>
      </c>
      <c r="E9145" t="s">
        <v>141</v>
      </c>
      <c r="F9145" t="b">
        <v>0</v>
      </c>
      <c r="G9145" t="s">
        <v>104</v>
      </c>
      <c r="H9145" s="1">
        <v>45153.493379629632</v>
      </c>
      <c r="I9145" t="b">
        <v>0</v>
      </c>
      <c r="J9145" t="b">
        <v>1</v>
      </c>
      <c r="K9145" t="s">
        <v>104</v>
      </c>
      <c r="L9145" t="s">
        <v>142</v>
      </c>
      <c r="M9145" s="3">
        <v>150000</v>
      </c>
      <c r="O9145" t="s">
        <v>1006</v>
      </c>
      <c r="P9145" t="s">
        <v>13925</v>
      </c>
    </row>
    <row r="9146" spans="1:16">
      <c r="A9146" t="s">
        <v>4</v>
      </c>
      <c r="B9146" t="s">
        <v>16111</v>
      </c>
      <c r="C9146" t="s">
        <v>438</v>
      </c>
      <c r="D9146" t="s">
        <v>163</v>
      </c>
      <c r="E9146" t="s">
        <v>164</v>
      </c>
      <c r="F9146" t="b">
        <v>0</v>
      </c>
      <c r="G9146" t="s">
        <v>104</v>
      </c>
      <c r="H9146" s="1">
        <v>45221.293240740742</v>
      </c>
      <c r="I9146" t="b">
        <v>0</v>
      </c>
      <c r="J9146" t="b">
        <v>1</v>
      </c>
      <c r="K9146" t="s">
        <v>104</v>
      </c>
      <c r="L9146" t="s">
        <v>166</v>
      </c>
      <c r="N9146" s="2">
        <v>52.990001678466797</v>
      </c>
      <c r="O9146" t="s">
        <v>2491</v>
      </c>
      <c r="P9146" t="s">
        <v>11168</v>
      </c>
    </row>
    <row r="9147" spans="1:16">
      <c r="A9147" t="s">
        <v>2</v>
      </c>
      <c r="B9147" t="s">
        <v>5452</v>
      </c>
      <c r="C9147" t="s">
        <v>1647</v>
      </c>
      <c r="D9147" t="s">
        <v>163</v>
      </c>
      <c r="E9147" t="s">
        <v>141</v>
      </c>
      <c r="F9147" t="b">
        <v>0</v>
      </c>
      <c r="G9147" t="s">
        <v>181</v>
      </c>
      <c r="H9147" s="1">
        <v>45159.25403935185</v>
      </c>
      <c r="I9147" t="b">
        <v>0</v>
      </c>
      <c r="J9147" t="b">
        <v>1</v>
      </c>
      <c r="K9147" t="s">
        <v>116</v>
      </c>
      <c r="L9147" t="s">
        <v>166</v>
      </c>
      <c r="N9147" s="2">
        <v>43.979999542236328</v>
      </c>
      <c r="O9147" t="s">
        <v>1648</v>
      </c>
      <c r="P9147" t="s">
        <v>1649</v>
      </c>
    </row>
    <row r="9148" spans="1:16">
      <c r="A9148" t="s">
        <v>2</v>
      </c>
      <c r="B9148" t="s">
        <v>2</v>
      </c>
      <c r="C9148" t="s">
        <v>2635</v>
      </c>
      <c r="D9148" t="s">
        <v>147</v>
      </c>
      <c r="E9148" t="s">
        <v>164</v>
      </c>
      <c r="F9148" t="b">
        <v>0</v>
      </c>
      <c r="G9148" t="s">
        <v>165</v>
      </c>
      <c r="H9148" s="1">
        <v>45188.668206018519</v>
      </c>
      <c r="I9148" t="b">
        <v>0</v>
      </c>
      <c r="J9148" t="b">
        <v>1</v>
      </c>
      <c r="K9148" t="s">
        <v>116</v>
      </c>
      <c r="L9148" t="s">
        <v>142</v>
      </c>
      <c r="M9148" s="3">
        <v>119908</v>
      </c>
      <c r="O9148" t="s">
        <v>16112</v>
      </c>
    </row>
    <row r="9149" spans="1:16">
      <c r="A9149" t="s">
        <v>0</v>
      </c>
      <c r="B9149" t="s">
        <v>621</v>
      </c>
      <c r="C9149" t="s">
        <v>16113</v>
      </c>
      <c r="D9149" t="s">
        <v>163</v>
      </c>
      <c r="E9149" t="s">
        <v>141</v>
      </c>
      <c r="F9149" t="b">
        <v>0</v>
      </c>
      <c r="G9149" t="s">
        <v>153</v>
      </c>
      <c r="H9149" s="1">
        <v>45157.250127314823</v>
      </c>
      <c r="I9149" t="b">
        <v>0</v>
      </c>
      <c r="J9149" t="b">
        <v>0</v>
      </c>
      <c r="K9149" t="s">
        <v>116</v>
      </c>
      <c r="L9149" t="s">
        <v>166</v>
      </c>
      <c r="N9149" s="2">
        <v>27.979999542236332</v>
      </c>
      <c r="O9149" t="s">
        <v>16114</v>
      </c>
      <c r="P9149" t="s">
        <v>583</v>
      </c>
    </row>
    <row r="9150" spans="1:16">
      <c r="A9150" t="s">
        <v>1</v>
      </c>
      <c r="B9150" t="s">
        <v>16115</v>
      </c>
      <c r="C9150" t="s">
        <v>173</v>
      </c>
      <c r="D9150" t="s">
        <v>349</v>
      </c>
      <c r="E9150" t="s">
        <v>350</v>
      </c>
      <c r="F9150" t="b">
        <v>1</v>
      </c>
      <c r="G9150" t="s">
        <v>207</v>
      </c>
      <c r="H9150" s="1">
        <v>45181.508113425924</v>
      </c>
      <c r="I9150" t="b">
        <v>1</v>
      </c>
      <c r="J9150" t="b">
        <v>0</v>
      </c>
      <c r="K9150" t="s">
        <v>116</v>
      </c>
      <c r="L9150" t="s">
        <v>166</v>
      </c>
      <c r="N9150" s="2">
        <v>15</v>
      </c>
      <c r="O9150" t="s">
        <v>351</v>
      </c>
      <c r="P9150" t="s">
        <v>16116</v>
      </c>
    </row>
    <row r="9151" spans="1:16">
      <c r="A9151" t="s">
        <v>1</v>
      </c>
      <c r="B9151" t="s">
        <v>1</v>
      </c>
      <c r="C9151" t="s">
        <v>173</v>
      </c>
      <c r="D9151" t="s">
        <v>762</v>
      </c>
      <c r="E9151" t="s">
        <v>141</v>
      </c>
      <c r="F9151" t="b">
        <v>1</v>
      </c>
      <c r="G9151" t="s">
        <v>13</v>
      </c>
      <c r="H9151" s="1">
        <v>45093.713240740741</v>
      </c>
      <c r="I9151" t="b">
        <v>1</v>
      </c>
      <c r="J9151" t="b">
        <v>0</v>
      </c>
      <c r="K9151" t="s">
        <v>13</v>
      </c>
      <c r="L9151" t="s">
        <v>166</v>
      </c>
      <c r="N9151" s="2">
        <v>80</v>
      </c>
      <c r="O9151" t="s">
        <v>763</v>
      </c>
      <c r="P9151" t="s">
        <v>764</v>
      </c>
    </row>
    <row r="9152" spans="1:16">
      <c r="A9152" t="s">
        <v>1</v>
      </c>
      <c r="B9152" t="s">
        <v>887</v>
      </c>
      <c r="C9152" t="s">
        <v>173</v>
      </c>
      <c r="D9152" t="s">
        <v>186</v>
      </c>
      <c r="E9152" t="s">
        <v>141</v>
      </c>
      <c r="F9152" t="b">
        <v>1</v>
      </c>
      <c r="G9152" t="s">
        <v>181</v>
      </c>
      <c r="H9152" s="1">
        <v>45042.716574074067</v>
      </c>
      <c r="I9152" t="b">
        <v>0</v>
      </c>
      <c r="J9152" t="b">
        <v>0</v>
      </c>
      <c r="K9152" t="s">
        <v>116</v>
      </c>
      <c r="L9152" t="s">
        <v>142</v>
      </c>
      <c r="M9152" s="3">
        <v>145000</v>
      </c>
      <c r="O9152" t="s">
        <v>16117</v>
      </c>
      <c r="P9152" t="s">
        <v>16118</v>
      </c>
    </row>
    <row r="9153" spans="1:16">
      <c r="A9153" t="s">
        <v>1</v>
      </c>
      <c r="B9153" t="s">
        <v>2121</v>
      </c>
      <c r="C9153" t="s">
        <v>5852</v>
      </c>
      <c r="D9153" t="s">
        <v>214</v>
      </c>
      <c r="E9153" t="s">
        <v>141</v>
      </c>
      <c r="F9153" t="b">
        <v>0</v>
      </c>
      <c r="G9153" t="s">
        <v>207</v>
      </c>
      <c r="H9153" s="1">
        <v>45039.2971875</v>
      </c>
      <c r="I9153" t="b">
        <v>0</v>
      </c>
      <c r="J9153" t="b">
        <v>1</v>
      </c>
      <c r="K9153" t="s">
        <v>116</v>
      </c>
      <c r="L9153" t="s">
        <v>142</v>
      </c>
      <c r="M9153" s="3">
        <v>115000</v>
      </c>
      <c r="O9153" t="s">
        <v>16119</v>
      </c>
      <c r="P9153" t="s">
        <v>16120</v>
      </c>
    </row>
    <row r="9154" spans="1:16">
      <c r="A9154" t="s">
        <v>0</v>
      </c>
      <c r="B9154" t="s">
        <v>0</v>
      </c>
      <c r="C9154" t="s">
        <v>173</v>
      </c>
      <c r="D9154" t="s">
        <v>186</v>
      </c>
      <c r="E9154" t="s">
        <v>350</v>
      </c>
      <c r="F9154" t="b">
        <v>1</v>
      </c>
      <c r="G9154" t="s">
        <v>165</v>
      </c>
      <c r="H9154" s="1">
        <v>45203.794791666667</v>
      </c>
      <c r="I9154" t="b">
        <v>1</v>
      </c>
      <c r="J9154" t="b">
        <v>0</v>
      </c>
      <c r="K9154" t="s">
        <v>116</v>
      </c>
      <c r="L9154" t="s">
        <v>166</v>
      </c>
      <c r="N9154" s="2">
        <v>55</v>
      </c>
      <c r="O9154" t="s">
        <v>249</v>
      </c>
      <c r="P9154" t="s">
        <v>583</v>
      </c>
    </row>
    <row r="9155" spans="1:16">
      <c r="A9155" t="s">
        <v>0</v>
      </c>
      <c r="B9155" t="s">
        <v>16121</v>
      </c>
      <c r="C9155" t="s">
        <v>16122</v>
      </c>
      <c r="D9155" t="s">
        <v>147</v>
      </c>
      <c r="E9155" t="s">
        <v>206</v>
      </c>
      <c r="F9155" t="b">
        <v>0</v>
      </c>
      <c r="G9155" t="s">
        <v>158</v>
      </c>
      <c r="H9155" s="1">
        <v>45082.376655092587</v>
      </c>
      <c r="I9155" t="b">
        <v>0</v>
      </c>
      <c r="J9155" t="b">
        <v>0</v>
      </c>
      <c r="K9155" t="s">
        <v>116</v>
      </c>
      <c r="L9155" t="s">
        <v>166</v>
      </c>
      <c r="N9155" s="2">
        <v>30</v>
      </c>
      <c r="O9155" t="s">
        <v>13566</v>
      </c>
      <c r="P9155" t="s">
        <v>16123</v>
      </c>
    </row>
    <row r="9156" spans="1:16">
      <c r="A9156" t="s">
        <v>1</v>
      </c>
      <c r="B9156" t="s">
        <v>16124</v>
      </c>
      <c r="C9156" t="s">
        <v>546</v>
      </c>
      <c r="D9156" t="s">
        <v>186</v>
      </c>
      <c r="E9156" t="s">
        <v>206</v>
      </c>
      <c r="F9156" t="b">
        <v>0</v>
      </c>
      <c r="G9156" t="s">
        <v>104</v>
      </c>
      <c r="H9156" s="1">
        <v>45271.63386574074</v>
      </c>
      <c r="I9156" t="b">
        <v>1</v>
      </c>
      <c r="J9156" t="b">
        <v>0</v>
      </c>
      <c r="K9156" t="s">
        <v>104</v>
      </c>
      <c r="L9156" t="s">
        <v>166</v>
      </c>
      <c r="N9156" s="2">
        <v>47.5</v>
      </c>
      <c r="O9156" t="s">
        <v>16125</v>
      </c>
      <c r="P9156" t="s">
        <v>16126</v>
      </c>
    </row>
    <row r="9157" spans="1:16">
      <c r="A9157" t="s">
        <v>0</v>
      </c>
      <c r="B9157" t="s">
        <v>0</v>
      </c>
      <c r="C9157" t="s">
        <v>173</v>
      </c>
      <c r="D9157" t="s">
        <v>147</v>
      </c>
      <c r="E9157" t="s">
        <v>141</v>
      </c>
      <c r="F9157" t="b">
        <v>1</v>
      </c>
      <c r="G9157" t="s">
        <v>153</v>
      </c>
      <c r="H9157" s="1">
        <v>45047.541886574072</v>
      </c>
      <c r="I9157" t="b">
        <v>1</v>
      </c>
      <c r="J9157" t="b">
        <v>0</v>
      </c>
      <c r="K9157" t="s">
        <v>116</v>
      </c>
      <c r="L9157" t="s">
        <v>142</v>
      </c>
      <c r="M9157" s="3">
        <v>145000</v>
      </c>
      <c r="O9157" t="s">
        <v>578</v>
      </c>
      <c r="P9157" t="s">
        <v>16127</v>
      </c>
    </row>
    <row r="9158" spans="1:16">
      <c r="A9158" t="s">
        <v>2</v>
      </c>
      <c r="B9158" t="s">
        <v>16128</v>
      </c>
      <c r="C9158" t="s">
        <v>173</v>
      </c>
      <c r="D9158" t="s">
        <v>186</v>
      </c>
      <c r="E9158" t="s">
        <v>206</v>
      </c>
      <c r="F9158" t="b">
        <v>1</v>
      </c>
      <c r="G9158" t="s">
        <v>153</v>
      </c>
      <c r="H9158" s="1">
        <v>45155.79210648148</v>
      </c>
      <c r="I9158" t="b">
        <v>0</v>
      </c>
      <c r="J9158" t="b">
        <v>0</v>
      </c>
      <c r="K9158" t="s">
        <v>116</v>
      </c>
      <c r="L9158" t="s">
        <v>166</v>
      </c>
      <c r="N9158" s="2">
        <v>70</v>
      </c>
      <c r="O9158" t="s">
        <v>5020</v>
      </c>
      <c r="P9158" t="s">
        <v>16129</v>
      </c>
    </row>
    <row r="9159" spans="1:16">
      <c r="A9159" t="s">
        <v>3</v>
      </c>
      <c r="B9159" t="s">
        <v>3</v>
      </c>
      <c r="C9159" t="s">
        <v>16130</v>
      </c>
      <c r="D9159" t="s">
        <v>163</v>
      </c>
      <c r="E9159" t="s">
        <v>164</v>
      </c>
      <c r="F9159" t="b">
        <v>0</v>
      </c>
      <c r="G9159" t="s">
        <v>148</v>
      </c>
      <c r="H9159" s="1">
        <v>45186.5624537037</v>
      </c>
      <c r="I9159" t="b">
        <v>0</v>
      </c>
      <c r="J9159" t="b">
        <v>0</v>
      </c>
      <c r="K9159" t="s">
        <v>116</v>
      </c>
      <c r="L9159" t="s">
        <v>166</v>
      </c>
      <c r="N9159" s="2">
        <v>41.849998474121087</v>
      </c>
      <c r="O9159" t="s">
        <v>10122</v>
      </c>
      <c r="P9159" t="s">
        <v>16131</v>
      </c>
    </row>
    <row r="9160" spans="1:16">
      <c r="A9160" t="s">
        <v>1</v>
      </c>
      <c r="B9160" t="s">
        <v>16132</v>
      </c>
      <c r="C9160" t="s">
        <v>739</v>
      </c>
      <c r="D9160" t="s">
        <v>16133</v>
      </c>
      <c r="E9160" t="s">
        <v>141</v>
      </c>
      <c r="F9160" t="b">
        <v>0</v>
      </c>
      <c r="G9160" t="s">
        <v>153</v>
      </c>
      <c r="H9160" s="1">
        <v>45187.993217592593</v>
      </c>
      <c r="I9160" t="b">
        <v>0</v>
      </c>
      <c r="J9160" t="b">
        <v>1</v>
      </c>
      <c r="K9160" t="s">
        <v>116</v>
      </c>
      <c r="L9160" t="s">
        <v>166</v>
      </c>
      <c r="N9160" s="2">
        <v>24</v>
      </c>
      <c r="O9160" t="s">
        <v>16134</v>
      </c>
      <c r="P9160" t="s">
        <v>16135</v>
      </c>
    </row>
    <row r="9161" spans="1:16">
      <c r="A9161" t="s">
        <v>6</v>
      </c>
      <c r="B9161" t="s">
        <v>16136</v>
      </c>
      <c r="C9161" t="s">
        <v>3683</v>
      </c>
      <c r="D9161" t="s">
        <v>214</v>
      </c>
      <c r="E9161" t="s">
        <v>141</v>
      </c>
      <c r="F9161" t="b">
        <v>0</v>
      </c>
      <c r="G9161" t="s">
        <v>153</v>
      </c>
      <c r="H9161" s="1">
        <v>45033.376782407409</v>
      </c>
      <c r="I9161" t="b">
        <v>0</v>
      </c>
      <c r="J9161" t="b">
        <v>1</v>
      </c>
      <c r="K9161" t="s">
        <v>116</v>
      </c>
      <c r="L9161" t="s">
        <v>142</v>
      </c>
      <c r="M9161" s="3">
        <v>150000</v>
      </c>
      <c r="O9161" t="s">
        <v>1267</v>
      </c>
      <c r="P9161" t="s">
        <v>16137</v>
      </c>
    </row>
    <row r="9162" spans="1:16">
      <c r="A9162" t="s">
        <v>1</v>
      </c>
      <c r="B9162" t="s">
        <v>16138</v>
      </c>
      <c r="D9162" t="s">
        <v>157</v>
      </c>
      <c r="E9162" t="s">
        <v>141</v>
      </c>
      <c r="F9162" t="b">
        <v>0</v>
      </c>
      <c r="G9162" t="s">
        <v>101</v>
      </c>
      <c r="H9162" s="1">
        <v>45280.774386574078</v>
      </c>
      <c r="I9162" t="b">
        <v>0</v>
      </c>
      <c r="J9162" t="b">
        <v>0</v>
      </c>
      <c r="K9162" t="s">
        <v>101</v>
      </c>
      <c r="L9162" t="s">
        <v>142</v>
      </c>
      <c r="M9162" s="3">
        <v>154000</v>
      </c>
      <c r="O9162" t="s">
        <v>2912</v>
      </c>
      <c r="P9162" t="s">
        <v>16139</v>
      </c>
    </row>
    <row r="9163" spans="1:16">
      <c r="A9163" t="s">
        <v>2</v>
      </c>
      <c r="B9163" t="s">
        <v>16140</v>
      </c>
      <c r="C9163" t="s">
        <v>173</v>
      </c>
      <c r="D9163" t="s">
        <v>186</v>
      </c>
      <c r="E9163" t="s">
        <v>141</v>
      </c>
      <c r="F9163" t="b">
        <v>1</v>
      </c>
      <c r="G9163" t="s">
        <v>165</v>
      </c>
      <c r="H9163" s="1">
        <v>44935.920011574082</v>
      </c>
      <c r="I9163" t="b">
        <v>0</v>
      </c>
      <c r="J9163" t="b">
        <v>0</v>
      </c>
      <c r="K9163" t="s">
        <v>116</v>
      </c>
      <c r="L9163" t="s">
        <v>142</v>
      </c>
      <c r="M9163" s="3">
        <v>150000</v>
      </c>
      <c r="O9163" t="s">
        <v>8501</v>
      </c>
      <c r="P9163" t="s">
        <v>1340</v>
      </c>
    </row>
    <row r="9164" spans="1:16">
      <c r="A9164" t="s">
        <v>5</v>
      </c>
      <c r="B9164" t="s">
        <v>5</v>
      </c>
      <c r="C9164" t="s">
        <v>173</v>
      </c>
      <c r="D9164" t="s">
        <v>349</v>
      </c>
      <c r="E9164" t="s">
        <v>350</v>
      </c>
      <c r="F9164" t="b">
        <v>1</v>
      </c>
      <c r="G9164" t="s">
        <v>153</v>
      </c>
      <c r="H9164" s="1">
        <v>45229.294062499997</v>
      </c>
      <c r="I9164" t="b">
        <v>1</v>
      </c>
      <c r="J9164" t="b">
        <v>0</v>
      </c>
      <c r="K9164" t="s">
        <v>116</v>
      </c>
      <c r="L9164" t="s">
        <v>166</v>
      </c>
      <c r="N9164" s="2">
        <v>12.5</v>
      </c>
      <c r="O9164" t="s">
        <v>351</v>
      </c>
      <c r="P9164" t="s">
        <v>16141</v>
      </c>
    </row>
    <row r="9165" spans="1:16">
      <c r="A9165" t="s">
        <v>5</v>
      </c>
      <c r="B9165" t="s">
        <v>5</v>
      </c>
      <c r="C9165" t="s">
        <v>173</v>
      </c>
      <c r="D9165" t="s">
        <v>186</v>
      </c>
      <c r="E9165" t="s">
        <v>141</v>
      </c>
      <c r="F9165" t="b">
        <v>1</v>
      </c>
      <c r="G9165" t="s">
        <v>165</v>
      </c>
      <c r="H9165" s="1">
        <v>45058.767881944441</v>
      </c>
      <c r="I9165" t="b">
        <v>0</v>
      </c>
      <c r="J9165" t="b">
        <v>1</v>
      </c>
      <c r="K9165" t="s">
        <v>116</v>
      </c>
      <c r="L9165" t="s">
        <v>142</v>
      </c>
      <c r="M9165" s="3">
        <v>145000</v>
      </c>
      <c r="O9165" t="s">
        <v>240</v>
      </c>
      <c r="P9165" t="s">
        <v>16142</v>
      </c>
    </row>
    <row r="9166" spans="1:16">
      <c r="A9166" t="s">
        <v>4</v>
      </c>
      <c r="B9166" t="s">
        <v>16143</v>
      </c>
      <c r="C9166" t="s">
        <v>173</v>
      </c>
      <c r="D9166" t="s">
        <v>902</v>
      </c>
      <c r="E9166" t="s">
        <v>141</v>
      </c>
      <c r="F9166" t="b">
        <v>1</v>
      </c>
      <c r="G9166" t="s">
        <v>25</v>
      </c>
      <c r="H9166" s="1">
        <v>45259.632708333331</v>
      </c>
      <c r="I9166" t="b">
        <v>0</v>
      </c>
      <c r="J9166" t="b">
        <v>0</v>
      </c>
      <c r="K9166" t="s">
        <v>25</v>
      </c>
      <c r="L9166" t="s">
        <v>142</v>
      </c>
      <c r="M9166" s="3">
        <v>200000</v>
      </c>
      <c r="O9166" t="s">
        <v>7170</v>
      </c>
      <c r="P9166" t="s">
        <v>2650</v>
      </c>
    </row>
    <row r="9167" spans="1:16">
      <c r="A9167" t="s">
        <v>0</v>
      </c>
      <c r="B9167" t="s">
        <v>4406</v>
      </c>
      <c r="C9167" t="s">
        <v>3558</v>
      </c>
      <c r="D9167" t="s">
        <v>157</v>
      </c>
      <c r="E9167" t="s">
        <v>141</v>
      </c>
      <c r="F9167" t="b">
        <v>0</v>
      </c>
      <c r="G9167" t="s">
        <v>49</v>
      </c>
      <c r="H9167" s="1">
        <v>45000.79923611111</v>
      </c>
      <c r="I9167" t="b">
        <v>1</v>
      </c>
      <c r="J9167" t="b">
        <v>0</v>
      </c>
      <c r="K9167" t="s">
        <v>49</v>
      </c>
      <c r="L9167" t="s">
        <v>142</v>
      </c>
      <c r="M9167" s="3">
        <v>53014</v>
      </c>
      <c r="O9167" t="s">
        <v>16144</v>
      </c>
      <c r="P9167" t="s">
        <v>3063</v>
      </c>
    </row>
    <row r="9168" spans="1:16">
      <c r="A9168" t="s">
        <v>5</v>
      </c>
      <c r="B9168" t="s">
        <v>5</v>
      </c>
      <c r="C9168" t="s">
        <v>162</v>
      </c>
      <c r="D9168" t="s">
        <v>214</v>
      </c>
      <c r="E9168" t="s">
        <v>141</v>
      </c>
      <c r="F9168" t="b">
        <v>0</v>
      </c>
      <c r="G9168" t="s">
        <v>207</v>
      </c>
      <c r="H9168" s="1">
        <v>45080.421805555547</v>
      </c>
      <c r="I9168" t="b">
        <v>1</v>
      </c>
      <c r="J9168" t="b">
        <v>0</v>
      </c>
      <c r="K9168" t="s">
        <v>116</v>
      </c>
      <c r="L9168" t="s">
        <v>142</v>
      </c>
      <c r="M9168" s="3">
        <v>90000</v>
      </c>
      <c r="O9168" t="s">
        <v>4889</v>
      </c>
      <c r="P9168" t="s">
        <v>16145</v>
      </c>
    </row>
    <row r="9169" spans="1:16">
      <c r="A9169" t="s">
        <v>1</v>
      </c>
      <c r="B9169" t="s">
        <v>16146</v>
      </c>
      <c r="C9169" t="s">
        <v>546</v>
      </c>
      <c r="D9169" t="s">
        <v>547</v>
      </c>
      <c r="E9169" t="s">
        <v>141</v>
      </c>
      <c r="F9169" t="b">
        <v>0</v>
      </c>
      <c r="G9169" t="s">
        <v>104</v>
      </c>
      <c r="H9169" s="1">
        <v>45199.012881944444</v>
      </c>
      <c r="I9169" t="b">
        <v>1</v>
      </c>
      <c r="J9169" t="b">
        <v>1</v>
      </c>
      <c r="K9169" t="s">
        <v>104</v>
      </c>
      <c r="L9169" t="s">
        <v>142</v>
      </c>
      <c r="M9169" s="3">
        <v>145000</v>
      </c>
      <c r="O9169" t="s">
        <v>269</v>
      </c>
      <c r="P9169" t="s">
        <v>3822</v>
      </c>
    </row>
    <row r="9170" spans="1:16">
      <c r="A9170" t="s">
        <v>0</v>
      </c>
      <c r="B9170" t="s">
        <v>0</v>
      </c>
      <c r="C9170" t="s">
        <v>16147</v>
      </c>
      <c r="D9170" t="s">
        <v>227</v>
      </c>
      <c r="E9170" t="s">
        <v>164</v>
      </c>
      <c r="F9170" t="b">
        <v>0</v>
      </c>
      <c r="G9170" t="s">
        <v>153</v>
      </c>
      <c r="H9170" s="1">
        <v>45290.416712962957</v>
      </c>
      <c r="I9170" t="b">
        <v>0</v>
      </c>
      <c r="J9170" t="b">
        <v>0</v>
      </c>
      <c r="K9170" t="s">
        <v>116</v>
      </c>
      <c r="L9170" t="s">
        <v>166</v>
      </c>
      <c r="N9170" s="2">
        <v>15</v>
      </c>
      <c r="O9170" t="s">
        <v>228</v>
      </c>
      <c r="P9170" t="s">
        <v>229</v>
      </c>
    </row>
    <row r="9171" spans="1:16">
      <c r="A9171" t="s">
        <v>0</v>
      </c>
      <c r="B9171" t="s">
        <v>16148</v>
      </c>
      <c r="C9171" t="s">
        <v>3627</v>
      </c>
      <c r="D9171" t="s">
        <v>157</v>
      </c>
      <c r="E9171" t="s">
        <v>141</v>
      </c>
      <c r="F9171" t="b">
        <v>0</v>
      </c>
      <c r="G9171" t="s">
        <v>108</v>
      </c>
      <c r="H9171" s="1">
        <v>45017.09579861111</v>
      </c>
      <c r="I9171" t="b">
        <v>1</v>
      </c>
      <c r="J9171" t="b">
        <v>0</v>
      </c>
      <c r="K9171" t="s">
        <v>108</v>
      </c>
      <c r="L9171" t="s">
        <v>142</v>
      </c>
      <c r="M9171" s="3">
        <v>111175</v>
      </c>
      <c r="O9171" t="s">
        <v>3628</v>
      </c>
      <c r="P9171" t="s">
        <v>16149</v>
      </c>
    </row>
    <row r="9172" spans="1:16">
      <c r="A9172" t="s">
        <v>1</v>
      </c>
      <c r="B9172" t="s">
        <v>1</v>
      </c>
      <c r="C9172" t="s">
        <v>16150</v>
      </c>
      <c r="D9172" t="s">
        <v>147</v>
      </c>
      <c r="E9172" t="s">
        <v>141</v>
      </c>
      <c r="F9172" t="b">
        <v>0</v>
      </c>
      <c r="G9172" t="s">
        <v>165</v>
      </c>
      <c r="H9172" s="1">
        <v>45099.672060185178</v>
      </c>
      <c r="I9172" t="b">
        <v>1</v>
      </c>
      <c r="J9172" t="b">
        <v>0</v>
      </c>
      <c r="K9172" t="s">
        <v>116</v>
      </c>
      <c r="L9172" t="s">
        <v>142</v>
      </c>
      <c r="M9172" s="3">
        <v>85000</v>
      </c>
      <c r="O9172" t="s">
        <v>16151</v>
      </c>
      <c r="P9172" t="s">
        <v>2338</v>
      </c>
    </row>
    <row r="9173" spans="1:16">
      <c r="A9173" t="s">
        <v>1</v>
      </c>
      <c r="B9173" t="s">
        <v>1</v>
      </c>
      <c r="C9173" t="s">
        <v>1574</v>
      </c>
      <c r="D9173" t="s">
        <v>282</v>
      </c>
      <c r="E9173" t="s">
        <v>206</v>
      </c>
      <c r="F9173" t="b">
        <v>0</v>
      </c>
      <c r="G9173" t="s">
        <v>158</v>
      </c>
      <c r="H9173" s="1">
        <v>45056.343101851853</v>
      </c>
      <c r="I9173" t="b">
        <v>0</v>
      </c>
      <c r="J9173" t="b">
        <v>0</v>
      </c>
      <c r="K9173" t="s">
        <v>116</v>
      </c>
      <c r="L9173" t="s">
        <v>166</v>
      </c>
      <c r="N9173" s="2">
        <v>72.5</v>
      </c>
      <c r="O9173" t="s">
        <v>11730</v>
      </c>
      <c r="P9173" t="s">
        <v>16152</v>
      </c>
    </row>
    <row r="9174" spans="1:16">
      <c r="A9174" t="s">
        <v>0</v>
      </c>
      <c r="B9174" t="s">
        <v>16153</v>
      </c>
      <c r="C9174" t="s">
        <v>581</v>
      </c>
      <c r="D9174" t="s">
        <v>147</v>
      </c>
      <c r="E9174" t="s">
        <v>141</v>
      </c>
      <c r="F9174" t="b">
        <v>0</v>
      </c>
      <c r="G9174" t="s">
        <v>148</v>
      </c>
      <c r="H9174" s="1">
        <v>45003.315451388888</v>
      </c>
      <c r="I9174" t="b">
        <v>0</v>
      </c>
      <c r="J9174" t="b">
        <v>1</v>
      </c>
      <c r="K9174" t="s">
        <v>116</v>
      </c>
      <c r="L9174" t="s">
        <v>142</v>
      </c>
      <c r="M9174" s="3">
        <v>131900</v>
      </c>
      <c r="O9174" t="s">
        <v>2170</v>
      </c>
      <c r="P9174" t="s">
        <v>16154</v>
      </c>
    </row>
    <row r="9175" spans="1:16">
      <c r="A9175" t="s">
        <v>2</v>
      </c>
      <c r="B9175" t="s">
        <v>2</v>
      </c>
      <c r="C9175" t="s">
        <v>357</v>
      </c>
      <c r="D9175" t="s">
        <v>147</v>
      </c>
      <c r="E9175" t="s">
        <v>141</v>
      </c>
      <c r="F9175" t="b">
        <v>0</v>
      </c>
      <c r="G9175" t="s">
        <v>148</v>
      </c>
      <c r="H9175" s="1">
        <v>45090.809340277781</v>
      </c>
      <c r="I9175" t="b">
        <v>0</v>
      </c>
      <c r="J9175" t="b">
        <v>1</v>
      </c>
      <c r="K9175" t="s">
        <v>116</v>
      </c>
      <c r="L9175" t="s">
        <v>142</v>
      </c>
      <c r="M9175" s="3">
        <v>160000</v>
      </c>
      <c r="O9175" t="s">
        <v>10745</v>
      </c>
      <c r="P9175" t="s">
        <v>15587</v>
      </c>
    </row>
    <row r="9176" spans="1:16">
      <c r="A9176" t="s">
        <v>0</v>
      </c>
      <c r="B9176" t="s">
        <v>0</v>
      </c>
      <c r="C9176" t="s">
        <v>10541</v>
      </c>
      <c r="D9176" t="s">
        <v>157</v>
      </c>
      <c r="E9176" t="s">
        <v>141</v>
      </c>
      <c r="F9176" t="b">
        <v>0</v>
      </c>
      <c r="G9176" t="s">
        <v>43</v>
      </c>
      <c r="H9176" s="1">
        <v>45156.639467592591</v>
      </c>
      <c r="I9176" t="b">
        <v>0</v>
      </c>
      <c r="J9176" t="b">
        <v>0</v>
      </c>
      <c r="K9176" t="s">
        <v>43</v>
      </c>
      <c r="L9176" t="s">
        <v>142</v>
      </c>
      <c r="M9176" s="3">
        <v>57500</v>
      </c>
      <c r="O9176" t="s">
        <v>16155</v>
      </c>
      <c r="P9176" t="s">
        <v>550</v>
      </c>
    </row>
    <row r="9177" spans="1:16">
      <c r="A9177" t="s">
        <v>3</v>
      </c>
      <c r="B9177" t="s">
        <v>16156</v>
      </c>
      <c r="C9177" t="s">
        <v>1408</v>
      </c>
      <c r="D9177" t="s">
        <v>186</v>
      </c>
      <c r="E9177" t="s">
        <v>141</v>
      </c>
      <c r="F9177" t="b">
        <v>0</v>
      </c>
      <c r="G9177" t="s">
        <v>181</v>
      </c>
      <c r="H9177" s="1">
        <v>45223.792511574073</v>
      </c>
      <c r="I9177" t="b">
        <v>1</v>
      </c>
      <c r="J9177" t="b">
        <v>0</v>
      </c>
      <c r="K9177" t="s">
        <v>116</v>
      </c>
      <c r="L9177" t="s">
        <v>166</v>
      </c>
      <c r="N9177" s="2">
        <v>54.625</v>
      </c>
      <c r="O9177" t="s">
        <v>2242</v>
      </c>
      <c r="P9177" t="s">
        <v>16157</v>
      </c>
    </row>
    <row r="9178" spans="1:16">
      <c r="A9178" t="s">
        <v>1</v>
      </c>
      <c r="B9178" t="s">
        <v>16158</v>
      </c>
      <c r="C9178" t="s">
        <v>9717</v>
      </c>
      <c r="D9178" t="s">
        <v>157</v>
      </c>
      <c r="E9178" t="s">
        <v>141</v>
      </c>
      <c r="F9178" t="b">
        <v>0</v>
      </c>
      <c r="G9178" t="s">
        <v>100</v>
      </c>
      <c r="H9178" s="1">
        <v>45084.95621527778</v>
      </c>
      <c r="I9178" t="b">
        <v>0</v>
      </c>
      <c r="J9178" t="b">
        <v>0</v>
      </c>
      <c r="K9178" t="s">
        <v>100</v>
      </c>
      <c r="L9178" t="s">
        <v>142</v>
      </c>
      <c r="M9178" s="3">
        <v>69300</v>
      </c>
      <c r="O9178" t="s">
        <v>9718</v>
      </c>
      <c r="P9178" t="s">
        <v>16159</v>
      </c>
    </row>
    <row r="9179" spans="1:16">
      <c r="A9179" t="s">
        <v>2</v>
      </c>
      <c r="B9179" t="s">
        <v>735</v>
      </c>
      <c r="C9179" t="s">
        <v>173</v>
      </c>
      <c r="D9179" t="s">
        <v>163</v>
      </c>
      <c r="E9179" t="s">
        <v>164</v>
      </c>
      <c r="F9179" t="b">
        <v>1</v>
      </c>
      <c r="G9179" t="s">
        <v>153</v>
      </c>
      <c r="H9179" s="1">
        <v>45193.251435185193</v>
      </c>
      <c r="I9179" t="b">
        <v>0</v>
      </c>
      <c r="J9179" t="b">
        <v>0</v>
      </c>
      <c r="K9179" t="s">
        <v>116</v>
      </c>
      <c r="L9179" t="s">
        <v>166</v>
      </c>
      <c r="N9179" s="2">
        <v>32.364997863769531</v>
      </c>
      <c r="O9179" t="s">
        <v>1737</v>
      </c>
    </row>
    <row r="9180" spans="1:16">
      <c r="A9180" t="s">
        <v>8</v>
      </c>
      <c r="B9180" t="s">
        <v>16160</v>
      </c>
      <c r="C9180" t="s">
        <v>6077</v>
      </c>
      <c r="D9180" t="s">
        <v>157</v>
      </c>
      <c r="E9180" t="s">
        <v>141</v>
      </c>
      <c r="F9180" t="b">
        <v>0</v>
      </c>
      <c r="G9180" t="s">
        <v>105</v>
      </c>
      <c r="H9180" s="1">
        <v>45062.642210648148</v>
      </c>
      <c r="I9180" t="b">
        <v>0</v>
      </c>
      <c r="J9180" t="b">
        <v>0</v>
      </c>
      <c r="K9180" t="s">
        <v>105</v>
      </c>
      <c r="L9180" t="s">
        <v>142</v>
      </c>
      <c r="M9180" s="3">
        <v>80850</v>
      </c>
      <c r="O9180" t="s">
        <v>16161</v>
      </c>
      <c r="P9180" t="s">
        <v>16162</v>
      </c>
    </row>
    <row r="9181" spans="1:16">
      <c r="A9181" t="s">
        <v>0</v>
      </c>
      <c r="B9181" t="s">
        <v>16163</v>
      </c>
      <c r="C9181" t="s">
        <v>2922</v>
      </c>
      <c r="D9181" t="s">
        <v>157</v>
      </c>
      <c r="E9181" t="s">
        <v>141</v>
      </c>
      <c r="F9181" t="b">
        <v>0</v>
      </c>
      <c r="G9181" t="s">
        <v>181</v>
      </c>
      <c r="H9181" s="1">
        <v>45159.375625000001</v>
      </c>
      <c r="I9181" t="b">
        <v>1</v>
      </c>
      <c r="J9181" t="b">
        <v>0</v>
      </c>
      <c r="K9181" t="s">
        <v>116</v>
      </c>
      <c r="L9181" t="s">
        <v>142</v>
      </c>
      <c r="M9181" s="3">
        <v>93600</v>
      </c>
      <c r="O9181" t="s">
        <v>16164</v>
      </c>
    </row>
    <row r="9182" spans="1:16">
      <c r="A9182" t="s">
        <v>1</v>
      </c>
      <c r="B9182" t="s">
        <v>393</v>
      </c>
      <c r="C9182" t="s">
        <v>3275</v>
      </c>
      <c r="D9182" t="s">
        <v>282</v>
      </c>
      <c r="E9182" t="s">
        <v>206</v>
      </c>
      <c r="F9182" t="b">
        <v>0</v>
      </c>
      <c r="G9182" t="s">
        <v>153</v>
      </c>
      <c r="H9182" s="1">
        <v>45070.795219907413</v>
      </c>
      <c r="I9182" t="b">
        <v>1</v>
      </c>
      <c r="J9182" t="b">
        <v>0</v>
      </c>
      <c r="K9182" t="s">
        <v>116</v>
      </c>
      <c r="L9182" t="s">
        <v>166</v>
      </c>
      <c r="N9182" s="2">
        <v>92.5</v>
      </c>
      <c r="O9182" t="s">
        <v>16165</v>
      </c>
      <c r="P9182" t="s">
        <v>996</v>
      </c>
    </row>
    <row r="9183" spans="1:16">
      <c r="A9183" t="s">
        <v>2</v>
      </c>
      <c r="B9183" t="s">
        <v>16166</v>
      </c>
      <c r="C9183" t="s">
        <v>190</v>
      </c>
      <c r="D9183" t="s">
        <v>147</v>
      </c>
      <c r="E9183" t="s">
        <v>141</v>
      </c>
      <c r="F9183" t="b">
        <v>0</v>
      </c>
      <c r="G9183" t="s">
        <v>181</v>
      </c>
      <c r="H9183" s="1">
        <v>45155.794479166667</v>
      </c>
      <c r="I9183" t="b">
        <v>0</v>
      </c>
      <c r="J9183" t="b">
        <v>1</v>
      </c>
      <c r="K9183" t="s">
        <v>116</v>
      </c>
      <c r="L9183" t="s">
        <v>142</v>
      </c>
      <c r="M9183" s="3">
        <v>152500</v>
      </c>
      <c r="O9183" t="s">
        <v>16167</v>
      </c>
      <c r="P9183" t="s">
        <v>7018</v>
      </c>
    </row>
    <row r="9184" spans="1:16">
      <c r="A9184" t="s">
        <v>1</v>
      </c>
      <c r="B9184" t="s">
        <v>887</v>
      </c>
      <c r="C9184" t="s">
        <v>16168</v>
      </c>
      <c r="D9184" t="s">
        <v>3600</v>
      </c>
      <c r="E9184" t="s">
        <v>164</v>
      </c>
      <c r="F9184" t="b">
        <v>0</v>
      </c>
      <c r="G9184" t="s">
        <v>104</v>
      </c>
      <c r="H9184" s="1">
        <v>45265.653877314813</v>
      </c>
      <c r="I9184" t="b">
        <v>0</v>
      </c>
      <c r="J9184" t="b">
        <v>1</v>
      </c>
      <c r="K9184" t="s">
        <v>104</v>
      </c>
      <c r="L9184" t="s">
        <v>142</v>
      </c>
      <c r="M9184" s="3">
        <v>211000</v>
      </c>
      <c r="O9184" t="s">
        <v>224</v>
      </c>
      <c r="P9184" t="s">
        <v>405</v>
      </c>
    </row>
    <row r="9185" spans="1:16">
      <c r="A9185" t="s">
        <v>0</v>
      </c>
      <c r="B9185" t="s">
        <v>16169</v>
      </c>
      <c r="C9185" t="s">
        <v>16170</v>
      </c>
      <c r="D9185" t="s">
        <v>140</v>
      </c>
      <c r="E9185" t="s">
        <v>141</v>
      </c>
      <c r="F9185" t="b">
        <v>0</v>
      </c>
      <c r="G9185" t="s">
        <v>181</v>
      </c>
      <c r="H9185" s="1">
        <v>45115.333692129629</v>
      </c>
      <c r="I9185" t="b">
        <v>0</v>
      </c>
      <c r="J9185" t="b">
        <v>0</v>
      </c>
      <c r="K9185" t="s">
        <v>116</v>
      </c>
      <c r="L9185" t="s">
        <v>166</v>
      </c>
      <c r="N9185" s="2">
        <v>24.75</v>
      </c>
      <c r="O9185" t="s">
        <v>16171</v>
      </c>
      <c r="P9185" t="s">
        <v>16172</v>
      </c>
    </row>
    <row r="9186" spans="1:16">
      <c r="A9186" t="s">
        <v>1</v>
      </c>
      <c r="B9186" t="s">
        <v>16173</v>
      </c>
      <c r="C9186" t="s">
        <v>607</v>
      </c>
      <c r="D9186" t="s">
        <v>186</v>
      </c>
      <c r="E9186" t="s">
        <v>141</v>
      </c>
      <c r="F9186" t="b">
        <v>0</v>
      </c>
      <c r="G9186" t="s">
        <v>148</v>
      </c>
      <c r="H9186" s="1">
        <v>45071.446030092593</v>
      </c>
      <c r="I9186" t="b">
        <v>0</v>
      </c>
      <c r="J9186" t="b">
        <v>0</v>
      </c>
      <c r="K9186" t="s">
        <v>116</v>
      </c>
      <c r="L9186" t="s">
        <v>142</v>
      </c>
      <c r="M9186" s="3">
        <v>145000</v>
      </c>
      <c r="O9186" t="s">
        <v>578</v>
      </c>
      <c r="P9186" t="s">
        <v>16174</v>
      </c>
    </row>
    <row r="9187" spans="1:16">
      <c r="A9187" t="s">
        <v>6</v>
      </c>
      <c r="B9187" t="s">
        <v>2700</v>
      </c>
      <c r="C9187" t="s">
        <v>11571</v>
      </c>
      <c r="D9187" t="s">
        <v>163</v>
      </c>
      <c r="E9187" t="s">
        <v>164</v>
      </c>
      <c r="F9187" t="b">
        <v>0</v>
      </c>
      <c r="G9187" t="s">
        <v>148</v>
      </c>
      <c r="H9187" s="1">
        <v>45262.323379629634</v>
      </c>
      <c r="I9187" t="b">
        <v>0</v>
      </c>
      <c r="J9187" t="b">
        <v>1</v>
      </c>
      <c r="K9187" t="s">
        <v>116</v>
      </c>
      <c r="L9187" t="s">
        <v>166</v>
      </c>
      <c r="N9187" s="2">
        <v>47.620002746582031</v>
      </c>
      <c r="O9187" t="s">
        <v>508</v>
      </c>
      <c r="P9187" t="s">
        <v>16175</v>
      </c>
    </row>
    <row r="9188" spans="1:16">
      <c r="A9188" t="s">
        <v>2</v>
      </c>
      <c r="B9188" t="s">
        <v>2211</v>
      </c>
      <c r="C9188" t="s">
        <v>173</v>
      </c>
      <c r="D9188" t="s">
        <v>140</v>
      </c>
      <c r="E9188" t="s">
        <v>206</v>
      </c>
      <c r="F9188" t="b">
        <v>1</v>
      </c>
      <c r="G9188" t="s">
        <v>148</v>
      </c>
      <c r="H9188" s="1">
        <v>45155.903668981482</v>
      </c>
      <c r="I9188" t="b">
        <v>0</v>
      </c>
      <c r="J9188" t="b">
        <v>1</v>
      </c>
      <c r="K9188" t="s">
        <v>116</v>
      </c>
      <c r="L9188" t="s">
        <v>166</v>
      </c>
      <c r="N9188" s="2">
        <v>67.5</v>
      </c>
      <c r="O9188" t="s">
        <v>431</v>
      </c>
      <c r="P9188" t="s">
        <v>16176</v>
      </c>
    </row>
    <row r="9189" spans="1:16">
      <c r="A9189" t="s">
        <v>2</v>
      </c>
      <c r="B9189" t="s">
        <v>16177</v>
      </c>
      <c r="C9189" t="s">
        <v>695</v>
      </c>
      <c r="D9189" t="s">
        <v>163</v>
      </c>
      <c r="E9189" t="s">
        <v>164</v>
      </c>
      <c r="F9189" t="b">
        <v>0</v>
      </c>
      <c r="G9189" t="s">
        <v>153</v>
      </c>
      <c r="H9189" s="1">
        <v>45187.085092592592</v>
      </c>
      <c r="I9189" t="b">
        <v>0</v>
      </c>
      <c r="J9189" t="b">
        <v>0</v>
      </c>
      <c r="K9189" t="s">
        <v>116</v>
      </c>
      <c r="L9189" t="s">
        <v>166</v>
      </c>
      <c r="N9189" s="2">
        <v>46.845001220703118</v>
      </c>
      <c r="O9189" t="s">
        <v>1104</v>
      </c>
      <c r="P9189" t="s">
        <v>1966</v>
      </c>
    </row>
    <row r="9190" spans="1:16">
      <c r="A9190" t="s">
        <v>0</v>
      </c>
      <c r="B9190" t="s">
        <v>16178</v>
      </c>
      <c r="C9190" t="s">
        <v>558</v>
      </c>
      <c r="D9190" t="s">
        <v>163</v>
      </c>
      <c r="E9190" t="s">
        <v>141</v>
      </c>
      <c r="F9190" t="b">
        <v>0</v>
      </c>
      <c r="G9190" t="s">
        <v>153</v>
      </c>
      <c r="H9190" s="1">
        <v>45171.250219907408</v>
      </c>
      <c r="I9190" t="b">
        <v>0</v>
      </c>
      <c r="J9190" t="b">
        <v>1</v>
      </c>
      <c r="K9190" t="s">
        <v>116</v>
      </c>
      <c r="L9190" t="s">
        <v>166</v>
      </c>
      <c r="N9190" s="2">
        <v>26.389999389648441</v>
      </c>
      <c r="O9190" t="s">
        <v>16179</v>
      </c>
      <c r="P9190" t="s">
        <v>16180</v>
      </c>
    </row>
    <row r="9191" spans="1:16">
      <c r="A9191" t="s">
        <v>1</v>
      </c>
      <c r="B9191" t="s">
        <v>887</v>
      </c>
      <c r="C9191" t="s">
        <v>173</v>
      </c>
      <c r="D9191" t="s">
        <v>186</v>
      </c>
      <c r="E9191" t="s">
        <v>141</v>
      </c>
      <c r="F9191" t="b">
        <v>1</v>
      </c>
      <c r="G9191" t="s">
        <v>207</v>
      </c>
      <c r="H9191" s="1">
        <v>44949.090613425928</v>
      </c>
      <c r="I9191" t="b">
        <v>0</v>
      </c>
      <c r="J9191" t="b">
        <v>0</v>
      </c>
      <c r="K9191" t="s">
        <v>116</v>
      </c>
      <c r="L9191" t="s">
        <v>142</v>
      </c>
      <c r="M9191" s="3">
        <v>175000</v>
      </c>
      <c r="O9191" t="s">
        <v>1806</v>
      </c>
      <c r="P9191" t="s">
        <v>3146</v>
      </c>
    </row>
    <row r="9192" spans="1:16">
      <c r="A9192" t="s">
        <v>0</v>
      </c>
      <c r="B9192" t="s">
        <v>16181</v>
      </c>
      <c r="C9192" t="s">
        <v>1222</v>
      </c>
      <c r="D9192" t="s">
        <v>157</v>
      </c>
      <c r="E9192" t="s">
        <v>141</v>
      </c>
      <c r="F9192" t="b">
        <v>0</v>
      </c>
      <c r="G9192" t="s">
        <v>115</v>
      </c>
      <c r="H9192" s="1">
        <v>44932.311666666668</v>
      </c>
      <c r="I9192" t="b">
        <v>0</v>
      </c>
      <c r="J9192" t="b">
        <v>0</v>
      </c>
      <c r="K9192" t="s">
        <v>115</v>
      </c>
      <c r="L9192" t="s">
        <v>142</v>
      </c>
      <c r="M9192" s="3">
        <v>89100</v>
      </c>
      <c r="O9192" t="s">
        <v>16182</v>
      </c>
      <c r="P9192" t="s">
        <v>16183</v>
      </c>
    </row>
    <row r="9193" spans="1:16">
      <c r="A9193" t="s">
        <v>0</v>
      </c>
      <c r="B9193" t="s">
        <v>16184</v>
      </c>
      <c r="C9193" t="s">
        <v>357</v>
      </c>
      <c r="D9193" t="s">
        <v>147</v>
      </c>
      <c r="E9193" t="s">
        <v>141</v>
      </c>
      <c r="F9193" t="b">
        <v>0</v>
      </c>
      <c r="G9193" t="s">
        <v>153</v>
      </c>
      <c r="H9193" s="1">
        <v>45152.833784722221</v>
      </c>
      <c r="I9193" t="b">
        <v>0</v>
      </c>
      <c r="J9193" t="b">
        <v>1</v>
      </c>
      <c r="K9193" t="s">
        <v>116</v>
      </c>
      <c r="L9193" t="s">
        <v>142</v>
      </c>
      <c r="M9193" s="3">
        <v>160000</v>
      </c>
      <c r="O9193" t="s">
        <v>16185</v>
      </c>
      <c r="P9193" t="s">
        <v>16186</v>
      </c>
    </row>
    <row r="9194" spans="1:16">
      <c r="A9194" t="s">
        <v>2</v>
      </c>
      <c r="B9194" t="s">
        <v>2</v>
      </c>
      <c r="C9194" t="s">
        <v>426</v>
      </c>
      <c r="D9194" t="s">
        <v>9535</v>
      </c>
      <c r="E9194" t="s">
        <v>141</v>
      </c>
      <c r="F9194" t="b">
        <v>0</v>
      </c>
      <c r="G9194" t="s">
        <v>148</v>
      </c>
      <c r="H9194" s="1">
        <v>44927.012743055559</v>
      </c>
      <c r="I9194" t="b">
        <v>0</v>
      </c>
      <c r="J9194" t="b">
        <v>0</v>
      </c>
      <c r="K9194" t="s">
        <v>116</v>
      </c>
      <c r="L9194" t="s">
        <v>166</v>
      </c>
      <c r="N9194" s="2">
        <v>20</v>
      </c>
      <c r="O9194" t="s">
        <v>439</v>
      </c>
      <c r="P9194" t="s">
        <v>16187</v>
      </c>
    </row>
    <row r="9195" spans="1:16">
      <c r="A9195" t="s">
        <v>0</v>
      </c>
      <c r="B9195" t="s">
        <v>16188</v>
      </c>
      <c r="C9195" t="s">
        <v>231</v>
      </c>
      <c r="D9195" t="s">
        <v>157</v>
      </c>
      <c r="E9195" t="s">
        <v>141</v>
      </c>
      <c r="F9195" t="b">
        <v>0</v>
      </c>
      <c r="G9195" t="s">
        <v>47</v>
      </c>
      <c r="H9195" s="1">
        <v>45034.405706018522</v>
      </c>
      <c r="I9195" t="b">
        <v>0</v>
      </c>
      <c r="J9195" t="b">
        <v>0</v>
      </c>
      <c r="K9195" t="s">
        <v>47</v>
      </c>
      <c r="L9195" t="s">
        <v>142</v>
      </c>
      <c r="M9195" s="3">
        <v>53014</v>
      </c>
      <c r="O9195" t="s">
        <v>485</v>
      </c>
      <c r="P9195" t="s">
        <v>3287</v>
      </c>
    </row>
    <row r="9196" spans="1:16">
      <c r="A9196" t="s">
        <v>5</v>
      </c>
      <c r="B9196" t="s">
        <v>16189</v>
      </c>
      <c r="C9196" t="s">
        <v>5361</v>
      </c>
      <c r="D9196" t="s">
        <v>163</v>
      </c>
      <c r="E9196" t="s">
        <v>164</v>
      </c>
      <c r="F9196" t="b">
        <v>0</v>
      </c>
      <c r="G9196" t="s">
        <v>207</v>
      </c>
      <c r="H9196" s="1">
        <v>45207.297754629632</v>
      </c>
      <c r="I9196" t="b">
        <v>0</v>
      </c>
      <c r="J9196" t="b">
        <v>1</v>
      </c>
      <c r="K9196" t="s">
        <v>116</v>
      </c>
      <c r="L9196" t="s">
        <v>166</v>
      </c>
      <c r="N9196" s="2">
        <v>43.830001831054688</v>
      </c>
      <c r="O9196" t="s">
        <v>582</v>
      </c>
      <c r="P9196" t="s">
        <v>583</v>
      </c>
    </row>
    <row r="9197" spans="1:16">
      <c r="A9197" t="s">
        <v>1</v>
      </c>
      <c r="B9197" t="s">
        <v>16190</v>
      </c>
      <c r="C9197" t="s">
        <v>462</v>
      </c>
      <c r="D9197" t="s">
        <v>186</v>
      </c>
      <c r="E9197" t="s">
        <v>141</v>
      </c>
      <c r="F9197" t="b">
        <v>0</v>
      </c>
      <c r="G9197" t="s">
        <v>165</v>
      </c>
      <c r="H9197" s="1">
        <v>45126.756458333337</v>
      </c>
      <c r="I9197" t="b">
        <v>1</v>
      </c>
      <c r="J9197" t="b">
        <v>0</v>
      </c>
      <c r="K9197" t="s">
        <v>116</v>
      </c>
      <c r="L9197" t="s">
        <v>142</v>
      </c>
      <c r="M9197" s="3">
        <v>125000</v>
      </c>
      <c r="O9197" t="s">
        <v>13221</v>
      </c>
      <c r="P9197" t="s">
        <v>16191</v>
      </c>
    </row>
    <row r="9198" spans="1:16">
      <c r="A9198" t="s">
        <v>2</v>
      </c>
      <c r="B9198" t="s">
        <v>16192</v>
      </c>
      <c r="C9198" t="s">
        <v>173</v>
      </c>
      <c r="D9198" t="s">
        <v>349</v>
      </c>
      <c r="E9198" t="s">
        <v>206</v>
      </c>
      <c r="F9198" t="b">
        <v>1</v>
      </c>
      <c r="G9198" t="s">
        <v>158</v>
      </c>
      <c r="H9198" s="1">
        <v>45030.544710648152</v>
      </c>
      <c r="I9198" t="b">
        <v>0</v>
      </c>
      <c r="J9198" t="b">
        <v>0</v>
      </c>
      <c r="K9198" t="s">
        <v>116</v>
      </c>
      <c r="L9198" t="s">
        <v>166</v>
      </c>
      <c r="N9198" s="2">
        <v>29</v>
      </c>
      <c r="O9198" t="s">
        <v>351</v>
      </c>
    </row>
    <row r="9199" spans="1:16">
      <c r="A9199" t="s">
        <v>0</v>
      </c>
      <c r="B9199" t="s">
        <v>5638</v>
      </c>
      <c r="C9199" t="s">
        <v>16193</v>
      </c>
      <c r="D9199" t="s">
        <v>302</v>
      </c>
      <c r="E9199" t="s">
        <v>141</v>
      </c>
      <c r="F9199" t="b">
        <v>0</v>
      </c>
      <c r="G9199" t="s">
        <v>181</v>
      </c>
      <c r="H9199" s="1">
        <v>45116.708622685182</v>
      </c>
      <c r="I9199" t="b">
        <v>0</v>
      </c>
      <c r="J9199" t="b">
        <v>1</v>
      </c>
      <c r="K9199" t="s">
        <v>116</v>
      </c>
      <c r="L9199" t="s">
        <v>142</v>
      </c>
      <c r="M9199" s="3">
        <v>170000</v>
      </c>
      <c r="O9199" t="s">
        <v>7794</v>
      </c>
      <c r="P9199" t="s">
        <v>7795</v>
      </c>
    </row>
    <row r="9200" spans="1:16">
      <c r="A9200" t="s">
        <v>6</v>
      </c>
      <c r="B9200" t="s">
        <v>6</v>
      </c>
      <c r="C9200" t="s">
        <v>270</v>
      </c>
      <c r="D9200" t="s">
        <v>140</v>
      </c>
      <c r="E9200" t="s">
        <v>141</v>
      </c>
      <c r="F9200" t="b">
        <v>0</v>
      </c>
      <c r="G9200" t="s">
        <v>153</v>
      </c>
      <c r="H9200" s="1">
        <v>45089.709537037037</v>
      </c>
      <c r="I9200" t="b">
        <v>0</v>
      </c>
      <c r="J9200" t="b">
        <v>0</v>
      </c>
      <c r="K9200" t="s">
        <v>116</v>
      </c>
      <c r="L9200" t="s">
        <v>142</v>
      </c>
      <c r="M9200" s="3">
        <v>122500</v>
      </c>
      <c r="O9200" t="s">
        <v>1583</v>
      </c>
      <c r="P9200" t="s">
        <v>6489</v>
      </c>
    </row>
    <row r="9201" spans="1:16">
      <c r="A9201" t="s">
        <v>2</v>
      </c>
      <c r="B9201" t="s">
        <v>16194</v>
      </c>
      <c r="C9201" t="s">
        <v>231</v>
      </c>
      <c r="D9201" t="s">
        <v>157</v>
      </c>
      <c r="E9201" t="s">
        <v>141</v>
      </c>
      <c r="F9201" t="b">
        <v>0</v>
      </c>
      <c r="G9201" t="s">
        <v>47</v>
      </c>
      <c r="H9201" s="1">
        <v>45147.377268518518</v>
      </c>
      <c r="I9201" t="b">
        <v>0</v>
      </c>
      <c r="J9201" t="b">
        <v>0</v>
      </c>
      <c r="K9201" t="s">
        <v>47</v>
      </c>
      <c r="L9201" t="s">
        <v>142</v>
      </c>
      <c r="M9201" s="3">
        <v>70000</v>
      </c>
      <c r="O9201" t="s">
        <v>15536</v>
      </c>
      <c r="P9201" t="s">
        <v>16195</v>
      </c>
    </row>
    <row r="9202" spans="1:16">
      <c r="A9202" t="s">
        <v>8</v>
      </c>
      <c r="B9202" t="s">
        <v>16196</v>
      </c>
      <c r="C9202" t="s">
        <v>173</v>
      </c>
      <c r="D9202" t="s">
        <v>329</v>
      </c>
      <c r="E9202" t="s">
        <v>141</v>
      </c>
      <c r="F9202" t="b">
        <v>1</v>
      </c>
      <c r="G9202" t="s">
        <v>108</v>
      </c>
      <c r="H9202" s="1">
        <v>45178.428912037038</v>
      </c>
      <c r="I9202" t="b">
        <v>0</v>
      </c>
      <c r="J9202" t="b">
        <v>0</v>
      </c>
      <c r="K9202" t="s">
        <v>108</v>
      </c>
      <c r="L9202" t="s">
        <v>166</v>
      </c>
      <c r="N9202" s="2">
        <v>19</v>
      </c>
      <c r="O9202" t="s">
        <v>16197</v>
      </c>
      <c r="P9202" t="s">
        <v>16198</v>
      </c>
    </row>
    <row r="9203" spans="1:16">
      <c r="A9203" t="s">
        <v>1</v>
      </c>
      <c r="B9203" t="s">
        <v>1</v>
      </c>
      <c r="C9203" t="s">
        <v>173</v>
      </c>
      <c r="D9203" t="s">
        <v>140</v>
      </c>
      <c r="E9203" t="s">
        <v>141</v>
      </c>
      <c r="F9203" t="b">
        <v>1</v>
      </c>
      <c r="G9203" t="s">
        <v>181</v>
      </c>
      <c r="H9203" s="1">
        <v>45267.588969907411</v>
      </c>
      <c r="I9203" t="b">
        <v>1</v>
      </c>
      <c r="J9203" t="b">
        <v>0</v>
      </c>
      <c r="K9203" t="s">
        <v>116</v>
      </c>
      <c r="L9203" t="s">
        <v>142</v>
      </c>
      <c r="M9203" s="3">
        <v>120000</v>
      </c>
      <c r="O9203" t="s">
        <v>391</v>
      </c>
      <c r="P9203" t="s">
        <v>16199</v>
      </c>
    </row>
    <row r="9204" spans="1:16">
      <c r="A9204" t="s">
        <v>0</v>
      </c>
      <c r="B9204" t="s">
        <v>16200</v>
      </c>
      <c r="C9204" t="s">
        <v>16201</v>
      </c>
      <c r="D9204" t="s">
        <v>157</v>
      </c>
      <c r="E9204" t="s">
        <v>141</v>
      </c>
      <c r="F9204" t="b">
        <v>0</v>
      </c>
      <c r="G9204" t="s">
        <v>47</v>
      </c>
      <c r="H9204" s="1">
        <v>44960.731990740736</v>
      </c>
      <c r="I9204" t="b">
        <v>0</v>
      </c>
      <c r="J9204" t="b">
        <v>0</v>
      </c>
      <c r="K9204" t="s">
        <v>47</v>
      </c>
      <c r="L9204" t="s">
        <v>142</v>
      </c>
      <c r="M9204" s="3">
        <v>51014</v>
      </c>
      <c r="O9204" t="s">
        <v>16202</v>
      </c>
      <c r="P9204" t="s">
        <v>371</v>
      </c>
    </row>
    <row r="9205" spans="1:16">
      <c r="A9205" t="s">
        <v>5</v>
      </c>
      <c r="B9205" t="s">
        <v>5</v>
      </c>
      <c r="C9205" t="s">
        <v>270</v>
      </c>
      <c r="D9205" t="s">
        <v>147</v>
      </c>
      <c r="E9205" t="s">
        <v>141</v>
      </c>
      <c r="F9205" t="b">
        <v>0</v>
      </c>
      <c r="G9205" t="s">
        <v>153</v>
      </c>
      <c r="H9205" s="1">
        <v>45103.712071759262</v>
      </c>
      <c r="I9205" t="b">
        <v>0</v>
      </c>
      <c r="J9205" t="b">
        <v>1</v>
      </c>
      <c r="K9205" t="s">
        <v>116</v>
      </c>
      <c r="L9205" t="s">
        <v>166</v>
      </c>
      <c r="N9205" s="2">
        <v>22</v>
      </c>
      <c r="O9205" t="s">
        <v>224</v>
      </c>
      <c r="P9205" t="s">
        <v>3028</v>
      </c>
    </row>
    <row r="9206" spans="1:16">
      <c r="A9206" t="s">
        <v>0</v>
      </c>
      <c r="B9206" t="s">
        <v>16203</v>
      </c>
      <c r="C9206" t="s">
        <v>11285</v>
      </c>
      <c r="D9206" t="s">
        <v>163</v>
      </c>
      <c r="E9206" t="s">
        <v>141</v>
      </c>
      <c r="F9206" t="b">
        <v>0</v>
      </c>
      <c r="G9206" t="s">
        <v>158</v>
      </c>
      <c r="H9206" s="1">
        <v>45148.751215277778</v>
      </c>
      <c r="I9206" t="b">
        <v>0</v>
      </c>
      <c r="J9206" t="b">
        <v>1</v>
      </c>
      <c r="K9206" t="s">
        <v>116</v>
      </c>
      <c r="L9206" t="s">
        <v>166</v>
      </c>
      <c r="N9206" s="2">
        <v>25.2400016784668</v>
      </c>
      <c r="O9206" t="s">
        <v>3837</v>
      </c>
      <c r="P9206" t="s">
        <v>2502</v>
      </c>
    </row>
    <row r="9207" spans="1:16">
      <c r="A9207" t="s">
        <v>2</v>
      </c>
      <c r="B9207" t="s">
        <v>16204</v>
      </c>
      <c r="C9207" t="s">
        <v>618</v>
      </c>
      <c r="D9207" t="s">
        <v>214</v>
      </c>
      <c r="E9207" t="s">
        <v>141</v>
      </c>
      <c r="F9207" t="b">
        <v>0</v>
      </c>
      <c r="G9207" t="s">
        <v>181</v>
      </c>
      <c r="H9207" s="1">
        <v>44987.336782407408</v>
      </c>
      <c r="I9207" t="b">
        <v>0</v>
      </c>
      <c r="J9207" t="b">
        <v>0</v>
      </c>
      <c r="K9207" t="s">
        <v>116</v>
      </c>
      <c r="L9207" t="s">
        <v>142</v>
      </c>
      <c r="M9207" s="3">
        <v>150000</v>
      </c>
      <c r="O9207" t="s">
        <v>16205</v>
      </c>
    </row>
    <row r="9208" spans="1:16">
      <c r="A9208" t="s">
        <v>5</v>
      </c>
      <c r="B9208" t="s">
        <v>16206</v>
      </c>
      <c r="C9208" t="s">
        <v>1097</v>
      </c>
      <c r="D9208" t="s">
        <v>140</v>
      </c>
      <c r="E9208" t="s">
        <v>141</v>
      </c>
      <c r="F9208" t="b">
        <v>0</v>
      </c>
      <c r="G9208" t="s">
        <v>181</v>
      </c>
      <c r="H9208" s="1">
        <v>44934.920266203713</v>
      </c>
      <c r="I9208" t="b">
        <v>0</v>
      </c>
      <c r="J9208" t="b">
        <v>0</v>
      </c>
      <c r="K9208" t="s">
        <v>116</v>
      </c>
      <c r="L9208" t="s">
        <v>142</v>
      </c>
      <c r="M9208" s="3">
        <v>140000</v>
      </c>
      <c r="O9208" t="s">
        <v>1510</v>
      </c>
      <c r="P9208" t="s">
        <v>1511</v>
      </c>
    </row>
    <row r="9209" spans="1:16">
      <c r="A9209" t="s">
        <v>8</v>
      </c>
      <c r="B9209" t="s">
        <v>16207</v>
      </c>
      <c r="C9209" t="s">
        <v>2959</v>
      </c>
      <c r="D9209" t="s">
        <v>157</v>
      </c>
      <c r="E9209" t="s">
        <v>141</v>
      </c>
      <c r="F9209" t="b">
        <v>0</v>
      </c>
      <c r="G9209" t="s">
        <v>106</v>
      </c>
      <c r="H9209" s="1">
        <v>45128.62809027778</v>
      </c>
      <c r="I9209" t="b">
        <v>0</v>
      </c>
      <c r="J9209" t="b">
        <v>0</v>
      </c>
      <c r="K9209" t="s">
        <v>106</v>
      </c>
      <c r="L9209" t="s">
        <v>142</v>
      </c>
      <c r="M9209" s="3">
        <v>89100</v>
      </c>
      <c r="O9209" t="s">
        <v>16208</v>
      </c>
      <c r="P9209" t="s">
        <v>16209</v>
      </c>
    </row>
    <row r="9210" spans="1:16">
      <c r="A9210" t="s">
        <v>1</v>
      </c>
      <c r="B9210" t="s">
        <v>887</v>
      </c>
      <c r="C9210" t="s">
        <v>695</v>
      </c>
      <c r="D9210" t="s">
        <v>147</v>
      </c>
      <c r="E9210" t="s">
        <v>141</v>
      </c>
      <c r="F9210" t="b">
        <v>0</v>
      </c>
      <c r="G9210" t="s">
        <v>165</v>
      </c>
      <c r="H9210" s="1">
        <v>45089.685543981483</v>
      </c>
      <c r="I9210" t="b">
        <v>0</v>
      </c>
      <c r="J9210" t="b">
        <v>0</v>
      </c>
      <c r="K9210" t="s">
        <v>116</v>
      </c>
      <c r="L9210" t="s">
        <v>142</v>
      </c>
      <c r="M9210" s="3">
        <v>165000</v>
      </c>
      <c r="O9210" t="s">
        <v>4644</v>
      </c>
      <c r="P9210" t="s">
        <v>4645</v>
      </c>
    </row>
    <row r="9211" spans="1:16">
      <c r="A9211" t="s">
        <v>1</v>
      </c>
      <c r="B9211" t="s">
        <v>555</v>
      </c>
      <c r="C9211" t="s">
        <v>190</v>
      </c>
      <c r="D9211" t="s">
        <v>214</v>
      </c>
      <c r="E9211" t="s">
        <v>141</v>
      </c>
      <c r="F9211" t="b">
        <v>0</v>
      </c>
      <c r="G9211" t="s">
        <v>207</v>
      </c>
      <c r="H9211" s="1">
        <v>44938.301145833328</v>
      </c>
      <c r="I9211" t="b">
        <v>0</v>
      </c>
      <c r="J9211" t="b">
        <v>1</v>
      </c>
      <c r="K9211" t="s">
        <v>116</v>
      </c>
      <c r="L9211" t="s">
        <v>142</v>
      </c>
      <c r="M9211" s="3">
        <v>150000</v>
      </c>
      <c r="O9211" t="s">
        <v>4963</v>
      </c>
      <c r="P9211" t="s">
        <v>16210</v>
      </c>
    </row>
    <row r="9212" spans="1:16">
      <c r="A9212" t="s">
        <v>6</v>
      </c>
      <c r="B9212" t="s">
        <v>6</v>
      </c>
      <c r="C9212" t="s">
        <v>420</v>
      </c>
      <c r="D9212" t="s">
        <v>214</v>
      </c>
      <c r="E9212" t="s">
        <v>141</v>
      </c>
      <c r="F9212" t="b">
        <v>0</v>
      </c>
      <c r="G9212" t="s">
        <v>165</v>
      </c>
      <c r="H9212" s="1">
        <v>45105.544803240737</v>
      </c>
      <c r="I9212" t="b">
        <v>0</v>
      </c>
      <c r="J9212" t="b">
        <v>1</v>
      </c>
      <c r="K9212" t="s">
        <v>116</v>
      </c>
      <c r="L9212" t="s">
        <v>142</v>
      </c>
      <c r="M9212" s="3">
        <v>125000</v>
      </c>
      <c r="O9212" t="s">
        <v>16211</v>
      </c>
      <c r="P9212" t="s">
        <v>16212</v>
      </c>
    </row>
    <row r="9213" spans="1:16">
      <c r="A9213" t="s">
        <v>2</v>
      </c>
      <c r="B9213" t="s">
        <v>399</v>
      </c>
      <c r="C9213" t="s">
        <v>173</v>
      </c>
      <c r="D9213" t="s">
        <v>186</v>
      </c>
      <c r="E9213" t="s">
        <v>141</v>
      </c>
      <c r="F9213" t="b">
        <v>1</v>
      </c>
      <c r="G9213" t="s">
        <v>104</v>
      </c>
      <c r="H9213" s="1">
        <v>44950.916979166657</v>
      </c>
      <c r="I9213" t="b">
        <v>0</v>
      </c>
      <c r="J9213" t="b">
        <v>0</v>
      </c>
      <c r="K9213" t="s">
        <v>104</v>
      </c>
      <c r="L9213" t="s">
        <v>142</v>
      </c>
      <c r="M9213" s="3">
        <v>180000</v>
      </c>
      <c r="O9213" t="s">
        <v>6038</v>
      </c>
      <c r="P9213" t="s">
        <v>550</v>
      </c>
    </row>
    <row r="9214" spans="1:16">
      <c r="A9214" t="s">
        <v>1</v>
      </c>
      <c r="B9214" t="s">
        <v>1</v>
      </c>
      <c r="C9214" t="s">
        <v>173</v>
      </c>
      <c r="D9214" t="s">
        <v>186</v>
      </c>
      <c r="E9214" t="s">
        <v>141</v>
      </c>
      <c r="F9214" t="b">
        <v>1</v>
      </c>
      <c r="G9214" t="s">
        <v>165</v>
      </c>
      <c r="H9214" s="1">
        <v>45042.718252314808</v>
      </c>
      <c r="I9214" t="b">
        <v>0</v>
      </c>
      <c r="J9214" t="b">
        <v>0</v>
      </c>
      <c r="K9214" t="s">
        <v>116</v>
      </c>
      <c r="L9214" t="s">
        <v>166</v>
      </c>
      <c r="N9214" s="2">
        <v>71.5</v>
      </c>
      <c r="O9214" t="s">
        <v>13429</v>
      </c>
      <c r="P9214" t="s">
        <v>16213</v>
      </c>
    </row>
    <row r="9215" spans="1:16">
      <c r="A9215" t="s">
        <v>0</v>
      </c>
      <c r="B9215" t="s">
        <v>16214</v>
      </c>
      <c r="C9215" t="s">
        <v>695</v>
      </c>
      <c r="D9215" t="s">
        <v>140</v>
      </c>
      <c r="E9215" t="s">
        <v>141</v>
      </c>
      <c r="F9215" t="b">
        <v>0</v>
      </c>
      <c r="G9215" t="s">
        <v>153</v>
      </c>
      <c r="H9215" s="1">
        <v>45041.291863425933</v>
      </c>
      <c r="I9215" t="b">
        <v>0</v>
      </c>
      <c r="J9215" t="b">
        <v>0</v>
      </c>
      <c r="K9215" t="s">
        <v>116</v>
      </c>
      <c r="L9215" t="s">
        <v>142</v>
      </c>
      <c r="M9215" s="3">
        <v>87500</v>
      </c>
      <c r="O9215" t="s">
        <v>1104</v>
      </c>
      <c r="P9215" t="s">
        <v>1966</v>
      </c>
    </row>
    <row r="9216" spans="1:16">
      <c r="A9216" t="s">
        <v>1</v>
      </c>
      <c r="B9216" t="s">
        <v>16215</v>
      </c>
      <c r="C9216" t="s">
        <v>937</v>
      </c>
      <c r="D9216" t="s">
        <v>282</v>
      </c>
      <c r="E9216" t="s">
        <v>206</v>
      </c>
      <c r="F9216" t="b">
        <v>0</v>
      </c>
      <c r="G9216" t="s">
        <v>181</v>
      </c>
      <c r="H9216" s="1">
        <v>45134.588530092587</v>
      </c>
      <c r="I9216" t="b">
        <v>0</v>
      </c>
      <c r="J9216" t="b">
        <v>0</v>
      </c>
      <c r="K9216" t="s">
        <v>116</v>
      </c>
      <c r="L9216" t="s">
        <v>166</v>
      </c>
      <c r="N9216" s="2">
        <v>57.5</v>
      </c>
      <c r="O9216" t="s">
        <v>16216</v>
      </c>
      <c r="P9216" t="s">
        <v>16217</v>
      </c>
    </row>
    <row r="9217" spans="1:16">
      <c r="A9217" t="s">
        <v>2</v>
      </c>
      <c r="B9217" t="s">
        <v>399</v>
      </c>
      <c r="C9217" t="s">
        <v>173</v>
      </c>
      <c r="D9217" t="s">
        <v>329</v>
      </c>
      <c r="E9217" t="s">
        <v>141</v>
      </c>
      <c r="F9217" t="b">
        <v>1</v>
      </c>
      <c r="G9217" t="s">
        <v>104</v>
      </c>
      <c r="H9217" s="1">
        <v>45123.734780092593</v>
      </c>
      <c r="I9217" t="b">
        <v>0</v>
      </c>
      <c r="J9217" t="b">
        <v>1</v>
      </c>
      <c r="K9217" t="s">
        <v>104</v>
      </c>
      <c r="L9217" t="s">
        <v>142</v>
      </c>
      <c r="M9217" s="3">
        <v>88535</v>
      </c>
      <c r="O9217" t="s">
        <v>3728</v>
      </c>
      <c r="P9217" t="s">
        <v>1528</v>
      </c>
    </row>
    <row r="9218" spans="1:16">
      <c r="A9218" t="s">
        <v>0</v>
      </c>
      <c r="B9218" t="s">
        <v>16218</v>
      </c>
      <c r="C9218" t="s">
        <v>5954</v>
      </c>
      <c r="D9218" t="s">
        <v>13094</v>
      </c>
      <c r="E9218" t="s">
        <v>141</v>
      </c>
      <c r="F9218" t="b">
        <v>0</v>
      </c>
      <c r="G9218" t="s">
        <v>181</v>
      </c>
      <c r="H9218" s="1">
        <v>45286.583807870367</v>
      </c>
      <c r="I9218" t="b">
        <v>0</v>
      </c>
      <c r="J9218" t="b">
        <v>0</v>
      </c>
      <c r="K9218" t="s">
        <v>116</v>
      </c>
      <c r="L9218" t="s">
        <v>142</v>
      </c>
      <c r="M9218" s="3">
        <v>67844</v>
      </c>
      <c r="O9218" t="s">
        <v>2184</v>
      </c>
      <c r="P9218" t="s">
        <v>16219</v>
      </c>
    </row>
    <row r="9219" spans="1:16">
      <c r="A9219" t="s">
        <v>0</v>
      </c>
      <c r="B9219" t="s">
        <v>16220</v>
      </c>
      <c r="C9219" t="s">
        <v>2068</v>
      </c>
      <c r="D9219" t="s">
        <v>282</v>
      </c>
      <c r="E9219" t="s">
        <v>206</v>
      </c>
      <c r="F9219" t="b">
        <v>0</v>
      </c>
      <c r="G9219" t="s">
        <v>165</v>
      </c>
      <c r="H9219" s="1">
        <v>45033.667696759258</v>
      </c>
      <c r="I9219" t="b">
        <v>1</v>
      </c>
      <c r="J9219" t="b">
        <v>0</v>
      </c>
      <c r="K9219" t="s">
        <v>116</v>
      </c>
      <c r="L9219" t="s">
        <v>166</v>
      </c>
      <c r="N9219" s="2">
        <v>50</v>
      </c>
      <c r="O9219" t="s">
        <v>2816</v>
      </c>
    </row>
    <row r="9220" spans="1:16">
      <c r="A9220" t="s">
        <v>1</v>
      </c>
      <c r="B9220" t="s">
        <v>1</v>
      </c>
      <c r="C9220" t="s">
        <v>116</v>
      </c>
      <c r="D9220" t="s">
        <v>805</v>
      </c>
      <c r="E9220" t="s">
        <v>141</v>
      </c>
      <c r="F9220" t="b">
        <v>0</v>
      </c>
      <c r="G9220" t="s">
        <v>104</v>
      </c>
      <c r="H9220" s="1">
        <v>44950.625416666669</v>
      </c>
      <c r="I9220" t="b">
        <v>1</v>
      </c>
      <c r="J9220" t="b">
        <v>1</v>
      </c>
      <c r="K9220" t="s">
        <v>104</v>
      </c>
      <c r="L9220" t="s">
        <v>142</v>
      </c>
      <c r="M9220" s="3">
        <v>125000</v>
      </c>
      <c r="O9220" t="s">
        <v>3561</v>
      </c>
      <c r="P9220" t="s">
        <v>3562</v>
      </c>
    </row>
    <row r="9221" spans="1:16">
      <c r="A9221" t="s">
        <v>4</v>
      </c>
      <c r="B9221" t="s">
        <v>16221</v>
      </c>
      <c r="C9221" t="s">
        <v>991</v>
      </c>
      <c r="D9221" t="s">
        <v>186</v>
      </c>
      <c r="E9221" t="s">
        <v>141</v>
      </c>
      <c r="F9221" t="b">
        <v>0</v>
      </c>
      <c r="G9221" t="s">
        <v>181</v>
      </c>
      <c r="H9221" s="1">
        <v>45224.713935185187</v>
      </c>
      <c r="I9221" t="b">
        <v>1</v>
      </c>
      <c r="J9221" t="b">
        <v>1</v>
      </c>
      <c r="K9221" t="s">
        <v>116</v>
      </c>
      <c r="L9221" t="s">
        <v>142</v>
      </c>
      <c r="M9221" s="3">
        <v>150000</v>
      </c>
      <c r="O9221" t="s">
        <v>992</v>
      </c>
      <c r="P9221" t="s">
        <v>16222</v>
      </c>
    </row>
    <row r="9222" spans="1:16">
      <c r="A9222" t="s">
        <v>2</v>
      </c>
      <c r="B9222" t="s">
        <v>16223</v>
      </c>
      <c r="C9222" t="s">
        <v>16224</v>
      </c>
      <c r="D9222" t="s">
        <v>157</v>
      </c>
      <c r="E9222" t="s">
        <v>141</v>
      </c>
      <c r="F9222" t="b">
        <v>0</v>
      </c>
      <c r="G9222" t="s">
        <v>98</v>
      </c>
      <c r="H9222" s="1">
        <v>45228.60261574074</v>
      </c>
      <c r="I9222" t="b">
        <v>0</v>
      </c>
      <c r="J9222" t="b">
        <v>0</v>
      </c>
      <c r="K9222" t="s">
        <v>98</v>
      </c>
      <c r="L9222" t="s">
        <v>142</v>
      </c>
      <c r="M9222" s="3">
        <v>72900</v>
      </c>
      <c r="O9222" t="s">
        <v>16225</v>
      </c>
      <c r="P9222" t="s">
        <v>16226</v>
      </c>
    </row>
    <row r="9223" spans="1:16">
      <c r="A9223" t="s">
        <v>1</v>
      </c>
      <c r="B9223" t="s">
        <v>16227</v>
      </c>
      <c r="C9223" t="s">
        <v>420</v>
      </c>
      <c r="D9223" t="s">
        <v>147</v>
      </c>
      <c r="E9223" t="s">
        <v>206</v>
      </c>
      <c r="F9223" t="b">
        <v>0</v>
      </c>
      <c r="G9223" t="s">
        <v>181</v>
      </c>
      <c r="H9223" s="1">
        <v>45104.978229166663</v>
      </c>
      <c r="I9223" t="b">
        <v>0</v>
      </c>
      <c r="J9223" t="b">
        <v>0</v>
      </c>
      <c r="K9223" t="s">
        <v>116</v>
      </c>
      <c r="L9223" t="s">
        <v>166</v>
      </c>
      <c r="N9223" s="2">
        <v>53.5</v>
      </c>
      <c r="O9223" t="s">
        <v>16228</v>
      </c>
      <c r="P9223" t="s">
        <v>16229</v>
      </c>
    </row>
    <row r="9224" spans="1:16">
      <c r="A9224" t="s">
        <v>2</v>
      </c>
      <c r="B9224" t="s">
        <v>16230</v>
      </c>
      <c r="C9224" t="s">
        <v>190</v>
      </c>
      <c r="D9224" t="s">
        <v>140</v>
      </c>
      <c r="E9224" t="s">
        <v>141</v>
      </c>
      <c r="F9224" t="b">
        <v>0</v>
      </c>
      <c r="G9224" t="s">
        <v>181</v>
      </c>
      <c r="H9224" s="1">
        <v>44981.460370370369</v>
      </c>
      <c r="I9224" t="b">
        <v>0</v>
      </c>
      <c r="J9224" t="b">
        <v>1</v>
      </c>
      <c r="K9224" t="s">
        <v>116</v>
      </c>
      <c r="L9224" t="s">
        <v>142</v>
      </c>
      <c r="M9224" s="3">
        <v>130000</v>
      </c>
      <c r="O9224" t="s">
        <v>16231</v>
      </c>
      <c r="P9224" t="s">
        <v>16232</v>
      </c>
    </row>
    <row r="9225" spans="1:16">
      <c r="A9225" t="s">
        <v>1</v>
      </c>
      <c r="B9225" t="s">
        <v>16233</v>
      </c>
      <c r="C9225" t="s">
        <v>420</v>
      </c>
      <c r="D9225" t="s">
        <v>214</v>
      </c>
      <c r="E9225" t="s">
        <v>141</v>
      </c>
      <c r="F9225" t="b">
        <v>0</v>
      </c>
      <c r="G9225" t="s">
        <v>153</v>
      </c>
      <c r="H9225" s="1">
        <v>45096.255312499998</v>
      </c>
      <c r="I9225" t="b">
        <v>1</v>
      </c>
      <c r="J9225" t="b">
        <v>1</v>
      </c>
      <c r="K9225" t="s">
        <v>116</v>
      </c>
      <c r="L9225" t="s">
        <v>142</v>
      </c>
      <c r="M9225" s="3">
        <v>90000</v>
      </c>
      <c r="O9225" t="s">
        <v>9054</v>
      </c>
      <c r="P9225" t="s">
        <v>16234</v>
      </c>
    </row>
    <row r="9226" spans="1:16">
      <c r="A9226" t="s">
        <v>4</v>
      </c>
      <c r="B9226" t="s">
        <v>3204</v>
      </c>
      <c r="C9226" t="s">
        <v>1408</v>
      </c>
      <c r="D9226" t="s">
        <v>163</v>
      </c>
      <c r="E9226" t="s">
        <v>164</v>
      </c>
      <c r="F9226" t="b">
        <v>0</v>
      </c>
      <c r="G9226" t="s">
        <v>165</v>
      </c>
      <c r="H9226" s="1">
        <v>45219.257905092592</v>
      </c>
      <c r="I9226" t="b">
        <v>0</v>
      </c>
      <c r="J9226" t="b">
        <v>1</v>
      </c>
      <c r="K9226" t="s">
        <v>116</v>
      </c>
      <c r="L9226" t="s">
        <v>166</v>
      </c>
      <c r="N9226" s="2">
        <v>55.755001068115227</v>
      </c>
      <c r="O9226" t="s">
        <v>2491</v>
      </c>
      <c r="P9226" t="s">
        <v>3205</v>
      </c>
    </row>
    <row r="9227" spans="1:16">
      <c r="A9227" t="s">
        <v>0</v>
      </c>
      <c r="B9227" t="s">
        <v>0</v>
      </c>
      <c r="C9227" t="s">
        <v>581</v>
      </c>
      <c r="D9227" t="s">
        <v>186</v>
      </c>
      <c r="E9227" t="s">
        <v>206</v>
      </c>
      <c r="F9227" t="b">
        <v>0</v>
      </c>
      <c r="G9227" t="s">
        <v>148</v>
      </c>
      <c r="H9227" s="1">
        <v>45163.740891203714</v>
      </c>
      <c r="I9227" t="b">
        <v>1</v>
      </c>
      <c r="J9227" t="b">
        <v>1</v>
      </c>
      <c r="K9227" t="s">
        <v>116</v>
      </c>
      <c r="L9227" t="s">
        <v>166</v>
      </c>
      <c r="N9227" s="2">
        <v>45</v>
      </c>
      <c r="O9227" t="s">
        <v>1485</v>
      </c>
      <c r="P9227" t="s">
        <v>16235</v>
      </c>
    </row>
    <row r="9228" spans="1:16">
      <c r="A9228" t="s">
        <v>2</v>
      </c>
      <c r="B9228" t="s">
        <v>7428</v>
      </c>
      <c r="C9228" t="s">
        <v>357</v>
      </c>
      <c r="D9228" t="s">
        <v>163</v>
      </c>
      <c r="E9228" t="s">
        <v>164</v>
      </c>
      <c r="F9228" t="b">
        <v>0</v>
      </c>
      <c r="G9228" t="s">
        <v>148</v>
      </c>
      <c r="H9228" s="1">
        <v>45262.323344907411</v>
      </c>
      <c r="I9228" t="b">
        <v>0</v>
      </c>
      <c r="J9228" t="b">
        <v>1</v>
      </c>
      <c r="K9228" t="s">
        <v>116</v>
      </c>
      <c r="L9228" t="s">
        <v>166</v>
      </c>
      <c r="N9228" s="2">
        <v>47.620002746582031</v>
      </c>
      <c r="O9228" t="s">
        <v>508</v>
      </c>
      <c r="P9228" t="s">
        <v>16236</v>
      </c>
    </row>
    <row r="9229" spans="1:16">
      <c r="A9229" t="s">
        <v>0</v>
      </c>
      <c r="B9229" t="s">
        <v>12387</v>
      </c>
      <c r="C9229" t="s">
        <v>13629</v>
      </c>
      <c r="D9229" t="s">
        <v>147</v>
      </c>
      <c r="E9229" t="s">
        <v>141</v>
      </c>
      <c r="F9229" t="b">
        <v>0</v>
      </c>
      <c r="G9229" t="s">
        <v>153</v>
      </c>
      <c r="H9229" s="1">
        <v>44985.667199074072</v>
      </c>
      <c r="I9229" t="b">
        <v>0</v>
      </c>
      <c r="J9229" t="b">
        <v>0</v>
      </c>
      <c r="K9229" t="s">
        <v>116</v>
      </c>
      <c r="L9229" t="s">
        <v>142</v>
      </c>
      <c r="M9229" s="3">
        <v>110500</v>
      </c>
      <c r="O9229" t="s">
        <v>4795</v>
      </c>
      <c r="P9229" t="s">
        <v>816</v>
      </c>
    </row>
    <row r="9230" spans="1:16">
      <c r="A9230" t="s">
        <v>1</v>
      </c>
      <c r="B9230" t="s">
        <v>1</v>
      </c>
      <c r="C9230" t="s">
        <v>16237</v>
      </c>
      <c r="D9230" t="s">
        <v>186</v>
      </c>
      <c r="E9230" t="s">
        <v>141</v>
      </c>
      <c r="F9230" t="b">
        <v>0</v>
      </c>
      <c r="G9230" t="s">
        <v>207</v>
      </c>
      <c r="H9230" s="1">
        <v>44951.684895833343</v>
      </c>
      <c r="I9230" t="b">
        <v>0</v>
      </c>
      <c r="J9230" t="b">
        <v>0</v>
      </c>
      <c r="K9230" t="s">
        <v>116</v>
      </c>
      <c r="L9230" t="s">
        <v>142</v>
      </c>
      <c r="M9230" s="3">
        <v>95000</v>
      </c>
      <c r="O9230" t="s">
        <v>16238</v>
      </c>
      <c r="P9230" t="s">
        <v>16239</v>
      </c>
    </row>
    <row r="9231" spans="1:16">
      <c r="A9231" t="s">
        <v>5</v>
      </c>
      <c r="B9231" t="s">
        <v>16240</v>
      </c>
      <c r="C9231" t="s">
        <v>455</v>
      </c>
      <c r="D9231" t="s">
        <v>214</v>
      </c>
      <c r="E9231" t="s">
        <v>141</v>
      </c>
      <c r="F9231" t="b">
        <v>0</v>
      </c>
      <c r="G9231" t="s">
        <v>148</v>
      </c>
      <c r="H9231" s="1">
        <v>44982.354641203703</v>
      </c>
      <c r="I9231" t="b">
        <v>1</v>
      </c>
      <c r="J9231" t="b">
        <v>1</v>
      </c>
      <c r="K9231" t="s">
        <v>116</v>
      </c>
      <c r="L9231" t="s">
        <v>142</v>
      </c>
      <c r="M9231" s="3">
        <v>90000</v>
      </c>
      <c r="O9231" t="s">
        <v>6665</v>
      </c>
      <c r="P9231" t="s">
        <v>16241</v>
      </c>
    </row>
    <row r="9232" spans="1:16">
      <c r="A9232" t="s">
        <v>6</v>
      </c>
      <c r="B9232" t="s">
        <v>6</v>
      </c>
      <c r="C9232" t="s">
        <v>1829</v>
      </c>
      <c r="D9232" t="s">
        <v>214</v>
      </c>
      <c r="E9232" t="s">
        <v>141</v>
      </c>
      <c r="F9232" t="b">
        <v>0</v>
      </c>
      <c r="G9232" t="s">
        <v>153</v>
      </c>
      <c r="H9232" s="1">
        <v>45071.460104166668</v>
      </c>
      <c r="I9232" t="b">
        <v>0</v>
      </c>
      <c r="J9232" t="b">
        <v>1</v>
      </c>
      <c r="K9232" t="s">
        <v>116</v>
      </c>
      <c r="L9232" t="s">
        <v>142</v>
      </c>
      <c r="M9232" s="3">
        <v>115000</v>
      </c>
      <c r="O9232" t="s">
        <v>753</v>
      </c>
      <c r="P9232" t="s">
        <v>16242</v>
      </c>
    </row>
    <row r="9233" spans="1:16">
      <c r="A9233" t="s">
        <v>1</v>
      </c>
      <c r="B9233" t="s">
        <v>16243</v>
      </c>
      <c r="C9233" t="s">
        <v>173</v>
      </c>
      <c r="D9233" t="s">
        <v>140</v>
      </c>
      <c r="E9233" t="s">
        <v>141</v>
      </c>
      <c r="F9233" t="b">
        <v>1</v>
      </c>
      <c r="G9233" t="s">
        <v>207</v>
      </c>
      <c r="H9233" s="1">
        <v>45205.63076388889</v>
      </c>
      <c r="I9233" t="b">
        <v>1</v>
      </c>
      <c r="J9233" t="b">
        <v>1</v>
      </c>
      <c r="K9233" t="s">
        <v>116</v>
      </c>
      <c r="L9233" t="s">
        <v>142</v>
      </c>
      <c r="M9233" s="3">
        <v>102500</v>
      </c>
      <c r="O9233" t="s">
        <v>391</v>
      </c>
      <c r="P9233" t="s">
        <v>16244</v>
      </c>
    </row>
    <row r="9234" spans="1:16">
      <c r="A9234" t="s">
        <v>2</v>
      </c>
      <c r="B9234" t="s">
        <v>16245</v>
      </c>
      <c r="C9234" t="s">
        <v>3352</v>
      </c>
      <c r="D9234" t="s">
        <v>147</v>
      </c>
      <c r="E9234" t="s">
        <v>206</v>
      </c>
      <c r="F9234" t="b">
        <v>0</v>
      </c>
      <c r="G9234" t="s">
        <v>181</v>
      </c>
      <c r="H9234" s="1">
        <v>45050.920185185183</v>
      </c>
      <c r="I9234" t="b">
        <v>0</v>
      </c>
      <c r="J9234" t="b">
        <v>1</v>
      </c>
      <c r="K9234" t="s">
        <v>116</v>
      </c>
      <c r="L9234" t="s">
        <v>166</v>
      </c>
      <c r="N9234" s="2">
        <v>65.114997863769531</v>
      </c>
      <c r="O9234" t="s">
        <v>1214</v>
      </c>
      <c r="P9234" t="s">
        <v>16246</v>
      </c>
    </row>
    <row r="9235" spans="1:16">
      <c r="A9235" t="s">
        <v>5</v>
      </c>
      <c r="B9235" t="s">
        <v>5</v>
      </c>
      <c r="C9235" t="s">
        <v>581</v>
      </c>
      <c r="D9235" t="s">
        <v>186</v>
      </c>
      <c r="E9235" t="s">
        <v>330</v>
      </c>
      <c r="F9235" t="b">
        <v>0</v>
      </c>
      <c r="G9235" t="s">
        <v>165</v>
      </c>
      <c r="H9235" s="1">
        <v>45160.840057870373</v>
      </c>
      <c r="I9235" t="b">
        <v>0</v>
      </c>
      <c r="J9235" t="b">
        <v>0</v>
      </c>
      <c r="K9235" t="s">
        <v>116</v>
      </c>
      <c r="L9235" t="s">
        <v>142</v>
      </c>
      <c r="M9235" s="3">
        <v>130000</v>
      </c>
      <c r="O9235" t="s">
        <v>16247</v>
      </c>
      <c r="P9235" t="s">
        <v>8063</v>
      </c>
    </row>
    <row r="9236" spans="1:16">
      <c r="A9236" t="s">
        <v>0</v>
      </c>
      <c r="B9236" t="s">
        <v>0</v>
      </c>
      <c r="C9236" t="s">
        <v>2285</v>
      </c>
      <c r="D9236" t="s">
        <v>186</v>
      </c>
      <c r="E9236" t="s">
        <v>206</v>
      </c>
      <c r="F9236" t="b">
        <v>0</v>
      </c>
      <c r="G9236" t="s">
        <v>207</v>
      </c>
      <c r="H9236" s="1">
        <v>44960.797384259262</v>
      </c>
      <c r="I9236" t="b">
        <v>1</v>
      </c>
      <c r="J9236" t="b">
        <v>0</v>
      </c>
      <c r="K9236" t="s">
        <v>116</v>
      </c>
      <c r="L9236" t="s">
        <v>166</v>
      </c>
      <c r="N9236" s="2">
        <v>50</v>
      </c>
      <c r="O9236" t="s">
        <v>249</v>
      </c>
      <c r="P9236" t="s">
        <v>816</v>
      </c>
    </row>
    <row r="9237" spans="1:16">
      <c r="A9237" t="s">
        <v>5</v>
      </c>
      <c r="B9237" t="s">
        <v>5</v>
      </c>
      <c r="C9237" t="s">
        <v>986</v>
      </c>
      <c r="D9237" t="s">
        <v>163</v>
      </c>
      <c r="E9237" t="s">
        <v>141</v>
      </c>
      <c r="F9237" t="b">
        <v>0</v>
      </c>
      <c r="G9237" t="s">
        <v>181</v>
      </c>
      <c r="H9237" s="1">
        <v>45145.642002314817</v>
      </c>
      <c r="I9237" t="b">
        <v>0</v>
      </c>
      <c r="J9237" t="b">
        <v>1</v>
      </c>
      <c r="K9237" t="s">
        <v>116</v>
      </c>
      <c r="L9237" t="s">
        <v>166</v>
      </c>
      <c r="N9237" s="2">
        <v>50.669998168945313</v>
      </c>
      <c r="O9237" t="s">
        <v>224</v>
      </c>
      <c r="P9237" t="s">
        <v>561</v>
      </c>
    </row>
    <row r="9238" spans="1:16">
      <c r="A9238" t="s">
        <v>2</v>
      </c>
      <c r="B9238" t="s">
        <v>16248</v>
      </c>
      <c r="C9238" t="s">
        <v>173</v>
      </c>
      <c r="D9238" t="s">
        <v>163</v>
      </c>
      <c r="E9238" t="s">
        <v>164</v>
      </c>
      <c r="F9238" t="b">
        <v>1</v>
      </c>
      <c r="G9238" t="s">
        <v>153</v>
      </c>
      <c r="H9238" s="1">
        <v>45273.294189814813</v>
      </c>
      <c r="I9238" t="b">
        <v>0</v>
      </c>
      <c r="J9238" t="b">
        <v>1</v>
      </c>
      <c r="K9238" t="s">
        <v>116</v>
      </c>
      <c r="L9238" t="s">
        <v>166</v>
      </c>
      <c r="N9238" s="2">
        <v>41.505001068115227</v>
      </c>
      <c r="O9238" t="s">
        <v>1136</v>
      </c>
      <c r="P9238" t="s">
        <v>236</v>
      </c>
    </row>
    <row r="9239" spans="1:16">
      <c r="A9239" t="s">
        <v>1</v>
      </c>
      <c r="B9239" t="s">
        <v>1</v>
      </c>
      <c r="C9239" t="s">
        <v>3887</v>
      </c>
      <c r="D9239" t="s">
        <v>362</v>
      </c>
      <c r="E9239" t="s">
        <v>206</v>
      </c>
      <c r="F9239" t="b">
        <v>0</v>
      </c>
      <c r="G9239" t="s">
        <v>158</v>
      </c>
      <c r="H9239" s="1">
        <v>45153.922731481478</v>
      </c>
      <c r="I9239" t="b">
        <v>1</v>
      </c>
      <c r="J9239" t="b">
        <v>1</v>
      </c>
      <c r="K9239" t="s">
        <v>116</v>
      </c>
      <c r="L9239" t="s">
        <v>166</v>
      </c>
      <c r="N9239" s="2">
        <v>65</v>
      </c>
      <c r="O9239" t="s">
        <v>9565</v>
      </c>
      <c r="P9239" t="s">
        <v>16249</v>
      </c>
    </row>
    <row r="9240" spans="1:16">
      <c r="A9240" t="s">
        <v>1</v>
      </c>
      <c r="B9240" t="s">
        <v>16250</v>
      </c>
      <c r="C9240" t="s">
        <v>13</v>
      </c>
      <c r="D9240" t="s">
        <v>157</v>
      </c>
      <c r="E9240" t="s">
        <v>141</v>
      </c>
      <c r="F9240" t="b">
        <v>0</v>
      </c>
      <c r="G9240" t="s">
        <v>13</v>
      </c>
      <c r="H9240" s="1">
        <v>45270.549930555557</v>
      </c>
      <c r="I9240" t="b">
        <v>0</v>
      </c>
      <c r="J9240" t="b">
        <v>0</v>
      </c>
      <c r="K9240" t="s">
        <v>13</v>
      </c>
      <c r="L9240" t="s">
        <v>142</v>
      </c>
      <c r="M9240" s="3">
        <v>120000</v>
      </c>
      <c r="O9240" t="s">
        <v>2322</v>
      </c>
      <c r="P9240" t="s">
        <v>16251</v>
      </c>
    </row>
    <row r="9241" spans="1:16">
      <c r="A9241" t="s">
        <v>2</v>
      </c>
      <c r="B9241" t="s">
        <v>6189</v>
      </c>
      <c r="C9241" t="s">
        <v>2581</v>
      </c>
      <c r="D9241" t="s">
        <v>1518</v>
      </c>
      <c r="E9241" t="s">
        <v>141</v>
      </c>
      <c r="F9241" t="b">
        <v>0</v>
      </c>
      <c r="G9241" t="s">
        <v>181</v>
      </c>
      <c r="H9241" s="1">
        <v>45161.627557870372</v>
      </c>
      <c r="I9241" t="b">
        <v>0</v>
      </c>
      <c r="J9241" t="b">
        <v>1</v>
      </c>
      <c r="K9241" t="s">
        <v>116</v>
      </c>
      <c r="L9241" t="s">
        <v>142</v>
      </c>
      <c r="M9241" s="3">
        <v>122550</v>
      </c>
      <c r="O9241" t="s">
        <v>354</v>
      </c>
    </row>
    <row r="9242" spans="1:16">
      <c r="A9242" t="s">
        <v>1</v>
      </c>
      <c r="B9242" t="s">
        <v>1</v>
      </c>
      <c r="C9242" t="s">
        <v>8462</v>
      </c>
      <c r="D9242" t="s">
        <v>147</v>
      </c>
      <c r="E9242" t="s">
        <v>141</v>
      </c>
      <c r="F9242" t="b">
        <v>0</v>
      </c>
      <c r="G9242" t="s">
        <v>181</v>
      </c>
      <c r="H9242" s="1">
        <v>45106.755266203712</v>
      </c>
      <c r="I9242" t="b">
        <v>0</v>
      </c>
      <c r="J9242" t="b">
        <v>1</v>
      </c>
      <c r="K9242" t="s">
        <v>116</v>
      </c>
      <c r="L9242" t="s">
        <v>142</v>
      </c>
      <c r="M9242" s="3">
        <v>100000</v>
      </c>
      <c r="O9242" t="s">
        <v>8463</v>
      </c>
      <c r="P9242" t="s">
        <v>8464</v>
      </c>
    </row>
    <row r="9243" spans="1:16">
      <c r="A9243" t="s">
        <v>6</v>
      </c>
      <c r="B9243" t="s">
        <v>16252</v>
      </c>
      <c r="C9243" t="s">
        <v>520</v>
      </c>
      <c r="D9243" t="s">
        <v>214</v>
      </c>
      <c r="E9243" t="s">
        <v>141</v>
      </c>
      <c r="F9243" t="b">
        <v>0</v>
      </c>
      <c r="G9243" t="s">
        <v>148</v>
      </c>
      <c r="H9243" s="1">
        <v>45132.487256944441</v>
      </c>
      <c r="I9243" t="b">
        <v>0</v>
      </c>
      <c r="J9243" t="b">
        <v>1</v>
      </c>
      <c r="K9243" t="s">
        <v>116</v>
      </c>
      <c r="L9243" t="s">
        <v>142</v>
      </c>
      <c r="M9243" s="3">
        <v>142000</v>
      </c>
      <c r="O9243" t="s">
        <v>6408</v>
      </c>
      <c r="P9243" t="s">
        <v>16253</v>
      </c>
    </row>
    <row r="9244" spans="1:16">
      <c r="A9244" t="s">
        <v>7</v>
      </c>
      <c r="B9244" t="s">
        <v>7</v>
      </c>
      <c r="C9244" t="s">
        <v>1249</v>
      </c>
      <c r="D9244" t="s">
        <v>163</v>
      </c>
      <c r="E9244" t="s">
        <v>141</v>
      </c>
      <c r="F9244" t="b">
        <v>0</v>
      </c>
      <c r="G9244" t="s">
        <v>153</v>
      </c>
      <c r="H9244" s="1">
        <v>45170.916851851849</v>
      </c>
      <c r="I9244" t="b">
        <v>0</v>
      </c>
      <c r="J9244" t="b">
        <v>1</v>
      </c>
      <c r="K9244" t="s">
        <v>116</v>
      </c>
      <c r="L9244" t="s">
        <v>166</v>
      </c>
      <c r="N9244" s="2">
        <v>26.389999389648441</v>
      </c>
      <c r="O9244" t="s">
        <v>16254</v>
      </c>
      <c r="P9244" t="s">
        <v>16255</v>
      </c>
    </row>
    <row r="9245" spans="1:16">
      <c r="A9245" t="s">
        <v>0</v>
      </c>
      <c r="B9245" t="s">
        <v>0</v>
      </c>
      <c r="C9245" t="s">
        <v>10678</v>
      </c>
      <c r="D9245" t="s">
        <v>302</v>
      </c>
      <c r="E9245" t="s">
        <v>141</v>
      </c>
      <c r="F9245" t="b">
        <v>0</v>
      </c>
      <c r="G9245" t="s">
        <v>158</v>
      </c>
      <c r="H9245" s="1">
        <v>45087.875821759262</v>
      </c>
      <c r="I9245" t="b">
        <v>0</v>
      </c>
      <c r="J9245" t="b">
        <v>1</v>
      </c>
      <c r="K9245" t="s">
        <v>116</v>
      </c>
      <c r="L9245" t="s">
        <v>142</v>
      </c>
      <c r="M9245" s="3">
        <v>77500</v>
      </c>
      <c r="O9245" t="s">
        <v>376</v>
      </c>
      <c r="P9245" t="s">
        <v>371</v>
      </c>
    </row>
    <row r="9246" spans="1:16">
      <c r="A9246" t="s">
        <v>0</v>
      </c>
      <c r="B9246" t="s">
        <v>16256</v>
      </c>
      <c r="C9246" t="s">
        <v>234</v>
      </c>
      <c r="D9246" t="s">
        <v>186</v>
      </c>
      <c r="E9246" t="s">
        <v>141</v>
      </c>
      <c r="F9246" t="b">
        <v>0</v>
      </c>
      <c r="G9246" t="s">
        <v>207</v>
      </c>
      <c r="H9246" s="1">
        <v>45044.670451388891</v>
      </c>
      <c r="I9246" t="b">
        <v>0</v>
      </c>
      <c r="J9246" t="b">
        <v>0</v>
      </c>
      <c r="K9246" t="s">
        <v>116</v>
      </c>
      <c r="L9246" t="s">
        <v>142</v>
      </c>
      <c r="M9246" s="3">
        <v>82500</v>
      </c>
      <c r="O9246" t="s">
        <v>340</v>
      </c>
      <c r="P9246" t="s">
        <v>3239</v>
      </c>
    </row>
    <row r="9247" spans="1:16">
      <c r="A9247" t="s">
        <v>0</v>
      </c>
      <c r="B9247" t="s">
        <v>0</v>
      </c>
      <c r="C9247" t="s">
        <v>173</v>
      </c>
      <c r="D9247" t="s">
        <v>16257</v>
      </c>
      <c r="E9247" t="s">
        <v>141</v>
      </c>
      <c r="F9247" t="b">
        <v>1</v>
      </c>
      <c r="G9247" t="s">
        <v>51</v>
      </c>
      <c r="H9247" s="1">
        <v>45253.527071759258</v>
      </c>
      <c r="I9247" t="b">
        <v>0</v>
      </c>
      <c r="J9247" t="b">
        <v>0</v>
      </c>
      <c r="K9247" t="s">
        <v>51</v>
      </c>
      <c r="L9247" t="s">
        <v>142</v>
      </c>
      <c r="M9247" s="3">
        <v>138500</v>
      </c>
      <c r="O9247" t="s">
        <v>16258</v>
      </c>
      <c r="P9247" t="s">
        <v>202</v>
      </c>
    </row>
    <row r="9248" spans="1:16">
      <c r="A9248" t="s">
        <v>2</v>
      </c>
      <c r="B9248" t="s">
        <v>16259</v>
      </c>
      <c r="C9248" t="s">
        <v>546</v>
      </c>
      <c r="D9248" t="s">
        <v>214</v>
      </c>
      <c r="E9248" t="s">
        <v>141</v>
      </c>
      <c r="F9248" t="b">
        <v>0</v>
      </c>
      <c r="G9248" t="s">
        <v>207</v>
      </c>
      <c r="H9248" s="1">
        <v>44995.381331018521</v>
      </c>
      <c r="I9248" t="b">
        <v>0</v>
      </c>
      <c r="J9248" t="b">
        <v>0</v>
      </c>
      <c r="K9248" t="s">
        <v>116</v>
      </c>
      <c r="L9248" t="s">
        <v>142</v>
      </c>
      <c r="M9248" s="3">
        <v>375000</v>
      </c>
      <c r="O9248" t="s">
        <v>16260</v>
      </c>
    </row>
    <row r="9249" spans="1:16">
      <c r="A9249" t="s">
        <v>0</v>
      </c>
      <c r="B9249" t="s">
        <v>16261</v>
      </c>
      <c r="C9249" t="s">
        <v>1128</v>
      </c>
      <c r="D9249" t="s">
        <v>805</v>
      </c>
      <c r="E9249" t="s">
        <v>141</v>
      </c>
      <c r="F9249" t="b">
        <v>0</v>
      </c>
      <c r="G9249" t="s">
        <v>181</v>
      </c>
      <c r="H9249" s="1">
        <v>44941.667222222219</v>
      </c>
      <c r="I9249" t="b">
        <v>1</v>
      </c>
      <c r="J9249" t="b">
        <v>0</v>
      </c>
      <c r="K9249" t="s">
        <v>116</v>
      </c>
      <c r="L9249" t="s">
        <v>142</v>
      </c>
      <c r="M9249" s="3">
        <v>105050</v>
      </c>
      <c r="O9249" t="s">
        <v>11808</v>
      </c>
    </row>
    <row r="9250" spans="1:16">
      <c r="A9250" t="s">
        <v>2</v>
      </c>
      <c r="B9250" t="s">
        <v>2</v>
      </c>
      <c r="C9250" t="s">
        <v>173</v>
      </c>
      <c r="D9250" t="s">
        <v>282</v>
      </c>
      <c r="E9250" t="s">
        <v>141</v>
      </c>
      <c r="F9250" t="b">
        <v>1</v>
      </c>
      <c r="G9250" t="s">
        <v>148</v>
      </c>
      <c r="H9250" s="1">
        <v>45089.919259259259</v>
      </c>
      <c r="I9250" t="b">
        <v>0</v>
      </c>
      <c r="J9250" t="b">
        <v>1</v>
      </c>
      <c r="K9250" t="s">
        <v>116</v>
      </c>
      <c r="L9250" t="s">
        <v>166</v>
      </c>
      <c r="N9250" s="2">
        <v>40</v>
      </c>
      <c r="O9250" t="s">
        <v>2781</v>
      </c>
    </row>
    <row r="9251" spans="1:16">
      <c r="A9251" t="s">
        <v>1</v>
      </c>
      <c r="B9251" t="s">
        <v>894</v>
      </c>
      <c r="C9251" t="s">
        <v>243</v>
      </c>
      <c r="D9251" t="s">
        <v>186</v>
      </c>
      <c r="E9251" t="s">
        <v>141</v>
      </c>
      <c r="F9251" t="b">
        <v>0</v>
      </c>
      <c r="G9251" t="s">
        <v>104</v>
      </c>
      <c r="H9251" s="1">
        <v>45095.568460648137</v>
      </c>
      <c r="I9251" t="b">
        <v>0</v>
      </c>
      <c r="J9251" t="b">
        <v>1</v>
      </c>
      <c r="K9251" t="s">
        <v>104</v>
      </c>
      <c r="L9251" t="s">
        <v>142</v>
      </c>
      <c r="M9251" s="3">
        <v>161975</v>
      </c>
      <c r="O9251" t="s">
        <v>187</v>
      </c>
      <c r="P9251" t="s">
        <v>895</v>
      </c>
    </row>
    <row r="9252" spans="1:16">
      <c r="A9252" t="s">
        <v>2</v>
      </c>
      <c r="B9252" t="s">
        <v>1202</v>
      </c>
      <c r="C9252" t="s">
        <v>3153</v>
      </c>
      <c r="D9252" t="s">
        <v>147</v>
      </c>
      <c r="E9252" t="s">
        <v>141</v>
      </c>
      <c r="F9252" t="b">
        <v>0</v>
      </c>
      <c r="G9252" t="s">
        <v>148</v>
      </c>
      <c r="H9252" s="1">
        <v>45113.152129629627</v>
      </c>
      <c r="I9252" t="b">
        <v>0</v>
      </c>
      <c r="J9252" t="b">
        <v>1</v>
      </c>
      <c r="K9252" t="s">
        <v>116</v>
      </c>
      <c r="L9252" t="s">
        <v>142</v>
      </c>
      <c r="M9252" s="3">
        <v>128816</v>
      </c>
      <c r="O9252" t="s">
        <v>16262</v>
      </c>
      <c r="P9252" t="s">
        <v>16263</v>
      </c>
    </row>
    <row r="9253" spans="1:16">
      <c r="A9253" t="s">
        <v>2</v>
      </c>
      <c r="B9253" t="s">
        <v>16264</v>
      </c>
      <c r="C9253" t="s">
        <v>173</v>
      </c>
      <c r="D9253" t="s">
        <v>186</v>
      </c>
      <c r="E9253" t="s">
        <v>141</v>
      </c>
      <c r="F9253" t="b">
        <v>1</v>
      </c>
      <c r="G9253" t="s">
        <v>148</v>
      </c>
      <c r="H9253" s="1">
        <v>45082.95144675926</v>
      </c>
      <c r="I9253" t="b">
        <v>0</v>
      </c>
      <c r="J9253" t="b">
        <v>0</v>
      </c>
      <c r="K9253" t="s">
        <v>116</v>
      </c>
      <c r="L9253" t="s">
        <v>166</v>
      </c>
      <c r="N9253" s="2">
        <v>70</v>
      </c>
      <c r="O9253" t="s">
        <v>16265</v>
      </c>
      <c r="P9253" t="s">
        <v>4053</v>
      </c>
    </row>
    <row r="9254" spans="1:16">
      <c r="A9254" t="s">
        <v>0</v>
      </c>
      <c r="B9254" t="s">
        <v>16266</v>
      </c>
      <c r="C9254" t="s">
        <v>16267</v>
      </c>
      <c r="D9254" t="s">
        <v>3247</v>
      </c>
      <c r="E9254" t="s">
        <v>141</v>
      </c>
      <c r="F9254" t="b">
        <v>0</v>
      </c>
      <c r="G9254" t="s">
        <v>165</v>
      </c>
      <c r="H9254" s="1">
        <v>44928.709317129629</v>
      </c>
      <c r="I9254" t="b">
        <v>0</v>
      </c>
      <c r="J9254" t="b">
        <v>0</v>
      </c>
      <c r="K9254" t="s">
        <v>116</v>
      </c>
      <c r="L9254" t="s">
        <v>142</v>
      </c>
      <c r="M9254" s="3">
        <v>138615</v>
      </c>
      <c r="O9254" t="s">
        <v>1179</v>
      </c>
      <c r="P9254" t="s">
        <v>16268</v>
      </c>
    </row>
    <row r="9255" spans="1:16">
      <c r="A9255" t="s">
        <v>1</v>
      </c>
      <c r="B9255" t="s">
        <v>197</v>
      </c>
      <c r="C9255" t="s">
        <v>944</v>
      </c>
      <c r="D9255" t="s">
        <v>163</v>
      </c>
      <c r="E9255" t="s">
        <v>164</v>
      </c>
      <c r="F9255" t="b">
        <v>0</v>
      </c>
      <c r="G9255" t="s">
        <v>165</v>
      </c>
      <c r="H9255" s="1">
        <v>45182.254606481481</v>
      </c>
      <c r="I9255" t="b">
        <v>0</v>
      </c>
      <c r="J9255" t="b">
        <v>0</v>
      </c>
      <c r="K9255" t="s">
        <v>116</v>
      </c>
      <c r="L9255" t="s">
        <v>166</v>
      </c>
      <c r="N9255" s="2">
        <v>37.555000305175781</v>
      </c>
      <c r="O9255" t="s">
        <v>1514</v>
      </c>
      <c r="P9255" t="s">
        <v>16269</v>
      </c>
    </row>
    <row r="9256" spans="1:16">
      <c r="A9256" t="s">
        <v>0</v>
      </c>
      <c r="B9256" t="s">
        <v>16270</v>
      </c>
      <c r="C9256" t="s">
        <v>546</v>
      </c>
      <c r="D9256" t="s">
        <v>4343</v>
      </c>
      <c r="E9256" t="s">
        <v>141</v>
      </c>
      <c r="F9256" t="b">
        <v>0</v>
      </c>
      <c r="G9256" t="s">
        <v>148</v>
      </c>
      <c r="H9256" s="1">
        <v>44929.982233796298</v>
      </c>
      <c r="I9256" t="b">
        <v>0</v>
      </c>
      <c r="J9256" t="b">
        <v>1</v>
      </c>
      <c r="K9256" t="s">
        <v>116</v>
      </c>
      <c r="L9256" t="s">
        <v>166</v>
      </c>
      <c r="N9256" s="2">
        <v>24</v>
      </c>
      <c r="O9256" t="s">
        <v>16271</v>
      </c>
      <c r="P9256" t="s">
        <v>3635</v>
      </c>
    </row>
    <row r="9257" spans="1:16">
      <c r="A9257" t="s">
        <v>1</v>
      </c>
      <c r="B9257" t="s">
        <v>1</v>
      </c>
      <c r="C9257" t="s">
        <v>173</v>
      </c>
      <c r="D9257" t="s">
        <v>349</v>
      </c>
      <c r="E9257" t="s">
        <v>350</v>
      </c>
      <c r="F9257" t="b">
        <v>1</v>
      </c>
      <c r="G9257" t="s">
        <v>148</v>
      </c>
      <c r="H9257" s="1">
        <v>45271.757835648154</v>
      </c>
      <c r="I9257" t="b">
        <v>1</v>
      </c>
      <c r="J9257" t="b">
        <v>0</v>
      </c>
      <c r="K9257" t="s">
        <v>116</v>
      </c>
      <c r="L9257" t="s">
        <v>166</v>
      </c>
      <c r="N9257" s="2">
        <v>40</v>
      </c>
      <c r="O9257" t="s">
        <v>351</v>
      </c>
      <c r="P9257" t="s">
        <v>12732</v>
      </c>
    </row>
    <row r="9258" spans="1:16">
      <c r="A9258" t="s">
        <v>2</v>
      </c>
      <c r="B9258" t="s">
        <v>2</v>
      </c>
      <c r="C9258" t="s">
        <v>455</v>
      </c>
      <c r="D9258" t="s">
        <v>475</v>
      </c>
      <c r="E9258" t="s">
        <v>141</v>
      </c>
      <c r="F9258" t="b">
        <v>0</v>
      </c>
      <c r="G9258" t="s">
        <v>158</v>
      </c>
      <c r="H9258" s="1">
        <v>45239.377997685187</v>
      </c>
      <c r="I9258" t="b">
        <v>0</v>
      </c>
      <c r="J9258" t="b">
        <v>1</v>
      </c>
      <c r="K9258" t="s">
        <v>116</v>
      </c>
      <c r="L9258" t="s">
        <v>142</v>
      </c>
      <c r="M9258" s="3">
        <v>100000</v>
      </c>
      <c r="O9258" t="s">
        <v>16272</v>
      </c>
      <c r="P9258" t="s">
        <v>1126</v>
      </c>
    </row>
    <row r="9259" spans="1:16">
      <c r="A9259" t="s">
        <v>1</v>
      </c>
      <c r="B9259" t="s">
        <v>16273</v>
      </c>
      <c r="C9259" t="s">
        <v>173</v>
      </c>
      <c r="D9259" t="s">
        <v>186</v>
      </c>
      <c r="E9259" t="s">
        <v>141</v>
      </c>
      <c r="F9259" t="b">
        <v>1</v>
      </c>
      <c r="G9259" t="s">
        <v>181</v>
      </c>
      <c r="H9259" s="1">
        <v>44988.630706018521</v>
      </c>
      <c r="I9259" t="b">
        <v>0</v>
      </c>
      <c r="J9259" t="b">
        <v>1</v>
      </c>
      <c r="K9259" t="s">
        <v>116</v>
      </c>
      <c r="L9259" t="s">
        <v>142</v>
      </c>
      <c r="M9259" s="3">
        <v>155000</v>
      </c>
      <c r="O9259" t="s">
        <v>3030</v>
      </c>
      <c r="P9259" t="s">
        <v>16274</v>
      </c>
    </row>
    <row r="9260" spans="1:16">
      <c r="A9260" t="s">
        <v>2</v>
      </c>
      <c r="B9260" t="s">
        <v>16275</v>
      </c>
      <c r="C9260" t="s">
        <v>270</v>
      </c>
      <c r="D9260" t="s">
        <v>1733</v>
      </c>
      <c r="E9260" t="s">
        <v>141</v>
      </c>
      <c r="F9260" t="b">
        <v>0</v>
      </c>
      <c r="G9260" t="s">
        <v>153</v>
      </c>
      <c r="H9260" s="1">
        <v>45104.960497685177</v>
      </c>
      <c r="I9260" t="b">
        <v>0</v>
      </c>
      <c r="J9260" t="b">
        <v>1</v>
      </c>
      <c r="K9260" t="s">
        <v>116</v>
      </c>
      <c r="L9260" t="s">
        <v>142</v>
      </c>
      <c r="M9260" s="3">
        <v>156500</v>
      </c>
      <c r="O9260" t="s">
        <v>11215</v>
      </c>
      <c r="P9260" t="s">
        <v>16276</v>
      </c>
    </row>
    <row r="9261" spans="1:16">
      <c r="A9261" t="s">
        <v>7</v>
      </c>
      <c r="B9261" t="s">
        <v>16277</v>
      </c>
      <c r="C9261" t="s">
        <v>3352</v>
      </c>
      <c r="D9261" t="s">
        <v>4373</v>
      </c>
      <c r="E9261" t="s">
        <v>141</v>
      </c>
      <c r="F9261" t="b">
        <v>0</v>
      </c>
      <c r="G9261" t="s">
        <v>181</v>
      </c>
      <c r="H9261" s="1">
        <v>45168.625567129631</v>
      </c>
      <c r="I9261" t="b">
        <v>0</v>
      </c>
      <c r="J9261" t="b">
        <v>0</v>
      </c>
      <c r="K9261" t="s">
        <v>116</v>
      </c>
      <c r="L9261" t="s">
        <v>142</v>
      </c>
      <c r="M9261" s="3">
        <v>120900</v>
      </c>
      <c r="O9261" t="s">
        <v>2184</v>
      </c>
      <c r="P9261" t="s">
        <v>16278</v>
      </c>
    </row>
    <row r="9262" spans="1:16">
      <c r="A9262" t="s">
        <v>1</v>
      </c>
      <c r="B9262" t="s">
        <v>1</v>
      </c>
      <c r="C9262" t="s">
        <v>162</v>
      </c>
      <c r="D9262" t="s">
        <v>186</v>
      </c>
      <c r="E9262" t="s">
        <v>141</v>
      </c>
      <c r="F9262" t="b">
        <v>0</v>
      </c>
      <c r="G9262" t="s">
        <v>158</v>
      </c>
      <c r="H9262" s="1">
        <v>45153.381238425929</v>
      </c>
      <c r="I9262" t="b">
        <v>0</v>
      </c>
      <c r="J9262" t="b">
        <v>1</v>
      </c>
      <c r="K9262" t="s">
        <v>116</v>
      </c>
      <c r="L9262" t="s">
        <v>142</v>
      </c>
      <c r="M9262" s="3">
        <v>105000</v>
      </c>
      <c r="O9262" t="s">
        <v>753</v>
      </c>
      <c r="P9262" t="s">
        <v>16279</v>
      </c>
    </row>
    <row r="9263" spans="1:16">
      <c r="A9263" t="s">
        <v>1</v>
      </c>
      <c r="B9263" t="s">
        <v>1</v>
      </c>
      <c r="C9263" t="s">
        <v>15162</v>
      </c>
      <c r="D9263" t="s">
        <v>147</v>
      </c>
      <c r="E9263" t="s">
        <v>141</v>
      </c>
      <c r="F9263" t="b">
        <v>0</v>
      </c>
      <c r="G9263" t="s">
        <v>181</v>
      </c>
      <c r="H9263" s="1">
        <v>45077.921909722223</v>
      </c>
      <c r="I9263" t="b">
        <v>0</v>
      </c>
      <c r="J9263" t="b">
        <v>1</v>
      </c>
      <c r="K9263" t="s">
        <v>116</v>
      </c>
      <c r="L9263" t="s">
        <v>142</v>
      </c>
      <c r="M9263" s="3">
        <v>130000</v>
      </c>
      <c r="O9263" t="s">
        <v>269</v>
      </c>
      <c r="P9263" t="s">
        <v>16280</v>
      </c>
    </row>
    <row r="9264" spans="1:16">
      <c r="A9264" t="s">
        <v>4</v>
      </c>
      <c r="B9264" t="s">
        <v>16281</v>
      </c>
      <c r="D9264" t="s">
        <v>186</v>
      </c>
      <c r="E9264" t="s">
        <v>141</v>
      </c>
      <c r="F9264" t="b">
        <v>0</v>
      </c>
      <c r="G9264" t="s">
        <v>153</v>
      </c>
      <c r="H9264" s="1">
        <v>45117.666724537034</v>
      </c>
      <c r="I9264" t="b">
        <v>0</v>
      </c>
      <c r="J9264" t="b">
        <v>0</v>
      </c>
      <c r="K9264" t="s">
        <v>116</v>
      </c>
      <c r="L9264" t="s">
        <v>142</v>
      </c>
      <c r="M9264" s="3">
        <v>265000</v>
      </c>
      <c r="O9264" t="s">
        <v>16282</v>
      </c>
      <c r="P9264" t="s">
        <v>16283</v>
      </c>
    </row>
    <row r="9265" spans="1:16">
      <c r="A9265" t="s">
        <v>6</v>
      </c>
      <c r="B9265" t="s">
        <v>16284</v>
      </c>
      <c r="C9265" t="s">
        <v>116</v>
      </c>
      <c r="D9265" t="s">
        <v>712</v>
      </c>
      <c r="E9265" t="s">
        <v>141</v>
      </c>
      <c r="F9265" t="b">
        <v>0</v>
      </c>
      <c r="G9265" t="s">
        <v>165</v>
      </c>
      <c r="H9265" s="1">
        <v>44930.628078703703</v>
      </c>
      <c r="I9265" t="b">
        <v>0</v>
      </c>
      <c r="J9265" t="b">
        <v>1</v>
      </c>
      <c r="K9265" t="s">
        <v>116</v>
      </c>
      <c r="L9265" t="s">
        <v>142</v>
      </c>
      <c r="M9265" s="3">
        <v>150000</v>
      </c>
      <c r="O9265" t="s">
        <v>16285</v>
      </c>
      <c r="P9265" t="s">
        <v>870</v>
      </c>
    </row>
    <row r="9266" spans="1:16">
      <c r="A9266" t="s">
        <v>0</v>
      </c>
      <c r="B9266" t="s">
        <v>16286</v>
      </c>
      <c r="C9266" t="s">
        <v>16287</v>
      </c>
      <c r="D9266" t="s">
        <v>147</v>
      </c>
      <c r="E9266" t="s">
        <v>141</v>
      </c>
      <c r="F9266" t="b">
        <v>0</v>
      </c>
      <c r="G9266" t="s">
        <v>153</v>
      </c>
      <c r="H9266" s="1">
        <v>45103.458368055559</v>
      </c>
      <c r="I9266" t="b">
        <v>1</v>
      </c>
      <c r="J9266" t="b">
        <v>1</v>
      </c>
      <c r="K9266" t="s">
        <v>116</v>
      </c>
      <c r="L9266" t="s">
        <v>142</v>
      </c>
      <c r="M9266" s="3">
        <v>138750</v>
      </c>
      <c r="O9266" t="s">
        <v>16288</v>
      </c>
    </row>
    <row r="9267" spans="1:16">
      <c r="A9267" t="s">
        <v>1</v>
      </c>
      <c r="B9267" t="s">
        <v>16289</v>
      </c>
      <c r="C9267" t="s">
        <v>3657</v>
      </c>
      <c r="D9267" t="s">
        <v>268</v>
      </c>
      <c r="E9267" t="s">
        <v>141</v>
      </c>
      <c r="F9267" t="b">
        <v>0</v>
      </c>
      <c r="G9267" t="s">
        <v>153</v>
      </c>
      <c r="H9267" s="1">
        <v>45201.310706018521</v>
      </c>
      <c r="I9267" t="b">
        <v>0</v>
      </c>
      <c r="J9267" t="b">
        <v>1</v>
      </c>
      <c r="K9267" t="s">
        <v>116</v>
      </c>
      <c r="L9267" t="s">
        <v>142</v>
      </c>
      <c r="M9267" s="3">
        <v>165000</v>
      </c>
      <c r="O9267" t="s">
        <v>269</v>
      </c>
      <c r="P9267" t="s">
        <v>16290</v>
      </c>
    </row>
    <row r="9268" spans="1:16">
      <c r="A9268" t="s">
        <v>7</v>
      </c>
      <c r="B9268" t="s">
        <v>16291</v>
      </c>
      <c r="C9268" t="s">
        <v>524</v>
      </c>
      <c r="D9268" t="s">
        <v>147</v>
      </c>
      <c r="E9268" t="s">
        <v>141</v>
      </c>
      <c r="F9268" t="b">
        <v>0</v>
      </c>
      <c r="G9268" t="s">
        <v>181</v>
      </c>
      <c r="H9268" s="1">
        <v>45279.125381944446</v>
      </c>
      <c r="I9268" t="b">
        <v>0</v>
      </c>
      <c r="J9268" t="b">
        <v>0</v>
      </c>
      <c r="K9268" t="s">
        <v>116</v>
      </c>
      <c r="L9268" t="s">
        <v>142</v>
      </c>
      <c r="M9268" s="3">
        <v>112660.8984375</v>
      </c>
      <c r="O9268" t="s">
        <v>3758</v>
      </c>
      <c r="P9268" t="s">
        <v>16292</v>
      </c>
    </row>
    <row r="9269" spans="1:16">
      <c r="A9269" t="s">
        <v>1</v>
      </c>
      <c r="B9269" t="s">
        <v>1</v>
      </c>
      <c r="C9269" t="s">
        <v>173</v>
      </c>
      <c r="D9269" t="s">
        <v>1982</v>
      </c>
      <c r="E9269" t="s">
        <v>141</v>
      </c>
      <c r="F9269" t="b">
        <v>1</v>
      </c>
      <c r="G9269" t="s">
        <v>207</v>
      </c>
      <c r="H9269" s="1">
        <v>45180.548321759263</v>
      </c>
      <c r="I9269" t="b">
        <v>1</v>
      </c>
      <c r="J9269" t="b">
        <v>1</v>
      </c>
      <c r="K9269" t="s">
        <v>116</v>
      </c>
      <c r="L9269" t="s">
        <v>142</v>
      </c>
      <c r="M9269" s="3">
        <v>157500</v>
      </c>
      <c r="O9269" t="s">
        <v>16293</v>
      </c>
      <c r="P9269" t="s">
        <v>16294</v>
      </c>
    </row>
    <row r="9270" spans="1:16">
      <c r="A9270" t="s">
        <v>1</v>
      </c>
      <c r="B9270" t="s">
        <v>16295</v>
      </c>
      <c r="C9270" t="s">
        <v>1574</v>
      </c>
      <c r="D9270" t="s">
        <v>214</v>
      </c>
      <c r="E9270" t="s">
        <v>141</v>
      </c>
      <c r="F9270" t="b">
        <v>0</v>
      </c>
      <c r="G9270" t="s">
        <v>165</v>
      </c>
      <c r="H9270" s="1">
        <v>45160.464872685188</v>
      </c>
      <c r="I9270" t="b">
        <v>0</v>
      </c>
      <c r="J9270" t="b">
        <v>0</v>
      </c>
      <c r="K9270" t="s">
        <v>116</v>
      </c>
      <c r="L9270" t="s">
        <v>142</v>
      </c>
      <c r="M9270" s="3">
        <v>125000</v>
      </c>
      <c r="O9270" t="s">
        <v>16296</v>
      </c>
      <c r="P9270" t="s">
        <v>13239</v>
      </c>
    </row>
    <row r="9271" spans="1:16">
      <c r="A9271" t="s">
        <v>5</v>
      </c>
      <c r="B9271" t="s">
        <v>5</v>
      </c>
      <c r="C9271" t="s">
        <v>173</v>
      </c>
      <c r="D9271" t="s">
        <v>186</v>
      </c>
      <c r="E9271" t="s">
        <v>141</v>
      </c>
      <c r="F9271" t="b">
        <v>1</v>
      </c>
      <c r="G9271" t="s">
        <v>148</v>
      </c>
      <c r="H9271" s="1">
        <v>45089.586365740739</v>
      </c>
      <c r="I9271" t="b">
        <v>0</v>
      </c>
      <c r="J9271" t="b">
        <v>0</v>
      </c>
      <c r="K9271" t="s">
        <v>116</v>
      </c>
      <c r="L9271" t="s">
        <v>142</v>
      </c>
      <c r="M9271" s="3">
        <v>155000</v>
      </c>
      <c r="O9271" t="s">
        <v>2198</v>
      </c>
      <c r="P9271" t="s">
        <v>8862</v>
      </c>
    </row>
    <row r="9272" spans="1:16">
      <c r="A9272" t="s">
        <v>6</v>
      </c>
      <c r="B9272" t="s">
        <v>6</v>
      </c>
      <c r="C9272" t="s">
        <v>173</v>
      </c>
      <c r="D9272" t="s">
        <v>186</v>
      </c>
      <c r="E9272" t="s">
        <v>206</v>
      </c>
      <c r="F9272" t="b">
        <v>1</v>
      </c>
      <c r="G9272" t="s">
        <v>158</v>
      </c>
      <c r="H9272" s="1">
        <v>45022.502164351848</v>
      </c>
      <c r="I9272" t="b">
        <v>0</v>
      </c>
      <c r="J9272" t="b">
        <v>0</v>
      </c>
      <c r="K9272" t="s">
        <v>116</v>
      </c>
      <c r="L9272" t="s">
        <v>166</v>
      </c>
      <c r="N9272" s="2">
        <v>137.5</v>
      </c>
      <c r="O9272" t="s">
        <v>269</v>
      </c>
      <c r="P9272" t="s">
        <v>16297</v>
      </c>
    </row>
    <row r="9273" spans="1:16">
      <c r="A9273" t="s">
        <v>0</v>
      </c>
      <c r="B9273" t="s">
        <v>16298</v>
      </c>
      <c r="C9273" t="s">
        <v>173</v>
      </c>
      <c r="D9273" t="s">
        <v>147</v>
      </c>
      <c r="E9273" t="s">
        <v>141</v>
      </c>
      <c r="F9273" t="b">
        <v>1</v>
      </c>
      <c r="G9273" t="s">
        <v>153</v>
      </c>
      <c r="H9273" s="1">
        <v>45051.833356481482</v>
      </c>
      <c r="I9273" t="b">
        <v>0</v>
      </c>
      <c r="J9273" t="b">
        <v>0</v>
      </c>
      <c r="K9273" t="s">
        <v>116</v>
      </c>
      <c r="L9273" t="s">
        <v>142</v>
      </c>
      <c r="M9273" s="3">
        <v>100000.5</v>
      </c>
      <c r="O9273" t="s">
        <v>3653</v>
      </c>
      <c r="P9273" t="s">
        <v>16299</v>
      </c>
    </row>
    <row r="9274" spans="1:16">
      <c r="A9274" t="s">
        <v>0</v>
      </c>
      <c r="B9274" t="s">
        <v>16300</v>
      </c>
      <c r="C9274" t="s">
        <v>1817</v>
      </c>
      <c r="D9274" t="s">
        <v>147</v>
      </c>
      <c r="E9274" t="s">
        <v>141</v>
      </c>
      <c r="F9274" t="b">
        <v>0</v>
      </c>
      <c r="G9274" t="s">
        <v>153</v>
      </c>
      <c r="H9274" s="1">
        <v>45252.000034722223</v>
      </c>
      <c r="I9274" t="b">
        <v>0</v>
      </c>
      <c r="J9274" t="b">
        <v>1</v>
      </c>
      <c r="K9274" t="s">
        <v>116</v>
      </c>
      <c r="L9274" t="s">
        <v>142</v>
      </c>
      <c r="M9274" s="3">
        <v>112434</v>
      </c>
      <c r="O9274" t="s">
        <v>16301</v>
      </c>
    </row>
    <row r="9275" spans="1:16">
      <c r="A9275" t="s">
        <v>2</v>
      </c>
      <c r="B9275" t="s">
        <v>16302</v>
      </c>
      <c r="C9275" t="s">
        <v>2868</v>
      </c>
      <c r="D9275" t="s">
        <v>186</v>
      </c>
      <c r="E9275" t="s">
        <v>141</v>
      </c>
      <c r="F9275" t="b">
        <v>0</v>
      </c>
      <c r="G9275" t="s">
        <v>181</v>
      </c>
      <c r="H9275" s="1">
        <v>44968.421041666668</v>
      </c>
      <c r="I9275" t="b">
        <v>0</v>
      </c>
      <c r="J9275" t="b">
        <v>1</v>
      </c>
      <c r="K9275" t="s">
        <v>116</v>
      </c>
      <c r="L9275" t="s">
        <v>142</v>
      </c>
      <c r="M9275" s="3">
        <v>155000</v>
      </c>
      <c r="O9275" t="s">
        <v>578</v>
      </c>
      <c r="P9275" t="s">
        <v>16303</v>
      </c>
    </row>
    <row r="9276" spans="1:16">
      <c r="A9276" t="s">
        <v>2</v>
      </c>
      <c r="B9276" t="s">
        <v>2</v>
      </c>
      <c r="C9276" t="s">
        <v>507</v>
      </c>
      <c r="D9276" t="s">
        <v>140</v>
      </c>
      <c r="E9276" t="s">
        <v>141</v>
      </c>
      <c r="F9276" t="b">
        <v>0</v>
      </c>
      <c r="G9276" t="s">
        <v>153</v>
      </c>
      <c r="H9276" s="1">
        <v>45048.294548611113</v>
      </c>
      <c r="I9276" t="b">
        <v>0</v>
      </c>
      <c r="J9276" t="b">
        <v>0</v>
      </c>
      <c r="K9276" t="s">
        <v>116</v>
      </c>
      <c r="L9276" t="s">
        <v>142</v>
      </c>
      <c r="M9276" s="3">
        <v>112015</v>
      </c>
      <c r="O9276" t="s">
        <v>3174</v>
      </c>
      <c r="P9276" t="s">
        <v>16304</v>
      </c>
    </row>
    <row r="9277" spans="1:16">
      <c r="A9277" t="s">
        <v>2</v>
      </c>
      <c r="B9277" t="s">
        <v>15641</v>
      </c>
      <c r="C9277" t="s">
        <v>3796</v>
      </c>
      <c r="D9277" t="s">
        <v>302</v>
      </c>
      <c r="E9277" t="s">
        <v>141</v>
      </c>
      <c r="F9277" t="b">
        <v>0</v>
      </c>
      <c r="G9277" t="s">
        <v>181</v>
      </c>
      <c r="H9277" s="1">
        <v>45166.794178240743</v>
      </c>
      <c r="I9277" t="b">
        <v>0</v>
      </c>
      <c r="J9277" t="b">
        <v>1</v>
      </c>
      <c r="K9277" t="s">
        <v>116</v>
      </c>
      <c r="L9277" t="s">
        <v>142</v>
      </c>
      <c r="M9277" s="3">
        <v>204000</v>
      </c>
      <c r="O9277" t="s">
        <v>12137</v>
      </c>
      <c r="P9277" t="s">
        <v>15642</v>
      </c>
    </row>
    <row r="9278" spans="1:16">
      <c r="A9278" t="s">
        <v>0</v>
      </c>
      <c r="B9278" t="s">
        <v>16305</v>
      </c>
      <c r="C9278" t="s">
        <v>15</v>
      </c>
      <c r="D9278" t="s">
        <v>1059</v>
      </c>
      <c r="E9278" t="s">
        <v>141</v>
      </c>
      <c r="F9278" t="b">
        <v>0</v>
      </c>
      <c r="G9278" t="s">
        <v>15</v>
      </c>
      <c r="H9278" s="1">
        <v>45091.013668981483</v>
      </c>
      <c r="I9278" t="b">
        <v>0</v>
      </c>
      <c r="J9278" t="b">
        <v>0</v>
      </c>
      <c r="K9278" t="s">
        <v>15</v>
      </c>
      <c r="L9278" t="s">
        <v>166</v>
      </c>
      <c r="N9278" s="2">
        <v>20</v>
      </c>
      <c r="O9278" t="s">
        <v>16306</v>
      </c>
      <c r="P9278" t="s">
        <v>16307</v>
      </c>
    </row>
    <row r="9279" spans="1:16">
      <c r="A9279" t="s">
        <v>5</v>
      </c>
      <c r="B9279" t="s">
        <v>5</v>
      </c>
      <c r="C9279" t="s">
        <v>16308</v>
      </c>
      <c r="D9279" t="s">
        <v>521</v>
      </c>
      <c r="E9279" t="s">
        <v>141</v>
      </c>
      <c r="F9279" t="b">
        <v>0</v>
      </c>
      <c r="G9279" t="s">
        <v>165</v>
      </c>
      <c r="H9279" s="1">
        <v>44983.587361111109</v>
      </c>
      <c r="I9279" t="b">
        <v>0</v>
      </c>
      <c r="J9279" t="b">
        <v>1</v>
      </c>
      <c r="K9279" t="s">
        <v>116</v>
      </c>
      <c r="L9279" t="s">
        <v>142</v>
      </c>
      <c r="M9279" s="3">
        <v>173500</v>
      </c>
      <c r="O9279" t="s">
        <v>224</v>
      </c>
      <c r="P9279" t="s">
        <v>16309</v>
      </c>
    </row>
    <row r="9280" spans="1:16">
      <c r="A9280" t="s">
        <v>2</v>
      </c>
      <c r="B9280" t="s">
        <v>16310</v>
      </c>
      <c r="C9280" t="s">
        <v>173</v>
      </c>
      <c r="D9280" t="s">
        <v>349</v>
      </c>
      <c r="E9280" t="s">
        <v>206</v>
      </c>
      <c r="F9280" t="b">
        <v>1</v>
      </c>
      <c r="G9280" t="s">
        <v>104</v>
      </c>
      <c r="H9280" s="1">
        <v>45096.705289351848</v>
      </c>
      <c r="I9280" t="b">
        <v>0</v>
      </c>
      <c r="J9280" t="b">
        <v>0</v>
      </c>
      <c r="K9280" t="s">
        <v>104</v>
      </c>
      <c r="L9280" t="s">
        <v>166</v>
      </c>
      <c r="N9280" s="2">
        <v>34</v>
      </c>
      <c r="O9280" t="s">
        <v>351</v>
      </c>
    </row>
    <row r="9281" spans="1:16">
      <c r="A9281" t="s">
        <v>2</v>
      </c>
      <c r="B9281" t="s">
        <v>16311</v>
      </c>
      <c r="C9281" t="s">
        <v>8167</v>
      </c>
      <c r="D9281" t="s">
        <v>157</v>
      </c>
      <c r="E9281" t="s">
        <v>141</v>
      </c>
      <c r="F9281" t="b">
        <v>0</v>
      </c>
      <c r="G9281" t="s">
        <v>89</v>
      </c>
      <c r="H9281" s="1">
        <v>45086.467858796299</v>
      </c>
      <c r="I9281" t="b">
        <v>0</v>
      </c>
      <c r="J9281" t="b">
        <v>0</v>
      </c>
      <c r="K9281" t="s">
        <v>89</v>
      </c>
      <c r="L9281" t="s">
        <v>142</v>
      </c>
      <c r="M9281" s="3">
        <v>72000</v>
      </c>
      <c r="O9281" t="s">
        <v>11763</v>
      </c>
      <c r="P9281" t="s">
        <v>371</v>
      </c>
    </row>
    <row r="9282" spans="1:16">
      <c r="A9282" t="s">
        <v>1</v>
      </c>
      <c r="B9282" t="s">
        <v>16312</v>
      </c>
      <c r="C9282" t="s">
        <v>173</v>
      </c>
      <c r="D9282" t="s">
        <v>186</v>
      </c>
      <c r="E9282" t="s">
        <v>141</v>
      </c>
      <c r="F9282" t="b">
        <v>1</v>
      </c>
      <c r="G9282" t="s">
        <v>148</v>
      </c>
      <c r="H9282" s="1">
        <v>45016.758587962962</v>
      </c>
      <c r="I9282" t="b">
        <v>0</v>
      </c>
      <c r="J9282" t="b">
        <v>0</v>
      </c>
      <c r="K9282" t="s">
        <v>116</v>
      </c>
      <c r="L9282" t="s">
        <v>142</v>
      </c>
      <c r="M9282" s="3">
        <v>155000</v>
      </c>
      <c r="O9282" t="s">
        <v>8032</v>
      </c>
      <c r="P9282" t="s">
        <v>16313</v>
      </c>
    </row>
    <row r="9283" spans="1:16">
      <c r="A9283" t="s">
        <v>1</v>
      </c>
      <c r="B9283" t="s">
        <v>3270</v>
      </c>
      <c r="C9283" t="s">
        <v>173</v>
      </c>
      <c r="D9283" t="s">
        <v>349</v>
      </c>
      <c r="E9283" t="s">
        <v>9027</v>
      </c>
      <c r="F9283" t="b">
        <v>1</v>
      </c>
      <c r="G9283" t="s">
        <v>148</v>
      </c>
      <c r="H9283" s="1">
        <v>45196.027638888889</v>
      </c>
      <c r="I9283" t="b">
        <v>1</v>
      </c>
      <c r="J9283" t="b">
        <v>0</v>
      </c>
      <c r="K9283" t="s">
        <v>116</v>
      </c>
      <c r="L9283" t="s">
        <v>166</v>
      </c>
      <c r="N9283" s="2">
        <v>10</v>
      </c>
      <c r="O9283" t="s">
        <v>351</v>
      </c>
    </row>
    <row r="9284" spans="1:16">
      <c r="A9284" t="s">
        <v>1</v>
      </c>
      <c r="B9284" t="s">
        <v>16314</v>
      </c>
      <c r="C9284" t="s">
        <v>8915</v>
      </c>
      <c r="D9284" t="s">
        <v>157</v>
      </c>
      <c r="E9284" t="s">
        <v>141</v>
      </c>
      <c r="F9284" t="b">
        <v>0</v>
      </c>
      <c r="G9284" t="s">
        <v>73</v>
      </c>
      <c r="H9284" s="1">
        <v>45128.467094907413</v>
      </c>
      <c r="I9284" t="b">
        <v>1</v>
      </c>
      <c r="J9284" t="b">
        <v>0</v>
      </c>
      <c r="K9284" t="s">
        <v>73</v>
      </c>
      <c r="L9284" t="s">
        <v>142</v>
      </c>
      <c r="M9284" s="3">
        <v>80850</v>
      </c>
      <c r="O9284" t="s">
        <v>8916</v>
      </c>
      <c r="P9284" t="s">
        <v>16315</v>
      </c>
    </row>
    <row r="9285" spans="1:16">
      <c r="A9285" t="s">
        <v>0</v>
      </c>
      <c r="B9285" t="s">
        <v>5179</v>
      </c>
      <c r="C9285" t="s">
        <v>9915</v>
      </c>
      <c r="D9285" t="s">
        <v>157</v>
      </c>
      <c r="E9285" t="s">
        <v>141</v>
      </c>
      <c r="F9285" t="b">
        <v>0</v>
      </c>
      <c r="G9285" t="s">
        <v>25</v>
      </c>
      <c r="H9285" s="1">
        <v>45002.772893518522</v>
      </c>
      <c r="I9285" t="b">
        <v>1</v>
      </c>
      <c r="J9285" t="b">
        <v>0</v>
      </c>
      <c r="K9285" t="s">
        <v>25</v>
      </c>
      <c r="L9285" t="s">
        <v>142</v>
      </c>
      <c r="M9285" s="3">
        <v>53014</v>
      </c>
      <c r="O9285" t="s">
        <v>4713</v>
      </c>
      <c r="P9285" t="s">
        <v>5180</v>
      </c>
    </row>
    <row r="9286" spans="1:16">
      <c r="A9286" t="s">
        <v>1</v>
      </c>
      <c r="B9286" t="s">
        <v>1149</v>
      </c>
      <c r="C9286" t="s">
        <v>663</v>
      </c>
      <c r="D9286" t="s">
        <v>163</v>
      </c>
      <c r="E9286" t="s">
        <v>141</v>
      </c>
      <c r="F9286" t="b">
        <v>0</v>
      </c>
      <c r="G9286" t="s">
        <v>148</v>
      </c>
      <c r="H9286" s="1">
        <v>45160.796516203707</v>
      </c>
      <c r="I9286" t="b">
        <v>1</v>
      </c>
      <c r="J9286" t="b">
        <v>1</v>
      </c>
      <c r="K9286" t="s">
        <v>116</v>
      </c>
      <c r="L9286" t="s">
        <v>166</v>
      </c>
      <c r="N9286" s="2">
        <v>56.475002288818359</v>
      </c>
      <c r="O9286" t="s">
        <v>664</v>
      </c>
      <c r="P9286" t="s">
        <v>16316</v>
      </c>
    </row>
    <row r="9287" spans="1:16">
      <c r="A9287" t="s">
        <v>5</v>
      </c>
      <c r="B9287" t="s">
        <v>16317</v>
      </c>
      <c r="C9287" t="s">
        <v>173</v>
      </c>
      <c r="D9287" t="s">
        <v>186</v>
      </c>
      <c r="E9287" t="s">
        <v>141</v>
      </c>
      <c r="F9287" t="b">
        <v>1</v>
      </c>
      <c r="G9287" t="s">
        <v>158</v>
      </c>
      <c r="H9287" s="1">
        <v>45085.686203703714</v>
      </c>
      <c r="I9287" t="b">
        <v>1</v>
      </c>
      <c r="J9287" t="b">
        <v>0</v>
      </c>
      <c r="K9287" t="s">
        <v>116</v>
      </c>
      <c r="L9287" t="s">
        <v>166</v>
      </c>
      <c r="N9287" s="2">
        <v>72.5</v>
      </c>
      <c r="O9287" t="s">
        <v>463</v>
      </c>
      <c r="P9287" t="s">
        <v>1590</v>
      </c>
    </row>
    <row r="9288" spans="1:16">
      <c r="A9288" t="s">
        <v>1</v>
      </c>
      <c r="B9288" t="s">
        <v>3268</v>
      </c>
      <c r="C9288" t="s">
        <v>804</v>
      </c>
      <c r="D9288" t="s">
        <v>223</v>
      </c>
      <c r="E9288" t="s">
        <v>164</v>
      </c>
      <c r="F9288" t="b">
        <v>0</v>
      </c>
      <c r="G9288" t="s">
        <v>158</v>
      </c>
      <c r="H9288" s="1">
        <v>45219.425069444442</v>
      </c>
      <c r="I9288" t="b">
        <v>0</v>
      </c>
      <c r="J9288" t="b">
        <v>1</v>
      </c>
      <c r="K9288" t="s">
        <v>116</v>
      </c>
      <c r="L9288" t="s">
        <v>142</v>
      </c>
      <c r="M9288" s="3">
        <v>95650</v>
      </c>
      <c r="O9288" t="s">
        <v>508</v>
      </c>
      <c r="P9288" t="s">
        <v>16318</v>
      </c>
    </row>
    <row r="9289" spans="1:16">
      <c r="A9289" t="s">
        <v>1</v>
      </c>
      <c r="B9289" t="s">
        <v>1</v>
      </c>
      <c r="C9289" t="s">
        <v>375</v>
      </c>
      <c r="D9289" t="s">
        <v>214</v>
      </c>
      <c r="E9289" t="s">
        <v>141</v>
      </c>
      <c r="F9289" t="b">
        <v>0</v>
      </c>
      <c r="G9289" t="s">
        <v>104</v>
      </c>
      <c r="H9289" s="1">
        <v>45087.367685185192</v>
      </c>
      <c r="I9289" t="b">
        <v>0</v>
      </c>
      <c r="J9289" t="b">
        <v>1</v>
      </c>
      <c r="K9289" t="s">
        <v>104</v>
      </c>
      <c r="L9289" t="s">
        <v>142</v>
      </c>
      <c r="M9289" s="3">
        <v>90000</v>
      </c>
      <c r="O9289" t="s">
        <v>16319</v>
      </c>
      <c r="P9289" t="s">
        <v>16320</v>
      </c>
    </row>
    <row r="9290" spans="1:16">
      <c r="A9290" t="s">
        <v>1</v>
      </c>
      <c r="B9290" t="s">
        <v>16321</v>
      </c>
      <c r="C9290" t="s">
        <v>494</v>
      </c>
      <c r="D9290" t="s">
        <v>282</v>
      </c>
      <c r="E9290" t="s">
        <v>206</v>
      </c>
      <c r="F9290" t="b">
        <v>0</v>
      </c>
      <c r="G9290" t="s">
        <v>207</v>
      </c>
      <c r="H9290" s="1">
        <v>45149.800509259258</v>
      </c>
      <c r="I9290" t="b">
        <v>1</v>
      </c>
      <c r="J9290" t="b">
        <v>0</v>
      </c>
      <c r="K9290" t="s">
        <v>116</v>
      </c>
      <c r="L9290" t="s">
        <v>166</v>
      </c>
      <c r="N9290" s="2">
        <v>55</v>
      </c>
      <c r="O9290" t="s">
        <v>16322</v>
      </c>
      <c r="P9290" t="s">
        <v>2680</v>
      </c>
    </row>
    <row r="9291" spans="1:16">
      <c r="A9291" t="s">
        <v>1</v>
      </c>
      <c r="B9291" t="s">
        <v>1</v>
      </c>
      <c r="C9291" t="s">
        <v>375</v>
      </c>
      <c r="D9291" t="s">
        <v>214</v>
      </c>
      <c r="E9291" t="s">
        <v>141</v>
      </c>
      <c r="F9291" t="b">
        <v>0</v>
      </c>
      <c r="G9291" t="s">
        <v>104</v>
      </c>
      <c r="H9291" s="1">
        <v>45133.382372685177</v>
      </c>
      <c r="I9291" t="b">
        <v>0</v>
      </c>
      <c r="J9291" t="b">
        <v>1</v>
      </c>
      <c r="K9291" t="s">
        <v>104</v>
      </c>
      <c r="L9291" t="s">
        <v>142</v>
      </c>
      <c r="M9291" s="3">
        <v>90000</v>
      </c>
      <c r="O9291" t="s">
        <v>830</v>
      </c>
      <c r="P9291" t="s">
        <v>16323</v>
      </c>
    </row>
    <row r="9292" spans="1:16">
      <c r="A9292" t="s">
        <v>2</v>
      </c>
      <c r="B9292" t="s">
        <v>16324</v>
      </c>
      <c r="C9292" t="s">
        <v>173</v>
      </c>
      <c r="D9292" t="s">
        <v>349</v>
      </c>
      <c r="E9292" t="s">
        <v>350</v>
      </c>
      <c r="F9292" t="b">
        <v>1</v>
      </c>
      <c r="G9292" t="s">
        <v>104</v>
      </c>
      <c r="H9292" s="1">
        <v>45175.492488425924</v>
      </c>
      <c r="I9292" t="b">
        <v>0</v>
      </c>
      <c r="J9292" t="b">
        <v>0</v>
      </c>
      <c r="K9292" t="s">
        <v>104</v>
      </c>
      <c r="L9292" t="s">
        <v>166</v>
      </c>
      <c r="N9292" s="2">
        <v>30</v>
      </c>
      <c r="O9292" t="s">
        <v>351</v>
      </c>
    </row>
    <row r="9293" spans="1:16">
      <c r="A9293" t="s">
        <v>0</v>
      </c>
      <c r="B9293" t="s">
        <v>16325</v>
      </c>
      <c r="C9293" t="s">
        <v>234</v>
      </c>
      <c r="D9293" t="s">
        <v>147</v>
      </c>
      <c r="E9293" t="s">
        <v>141</v>
      </c>
      <c r="F9293" t="b">
        <v>0</v>
      </c>
      <c r="G9293" t="s">
        <v>148</v>
      </c>
      <c r="H9293" s="1">
        <v>45078.725034722222</v>
      </c>
      <c r="I9293" t="b">
        <v>0</v>
      </c>
      <c r="J9293" t="b">
        <v>0</v>
      </c>
      <c r="K9293" t="s">
        <v>116</v>
      </c>
      <c r="L9293" t="s">
        <v>142</v>
      </c>
      <c r="M9293" s="3">
        <v>49350</v>
      </c>
      <c r="O9293" t="s">
        <v>16326</v>
      </c>
      <c r="P9293" t="s">
        <v>583</v>
      </c>
    </row>
    <row r="9294" spans="1:16">
      <c r="A9294" t="s">
        <v>0</v>
      </c>
      <c r="B9294" t="s">
        <v>4605</v>
      </c>
      <c r="C9294" t="s">
        <v>301</v>
      </c>
      <c r="D9294" t="s">
        <v>214</v>
      </c>
      <c r="E9294" t="s">
        <v>141</v>
      </c>
      <c r="F9294" t="b">
        <v>0</v>
      </c>
      <c r="G9294" t="s">
        <v>158</v>
      </c>
      <c r="H9294" s="1">
        <v>44980.334907407407</v>
      </c>
      <c r="I9294" t="b">
        <v>1</v>
      </c>
      <c r="J9294" t="b">
        <v>0</v>
      </c>
      <c r="K9294" t="s">
        <v>116</v>
      </c>
      <c r="L9294" t="s">
        <v>142</v>
      </c>
      <c r="M9294" s="3">
        <v>90000</v>
      </c>
      <c r="O9294" t="s">
        <v>4889</v>
      </c>
      <c r="P9294" t="s">
        <v>3538</v>
      </c>
    </row>
    <row r="9295" spans="1:16">
      <c r="A9295" t="s">
        <v>1</v>
      </c>
      <c r="B9295" t="s">
        <v>1591</v>
      </c>
      <c r="C9295" t="s">
        <v>173</v>
      </c>
      <c r="D9295" t="s">
        <v>163</v>
      </c>
      <c r="E9295" t="s">
        <v>164</v>
      </c>
      <c r="F9295" t="b">
        <v>1</v>
      </c>
      <c r="G9295" t="s">
        <v>153</v>
      </c>
      <c r="H9295" s="1">
        <v>45249.627222222232</v>
      </c>
      <c r="I9295" t="b">
        <v>0</v>
      </c>
      <c r="J9295" t="b">
        <v>1</v>
      </c>
      <c r="K9295" t="s">
        <v>116</v>
      </c>
      <c r="L9295" t="s">
        <v>166</v>
      </c>
      <c r="N9295" s="2">
        <v>48.139999389648438</v>
      </c>
      <c r="O9295" t="s">
        <v>14510</v>
      </c>
      <c r="P9295" t="s">
        <v>14511</v>
      </c>
    </row>
    <row r="9296" spans="1:16">
      <c r="A9296" t="s">
        <v>1</v>
      </c>
      <c r="B9296" t="s">
        <v>16327</v>
      </c>
      <c r="C9296" t="s">
        <v>723</v>
      </c>
      <c r="D9296" t="s">
        <v>712</v>
      </c>
      <c r="E9296" t="s">
        <v>141</v>
      </c>
      <c r="F9296" t="b">
        <v>0</v>
      </c>
      <c r="G9296" t="s">
        <v>158</v>
      </c>
      <c r="H9296" s="1">
        <v>45183.297685185193</v>
      </c>
      <c r="I9296" t="b">
        <v>1</v>
      </c>
      <c r="J9296" t="b">
        <v>1</v>
      </c>
      <c r="K9296" t="s">
        <v>116</v>
      </c>
      <c r="L9296" t="s">
        <v>142</v>
      </c>
      <c r="M9296" s="3">
        <v>77000</v>
      </c>
      <c r="O9296" t="s">
        <v>5634</v>
      </c>
      <c r="P9296" t="s">
        <v>16328</v>
      </c>
    </row>
    <row r="9297" spans="1:16">
      <c r="A9297" t="s">
        <v>5</v>
      </c>
      <c r="B9297" t="s">
        <v>4914</v>
      </c>
      <c r="C9297" t="s">
        <v>1128</v>
      </c>
      <c r="D9297" t="s">
        <v>2920</v>
      </c>
      <c r="E9297" t="s">
        <v>141</v>
      </c>
      <c r="F9297" t="b">
        <v>0</v>
      </c>
      <c r="G9297" t="s">
        <v>181</v>
      </c>
      <c r="H9297" s="1">
        <v>44949.544641203713</v>
      </c>
      <c r="I9297" t="b">
        <v>0</v>
      </c>
      <c r="J9297" t="b">
        <v>0</v>
      </c>
      <c r="K9297" t="s">
        <v>116</v>
      </c>
      <c r="L9297" t="s">
        <v>142</v>
      </c>
      <c r="M9297" s="3">
        <v>185000</v>
      </c>
      <c r="O9297" t="s">
        <v>240</v>
      </c>
      <c r="P9297" t="s">
        <v>16329</v>
      </c>
    </row>
    <row r="9298" spans="1:16">
      <c r="A9298" t="s">
        <v>5</v>
      </c>
      <c r="B9298" t="s">
        <v>527</v>
      </c>
      <c r="C9298" t="s">
        <v>374</v>
      </c>
      <c r="D9298" t="s">
        <v>163</v>
      </c>
      <c r="E9298" t="s">
        <v>141</v>
      </c>
      <c r="F9298" t="b">
        <v>0</v>
      </c>
      <c r="G9298" t="s">
        <v>104</v>
      </c>
      <c r="H9298" s="1">
        <v>45166.106932870367</v>
      </c>
      <c r="I9298" t="b">
        <v>0</v>
      </c>
      <c r="J9298" t="b">
        <v>1</v>
      </c>
      <c r="K9298" t="s">
        <v>104</v>
      </c>
      <c r="L9298" t="s">
        <v>166</v>
      </c>
      <c r="N9298" s="2">
        <v>46.550003051757813</v>
      </c>
      <c r="O9298" t="s">
        <v>224</v>
      </c>
      <c r="P9298" t="s">
        <v>3477</v>
      </c>
    </row>
    <row r="9299" spans="1:16">
      <c r="A9299" t="s">
        <v>5</v>
      </c>
      <c r="B9299" t="s">
        <v>16330</v>
      </c>
      <c r="C9299" t="s">
        <v>2349</v>
      </c>
      <c r="D9299" t="s">
        <v>163</v>
      </c>
      <c r="E9299" t="s">
        <v>141</v>
      </c>
      <c r="F9299" t="b">
        <v>0</v>
      </c>
      <c r="G9299" t="s">
        <v>148</v>
      </c>
      <c r="H9299" s="1">
        <v>45151.482314814813</v>
      </c>
      <c r="I9299" t="b">
        <v>1</v>
      </c>
      <c r="J9299" t="b">
        <v>1</v>
      </c>
      <c r="K9299" t="s">
        <v>116</v>
      </c>
      <c r="L9299" t="s">
        <v>166</v>
      </c>
      <c r="N9299" s="2">
        <v>64.44000244140625</v>
      </c>
      <c r="O9299" t="s">
        <v>4848</v>
      </c>
      <c r="P9299" t="s">
        <v>15878</v>
      </c>
    </row>
    <row r="9300" spans="1:16">
      <c r="A9300" t="s">
        <v>0</v>
      </c>
      <c r="B9300" t="s">
        <v>1162</v>
      </c>
      <c r="C9300" t="s">
        <v>270</v>
      </c>
      <c r="D9300" t="s">
        <v>147</v>
      </c>
      <c r="E9300" t="s">
        <v>141</v>
      </c>
      <c r="F9300" t="b">
        <v>0</v>
      </c>
      <c r="G9300" t="s">
        <v>153</v>
      </c>
      <c r="H9300" s="1">
        <v>45168.041712962957</v>
      </c>
      <c r="I9300" t="b">
        <v>0</v>
      </c>
      <c r="J9300" t="b">
        <v>0</v>
      </c>
      <c r="K9300" t="s">
        <v>116</v>
      </c>
      <c r="L9300" t="s">
        <v>142</v>
      </c>
      <c r="M9300" s="3">
        <v>77446</v>
      </c>
      <c r="O9300" t="s">
        <v>3545</v>
      </c>
      <c r="P9300" t="s">
        <v>583</v>
      </c>
    </row>
    <row r="9301" spans="1:16">
      <c r="A9301" t="s">
        <v>1</v>
      </c>
      <c r="B9301" t="s">
        <v>1</v>
      </c>
      <c r="C9301" t="s">
        <v>173</v>
      </c>
      <c r="D9301" t="s">
        <v>186</v>
      </c>
      <c r="E9301" t="s">
        <v>141</v>
      </c>
      <c r="F9301" t="b">
        <v>1</v>
      </c>
      <c r="G9301" t="s">
        <v>30</v>
      </c>
      <c r="H9301" s="1">
        <v>44987.891840277778</v>
      </c>
      <c r="I9301" t="b">
        <v>0</v>
      </c>
      <c r="J9301" t="b">
        <v>0</v>
      </c>
      <c r="K9301" t="s">
        <v>30</v>
      </c>
      <c r="L9301" t="s">
        <v>142</v>
      </c>
      <c r="M9301" s="3">
        <v>130000</v>
      </c>
      <c r="O9301" t="s">
        <v>3237</v>
      </c>
      <c r="P9301" t="s">
        <v>16331</v>
      </c>
    </row>
    <row r="9302" spans="1:16">
      <c r="A9302" t="s">
        <v>2</v>
      </c>
      <c r="B9302" t="s">
        <v>16332</v>
      </c>
      <c r="C9302" t="s">
        <v>173</v>
      </c>
      <c r="D9302" t="s">
        <v>186</v>
      </c>
      <c r="E9302" t="s">
        <v>141</v>
      </c>
      <c r="F9302" t="b">
        <v>1</v>
      </c>
      <c r="G9302" t="s">
        <v>158</v>
      </c>
      <c r="H9302" s="1">
        <v>44939.588472222233</v>
      </c>
      <c r="I9302" t="b">
        <v>0</v>
      </c>
      <c r="J9302" t="b">
        <v>0</v>
      </c>
      <c r="K9302" t="s">
        <v>116</v>
      </c>
      <c r="L9302" t="s">
        <v>142</v>
      </c>
      <c r="M9302" s="3">
        <v>225000</v>
      </c>
      <c r="O9302" t="s">
        <v>2439</v>
      </c>
      <c r="P9302" t="s">
        <v>450</v>
      </c>
    </row>
    <row r="9303" spans="1:16">
      <c r="A9303" t="s">
        <v>2</v>
      </c>
      <c r="B9303" t="s">
        <v>16333</v>
      </c>
      <c r="C9303" t="s">
        <v>1266</v>
      </c>
      <c r="D9303" t="s">
        <v>147</v>
      </c>
      <c r="E9303" t="s">
        <v>206</v>
      </c>
      <c r="F9303" t="b">
        <v>0</v>
      </c>
      <c r="G9303" t="s">
        <v>165</v>
      </c>
      <c r="H9303" s="1">
        <v>45019.461550925917</v>
      </c>
      <c r="I9303" t="b">
        <v>0</v>
      </c>
      <c r="J9303" t="b">
        <v>0</v>
      </c>
      <c r="K9303" t="s">
        <v>116</v>
      </c>
      <c r="L9303" t="s">
        <v>142</v>
      </c>
      <c r="M9303" s="3">
        <v>98178.3125</v>
      </c>
      <c r="O9303" t="s">
        <v>16334</v>
      </c>
      <c r="P9303" t="s">
        <v>450</v>
      </c>
    </row>
    <row r="9304" spans="1:16">
      <c r="A9304" t="s">
        <v>0</v>
      </c>
      <c r="B9304" t="s">
        <v>16335</v>
      </c>
      <c r="C9304" t="s">
        <v>173</v>
      </c>
      <c r="D9304" t="s">
        <v>987</v>
      </c>
      <c r="E9304" t="s">
        <v>141</v>
      </c>
      <c r="F9304" t="b">
        <v>1</v>
      </c>
      <c r="G9304" t="s">
        <v>207</v>
      </c>
      <c r="H9304" s="1">
        <v>44930.355000000003</v>
      </c>
      <c r="I9304" t="b">
        <v>0</v>
      </c>
      <c r="J9304" t="b">
        <v>1</v>
      </c>
      <c r="K9304" t="s">
        <v>116</v>
      </c>
      <c r="L9304" t="s">
        <v>142</v>
      </c>
      <c r="M9304" s="3">
        <v>59000</v>
      </c>
      <c r="O9304" t="s">
        <v>10426</v>
      </c>
      <c r="P9304" t="s">
        <v>16336</v>
      </c>
    </row>
    <row r="9305" spans="1:16">
      <c r="A9305" t="s">
        <v>1</v>
      </c>
      <c r="B9305" t="s">
        <v>887</v>
      </c>
      <c r="C9305" t="s">
        <v>7130</v>
      </c>
      <c r="D9305" t="s">
        <v>214</v>
      </c>
      <c r="E9305" t="s">
        <v>141</v>
      </c>
      <c r="F9305" t="b">
        <v>0</v>
      </c>
      <c r="G9305" t="s">
        <v>181</v>
      </c>
      <c r="H9305" s="1">
        <v>45174.295729166668</v>
      </c>
      <c r="I9305" t="b">
        <v>1</v>
      </c>
      <c r="J9305" t="b">
        <v>0</v>
      </c>
      <c r="K9305" t="s">
        <v>116</v>
      </c>
      <c r="L9305" t="s">
        <v>142</v>
      </c>
      <c r="M9305" s="3">
        <v>100000</v>
      </c>
      <c r="O9305" t="s">
        <v>4889</v>
      </c>
    </row>
    <row r="9306" spans="1:16">
      <c r="A9306" t="s">
        <v>1</v>
      </c>
      <c r="B9306" t="s">
        <v>1</v>
      </c>
      <c r="C9306" t="s">
        <v>173</v>
      </c>
      <c r="D9306" t="s">
        <v>186</v>
      </c>
      <c r="E9306" t="s">
        <v>141</v>
      </c>
      <c r="F9306" t="b">
        <v>1</v>
      </c>
      <c r="G9306" t="s">
        <v>153</v>
      </c>
      <c r="H9306" s="1">
        <v>45228.461701388893</v>
      </c>
      <c r="I9306" t="b">
        <v>0</v>
      </c>
      <c r="J9306" t="b">
        <v>0</v>
      </c>
      <c r="K9306" t="s">
        <v>116</v>
      </c>
      <c r="L9306" t="s">
        <v>142</v>
      </c>
      <c r="M9306" s="3">
        <v>135000</v>
      </c>
      <c r="O9306" t="s">
        <v>376</v>
      </c>
      <c r="P9306" t="s">
        <v>16337</v>
      </c>
    </row>
    <row r="9307" spans="1:16">
      <c r="A9307" t="s">
        <v>6</v>
      </c>
      <c r="B9307" t="s">
        <v>6</v>
      </c>
      <c r="C9307" t="s">
        <v>5272</v>
      </c>
      <c r="D9307" t="s">
        <v>282</v>
      </c>
      <c r="E9307" t="s">
        <v>206</v>
      </c>
      <c r="F9307" t="b">
        <v>0</v>
      </c>
      <c r="G9307" t="s">
        <v>158</v>
      </c>
      <c r="H9307" s="1">
        <v>44977.711504629631</v>
      </c>
      <c r="I9307" t="b">
        <v>0</v>
      </c>
      <c r="J9307" t="b">
        <v>1</v>
      </c>
      <c r="K9307" t="s">
        <v>116</v>
      </c>
      <c r="L9307" t="s">
        <v>166</v>
      </c>
      <c r="N9307" s="2">
        <v>145</v>
      </c>
      <c r="O9307" t="s">
        <v>2781</v>
      </c>
      <c r="P9307" t="s">
        <v>16338</v>
      </c>
    </row>
    <row r="9308" spans="1:16">
      <c r="A9308" t="s">
        <v>1</v>
      </c>
      <c r="B9308" t="s">
        <v>1</v>
      </c>
      <c r="C9308" t="s">
        <v>173</v>
      </c>
      <c r="D9308" t="s">
        <v>186</v>
      </c>
      <c r="E9308" t="s">
        <v>141</v>
      </c>
      <c r="F9308" t="b">
        <v>1</v>
      </c>
      <c r="G9308" t="s">
        <v>181</v>
      </c>
      <c r="H9308" s="1">
        <v>44936.891944444447</v>
      </c>
      <c r="I9308" t="b">
        <v>0</v>
      </c>
      <c r="J9308" t="b">
        <v>1</v>
      </c>
      <c r="K9308" t="s">
        <v>116</v>
      </c>
      <c r="L9308" t="s">
        <v>142</v>
      </c>
      <c r="M9308" s="3">
        <v>105000</v>
      </c>
      <c r="O9308" t="s">
        <v>8101</v>
      </c>
      <c r="P9308" t="s">
        <v>16339</v>
      </c>
    </row>
    <row r="9309" spans="1:16">
      <c r="A9309" t="s">
        <v>3</v>
      </c>
      <c r="B9309" t="s">
        <v>813</v>
      </c>
      <c r="C9309" t="s">
        <v>937</v>
      </c>
      <c r="D9309" t="s">
        <v>186</v>
      </c>
      <c r="E9309" t="s">
        <v>206</v>
      </c>
      <c r="F9309" t="b">
        <v>0</v>
      </c>
      <c r="G9309" t="s">
        <v>181</v>
      </c>
      <c r="H9309" s="1">
        <v>45154.750879629632</v>
      </c>
      <c r="I9309" t="b">
        <v>1</v>
      </c>
      <c r="J9309" t="b">
        <v>0</v>
      </c>
      <c r="K9309" t="s">
        <v>116</v>
      </c>
      <c r="L9309" t="s">
        <v>166</v>
      </c>
      <c r="N9309" s="2">
        <v>84</v>
      </c>
      <c r="O9309" t="s">
        <v>16340</v>
      </c>
      <c r="P9309" t="s">
        <v>16341</v>
      </c>
    </row>
    <row r="9310" spans="1:16">
      <c r="A9310" t="s">
        <v>0</v>
      </c>
      <c r="B9310" t="s">
        <v>5878</v>
      </c>
      <c r="C9310" t="s">
        <v>16342</v>
      </c>
      <c r="D9310" t="s">
        <v>282</v>
      </c>
      <c r="E9310" t="s">
        <v>141</v>
      </c>
      <c r="F9310" t="b">
        <v>0</v>
      </c>
      <c r="G9310" t="s">
        <v>158</v>
      </c>
      <c r="H9310" s="1">
        <v>45037.713888888888</v>
      </c>
      <c r="I9310" t="b">
        <v>1</v>
      </c>
      <c r="J9310" t="b">
        <v>0</v>
      </c>
      <c r="K9310" t="s">
        <v>116</v>
      </c>
      <c r="L9310" t="s">
        <v>142</v>
      </c>
      <c r="M9310" s="3">
        <v>70000</v>
      </c>
      <c r="O9310" t="s">
        <v>311</v>
      </c>
    </row>
    <row r="9311" spans="1:16">
      <c r="A9311" t="s">
        <v>0</v>
      </c>
      <c r="B9311" t="s">
        <v>0</v>
      </c>
      <c r="C9311" t="s">
        <v>6653</v>
      </c>
      <c r="D9311" t="s">
        <v>186</v>
      </c>
      <c r="E9311" t="s">
        <v>206</v>
      </c>
      <c r="F9311" t="b">
        <v>0</v>
      </c>
      <c r="G9311" t="s">
        <v>207</v>
      </c>
      <c r="H9311" s="1">
        <v>45021.876527777778</v>
      </c>
      <c r="I9311" t="b">
        <v>0</v>
      </c>
      <c r="J9311" t="b">
        <v>0</v>
      </c>
      <c r="K9311" t="s">
        <v>116</v>
      </c>
      <c r="L9311" t="s">
        <v>142</v>
      </c>
      <c r="M9311" s="3">
        <v>52500</v>
      </c>
      <c r="O9311" t="s">
        <v>249</v>
      </c>
      <c r="P9311" t="s">
        <v>12204</v>
      </c>
    </row>
    <row r="9312" spans="1:16">
      <c r="A9312" t="s">
        <v>1</v>
      </c>
      <c r="B9312" t="s">
        <v>783</v>
      </c>
      <c r="C9312" t="s">
        <v>204</v>
      </c>
      <c r="D9312" t="s">
        <v>186</v>
      </c>
      <c r="E9312" t="s">
        <v>141</v>
      </c>
      <c r="F9312" t="b">
        <v>0</v>
      </c>
      <c r="G9312" t="s">
        <v>181</v>
      </c>
      <c r="H9312" s="1">
        <v>45243.879293981481</v>
      </c>
      <c r="I9312" t="b">
        <v>0</v>
      </c>
      <c r="J9312" t="b">
        <v>0</v>
      </c>
      <c r="K9312" t="s">
        <v>116</v>
      </c>
      <c r="L9312" t="s">
        <v>142</v>
      </c>
      <c r="M9312" s="3">
        <v>192500</v>
      </c>
      <c r="O9312" t="s">
        <v>2679</v>
      </c>
      <c r="P9312" t="s">
        <v>16343</v>
      </c>
    </row>
    <row r="9313" spans="1:16">
      <c r="A9313" t="s">
        <v>6</v>
      </c>
      <c r="B9313" t="s">
        <v>6</v>
      </c>
      <c r="C9313" t="s">
        <v>14016</v>
      </c>
      <c r="D9313" t="s">
        <v>329</v>
      </c>
      <c r="E9313" t="s">
        <v>141</v>
      </c>
      <c r="F9313" t="b">
        <v>0</v>
      </c>
      <c r="G9313" t="s">
        <v>148</v>
      </c>
      <c r="H9313" s="1">
        <v>45172.648541666669</v>
      </c>
      <c r="I9313" t="b">
        <v>0</v>
      </c>
      <c r="J9313" t="b">
        <v>1</v>
      </c>
      <c r="K9313" t="s">
        <v>116</v>
      </c>
      <c r="L9313" t="s">
        <v>142</v>
      </c>
      <c r="M9313" s="3">
        <v>159500</v>
      </c>
      <c r="O9313" t="s">
        <v>1350</v>
      </c>
      <c r="P9313" t="s">
        <v>241</v>
      </c>
    </row>
    <row r="9314" spans="1:16">
      <c r="A9314" t="s">
        <v>5</v>
      </c>
      <c r="B9314" t="s">
        <v>16344</v>
      </c>
      <c r="C9314" t="s">
        <v>173</v>
      </c>
      <c r="D9314" t="s">
        <v>186</v>
      </c>
      <c r="E9314" t="s">
        <v>141</v>
      </c>
      <c r="F9314" t="b">
        <v>1</v>
      </c>
      <c r="G9314" t="s">
        <v>165</v>
      </c>
      <c r="H9314" s="1">
        <v>44956.630879629629</v>
      </c>
      <c r="I9314" t="b">
        <v>1</v>
      </c>
      <c r="J9314" t="b">
        <v>0</v>
      </c>
      <c r="K9314" t="s">
        <v>116</v>
      </c>
      <c r="L9314" t="s">
        <v>142</v>
      </c>
      <c r="M9314" s="3">
        <v>135000</v>
      </c>
      <c r="O9314" t="s">
        <v>3936</v>
      </c>
      <c r="P9314" t="s">
        <v>16345</v>
      </c>
    </row>
    <row r="9315" spans="1:16">
      <c r="A9315" t="s">
        <v>2</v>
      </c>
      <c r="B9315" t="s">
        <v>16346</v>
      </c>
      <c r="C9315" t="s">
        <v>2191</v>
      </c>
      <c r="D9315" t="s">
        <v>147</v>
      </c>
      <c r="E9315" t="s">
        <v>141</v>
      </c>
      <c r="F9315" t="b">
        <v>0</v>
      </c>
      <c r="G9315" t="s">
        <v>158</v>
      </c>
      <c r="H9315" s="1">
        <v>45210.794803240737</v>
      </c>
      <c r="I9315" t="b">
        <v>0</v>
      </c>
      <c r="J9315" t="b">
        <v>1</v>
      </c>
      <c r="K9315" t="s">
        <v>116</v>
      </c>
      <c r="L9315" t="s">
        <v>142</v>
      </c>
      <c r="M9315" s="3">
        <v>101349.5</v>
      </c>
      <c r="O9315" t="s">
        <v>16347</v>
      </c>
      <c r="P9315" t="s">
        <v>16348</v>
      </c>
    </row>
    <row r="9316" spans="1:16">
      <c r="A9316" t="s">
        <v>2</v>
      </c>
      <c r="B9316" t="s">
        <v>16349</v>
      </c>
      <c r="C9316" t="s">
        <v>1107</v>
      </c>
      <c r="D9316" t="s">
        <v>282</v>
      </c>
      <c r="E9316" t="s">
        <v>206</v>
      </c>
      <c r="F9316" t="b">
        <v>0</v>
      </c>
      <c r="G9316" t="s">
        <v>207</v>
      </c>
      <c r="H9316" s="1">
        <v>45251.587048611109</v>
      </c>
      <c r="I9316" t="b">
        <v>0</v>
      </c>
      <c r="J9316" t="b">
        <v>0</v>
      </c>
      <c r="K9316" t="s">
        <v>116</v>
      </c>
      <c r="L9316" t="s">
        <v>166</v>
      </c>
      <c r="N9316" s="2">
        <v>67.5</v>
      </c>
      <c r="O9316" t="s">
        <v>16350</v>
      </c>
      <c r="P9316" t="s">
        <v>16351</v>
      </c>
    </row>
    <row r="9317" spans="1:16">
      <c r="A9317" t="s">
        <v>1</v>
      </c>
      <c r="B9317" t="s">
        <v>16352</v>
      </c>
      <c r="C9317" t="s">
        <v>494</v>
      </c>
      <c r="D9317" t="s">
        <v>282</v>
      </c>
      <c r="E9317" t="s">
        <v>350</v>
      </c>
      <c r="F9317" t="b">
        <v>0</v>
      </c>
      <c r="G9317" t="s">
        <v>104</v>
      </c>
      <c r="H9317" s="1">
        <v>45230.663252314807</v>
      </c>
      <c r="I9317" t="b">
        <v>1</v>
      </c>
      <c r="J9317" t="b">
        <v>0</v>
      </c>
      <c r="K9317" t="s">
        <v>104</v>
      </c>
      <c r="L9317" t="s">
        <v>166</v>
      </c>
      <c r="N9317" s="2">
        <v>60</v>
      </c>
      <c r="O9317" t="s">
        <v>16353</v>
      </c>
      <c r="P9317" t="s">
        <v>16354</v>
      </c>
    </row>
    <row r="9318" spans="1:16">
      <c r="A9318" t="s">
        <v>2</v>
      </c>
      <c r="B9318" t="s">
        <v>16355</v>
      </c>
      <c r="C9318" t="s">
        <v>2825</v>
      </c>
      <c r="D9318" t="s">
        <v>3247</v>
      </c>
      <c r="E9318" t="s">
        <v>141</v>
      </c>
      <c r="F9318" t="b">
        <v>0</v>
      </c>
      <c r="G9318" t="s">
        <v>181</v>
      </c>
      <c r="H9318" s="1">
        <v>44982.252766203703</v>
      </c>
      <c r="I9318" t="b">
        <v>0</v>
      </c>
      <c r="J9318" t="b">
        <v>1</v>
      </c>
      <c r="K9318" t="s">
        <v>116</v>
      </c>
      <c r="L9318" t="s">
        <v>142</v>
      </c>
      <c r="M9318" s="3">
        <v>182000</v>
      </c>
      <c r="O9318" t="s">
        <v>2826</v>
      </c>
      <c r="P9318" t="s">
        <v>16356</v>
      </c>
    </row>
    <row r="9319" spans="1:16">
      <c r="A9319" t="s">
        <v>0</v>
      </c>
      <c r="B9319" t="s">
        <v>16357</v>
      </c>
      <c r="C9319" t="s">
        <v>8209</v>
      </c>
      <c r="D9319" t="s">
        <v>147</v>
      </c>
      <c r="E9319" t="s">
        <v>141</v>
      </c>
      <c r="F9319" t="b">
        <v>0</v>
      </c>
      <c r="G9319" t="s">
        <v>153</v>
      </c>
      <c r="H9319" s="1">
        <v>45091.666631944441</v>
      </c>
      <c r="I9319" t="b">
        <v>0</v>
      </c>
      <c r="J9319" t="b">
        <v>1</v>
      </c>
      <c r="K9319" t="s">
        <v>116</v>
      </c>
      <c r="L9319" t="s">
        <v>142</v>
      </c>
      <c r="M9319" s="3">
        <v>74050</v>
      </c>
      <c r="O9319" t="s">
        <v>16358</v>
      </c>
      <c r="P9319" t="s">
        <v>16359</v>
      </c>
    </row>
    <row r="9320" spans="1:16">
      <c r="A9320" t="s">
        <v>8</v>
      </c>
      <c r="B9320" t="s">
        <v>16360</v>
      </c>
      <c r="C9320" t="s">
        <v>12488</v>
      </c>
      <c r="D9320" t="s">
        <v>140</v>
      </c>
      <c r="E9320" t="s">
        <v>141</v>
      </c>
      <c r="F9320" t="b">
        <v>0</v>
      </c>
      <c r="G9320" t="s">
        <v>153</v>
      </c>
      <c r="H9320" s="1">
        <v>45108.500162037039</v>
      </c>
      <c r="I9320" t="b">
        <v>0</v>
      </c>
      <c r="J9320" t="b">
        <v>0</v>
      </c>
      <c r="K9320" t="s">
        <v>116</v>
      </c>
      <c r="L9320" t="s">
        <v>166</v>
      </c>
      <c r="N9320" s="2">
        <v>57.5</v>
      </c>
      <c r="O9320" t="s">
        <v>2584</v>
      </c>
      <c r="P9320" t="s">
        <v>4252</v>
      </c>
    </row>
    <row r="9321" spans="1:16">
      <c r="A9321" t="s">
        <v>0</v>
      </c>
      <c r="B9321" t="s">
        <v>16361</v>
      </c>
      <c r="C9321" t="s">
        <v>14952</v>
      </c>
      <c r="D9321" t="s">
        <v>157</v>
      </c>
      <c r="E9321" t="s">
        <v>141</v>
      </c>
      <c r="F9321" t="b">
        <v>0</v>
      </c>
      <c r="G9321" t="s">
        <v>106</v>
      </c>
      <c r="H9321" s="1">
        <v>44931.163287037038</v>
      </c>
      <c r="I9321" t="b">
        <v>0</v>
      </c>
      <c r="J9321" t="b">
        <v>0</v>
      </c>
      <c r="K9321" t="s">
        <v>106</v>
      </c>
      <c r="L9321" t="s">
        <v>142</v>
      </c>
      <c r="M9321" s="3">
        <v>72900</v>
      </c>
      <c r="O9321" t="s">
        <v>16362</v>
      </c>
      <c r="P9321" t="s">
        <v>5602</v>
      </c>
    </row>
    <row r="9322" spans="1:16">
      <c r="A9322" t="s">
        <v>0</v>
      </c>
      <c r="B9322" t="s">
        <v>16363</v>
      </c>
      <c r="C9322" t="s">
        <v>455</v>
      </c>
      <c r="D9322" t="s">
        <v>7506</v>
      </c>
      <c r="E9322" t="s">
        <v>350</v>
      </c>
      <c r="F9322" t="b">
        <v>0</v>
      </c>
      <c r="G9322" t="s">
        <v>158</v>
      </c>
      <c r="H9322" s="1">
        <v>45222.625567129631</v>
      </c>
      <c r="I9322" t="b">
        <v>0</v>
      </c>
      <c r="J9322" t="b">
        <v>1</v>
      </c>
      <c r="K9322" t="s">
        <v>116</v>
      </c>
      <c r="L9322" t="s">
        <v>166</v>
      </c>
      <c r="N9322" s="2">
        <v>100</v>
      </c>
      <c r="O9322" t="s">
        <v>5129</v>
      </c>
      <c r="P9322" t="s">
        <v>802</v>
      </c>
    </row>
    <row r="9323" spans="1:16">
      <c r="A9323" t="s">
        <v>1</v>
      </c>
      <c r="B9323" t="s">
        <v>2007</v>
      </c>
      <c r="C9323" t="s">
        <v>655</v>
      </c>
      <c r="D9323" t="s">
        <v>214</v>
      </c>
      <c r="E9323" t="s">
        <v>141</v>
      </c>
      <c r="F9323" t="b">
        <v>0</v>
      </c>
      <c r="G9323" t="s">
        <v>148</v>
      </c>
      <c r="H9323" s="1">
        <v>45131.315659722219</v>
      </c>
      <c r="I9323" t="b">
        <v>0</v>
      </c>
      <c r="J9323" t="b">
        <v>0</v>
      </c>
      <c r="K9323" t="s">
        <v>116</v>
      </c>
      <c r="L9323" t="s">
        <v>142</v>
      </c>
      <c r="M9323" s="3">
        <v>90000</v>
      </c>
      <c r="O9323" t="s">
        <v>16364</v>
      </c>
      <c r="P9323" t="s">
        <v>16365</v>
      </c>
    </row>
    <row r="9324" spans="1:16">
      <c r="A9324" t="s">
        <v>2</v>
      </c>
      <c r="B9324" t="s">
        <v>16366</v>
      </c>
      <c r="C9324" t="s">
        <v>4118</v>
      </c>
      <c r="D9324" t="s">
        <v>157</v>
      </c>
      <c r="E9324" t="s">
        <v>141</v>
      </c>
      <c r="F9324" t="b">
        <v>0</v>
      </c>
      <c r="G9324" t="s">
        <v>30</v>
      </c>
      <c r="H9324" s="1">
        <v>45006.818599537037</v>
      </c>
      <c r="I9324" t="b">
        <v>0</v>
      </c>
      <c r="J9324" t="b">
        <v>0</v>
      </c>
      <c r="K9324" t="s">
        <v>30</v>
      </c>
      <c r="L9324" t="s">
        <v>142</v>
      </c>
      <c r="M9324" s="3">
        <v>99150</v>
      </c>
      <c r="O9324" t="s">
        <v>4119</v>
      </c>
      <c r="P9324" t="s">
        <v>16367</v>
      </c>
    </row>
    <row r="9325" spans="1:16">
      <c r="A9325" t="s">
        <v>0</v>
      </c>
      <c r="B9325" t="s">
        <v>16368</v>
      </c>
      <c r="C9325" t="s">
        <v>719</v>
      </c>
      <c r="D9325" t="s">
        <v>147</v>
      </c>
      <c r="E9325" t="s">
        <v>141</v>
      </c>
      <c r="F9325" t="b">
        <v>0</v>
      </c>
      <c r="G9325" t="s">
        <v>158</v>
      </c>
      <c r="H9325" s="1">
        <v>44932.960138888891</v>
      </c>
      <c r="I9325" t="b">
        <v>0</v>
      </c>
      <c r="J9325" t="b">
        <v>1</v>
      </c>
      <c r="K9325" t="s">
        <v>116</v>
      </c>
      <c r="L9325" t="s">
        <v>142</v>
      </c>
      <c r="M9325" s="3">
        <v>62500</v>
      </c>
      <c r="O9325" t="s">
        <v>16369</v>
      </c>
      <c r="P9325" t="s">
        <v>16370</v>
      </c>
    </row>
    <row r="9326" spans="1:16">
      <c r="A9326" t="s">
        <v>1</v>
      </c>
      <c r="B9326" t="s">
        <v>1</v>
      </c>
      <c r="C9326" t="s">
        <v>3512</v>
      </c>
      <c r="D9326" t="s">
        <v>163</v>
      </c>
      <c r="E9326" t="s">
        <v>141</v>
      </c>
      <c r="F9326" t="b">
        <v>0</v>
      </c>
      <c r="G9326" t="s">
        <v>207</v>
      </c>
      <c r="H9326" s="1">
        <v>45157.423252314817</v>
      </c>
      <c r="I9326" t="b">
        <v>0</v>
      </c>
      <c r="J9326" t="b">
        <v>0</v>
      </c>
      <c r="K9326" t="s">
        <v>116</v>
      </c>
      <c r="L9326" t="s">
        <v>166</v>
      </c>
      <c r="N9326" s="2">
        <v>49.084999084472663</v>
      </c>
      <c r="O9326" t="s">
        <v>16371</v>
      </c>
      <c r="P9326" t="s">
        <v>16372</v>
      </c>
    </row>
    <row r="9327" spans="1:16">
      <c r="A9327" t="s">
        <v>0</v>
      </c>
      <c r="B9327" t="s">
        <v>16373</v>
      </c>
      <c r="C9327" t="s">
        <v>173</v>
      </c>
      <c r="D9327" t="s">
        <v>1928</v>
      </c>
      <c r="E9327" t="s">
        <v>164</v>
      </c>
      <c r="F9327" t="b">
        <v>1</v>
      </c>
      <c r="G9327" t="s">
        <v>102</v>
      </c>
      <c r="H9327" s="1">
        <v>45204.981608796297</v>
      </c>
      <c r="I9327" t="b">
        <v>0</v>
      </c>
      <c r="J9327" t="b">
        <v>0</v>
      </c>
      <c r="K9327" t="s">
        <v>102</v>
      </c>
      <c r="L9327" t="s">
        <v>166</v>
      </c>
      <c r="N9327" s="2">
        <v>25</v>
      </c>
      <c r="O9327" t="s">
        <v>1929</v>
      </c>
      <c r="P9327" t="s">
        <v>5835</v>
      </c>
    </row>
    <row r="9328" spans="1:16">
      <c r="A9328" t="s">
        <v>1</v>
      </c>
      <c r="B9328" t="s">
        <v>16374</v>
      </c>
      <c r="C9328" t="s">
        <v>3013</v>
      </c>
      <c r="D9328" t="s">
        <v>953</v>
      </c>
      <c r="E9328" t="s">
        <v>141</v>
      </c>
      <c r="F9328" t="b">
        <v>0</v>
      </c>
      <c r="G9328" t="s">
        <v>148</v>
      </c>
      <c r="H9328" s="1">
        <v>45151.648564814823</v>
      </c>
      <c r="I9328" t="b">
        <v>0</v>
      </c>
      <c r="J9328" t="b">
        <v>1</v>
      </c>
      <c r="K9328" t="s">
        <v>116</v>
      </c>
      <c r="L9328" t="s">
        <v>142</v>
      </c>
      <c r="M9328" s="3">
        <v>113250</v>
      </c>
      <c r="O9328" t="s">
        <v>9417</v>
      </c>
      <c r="P9328" t="s">
        <v>10408</v>
      </c>
    </row>
    <row r="9329" spans="1:16">
      <c r="A9329" t="s">
        <v>2</v>
      </c>
      <c r="B9329" t="s">
        <v>2</v>
      </c>
      <c r="C9329" t="s">
        <v>16375</v>
      </c>
      <c r="D9329" t="s">
        <v>186</v>
      </c>
      <c r="E9329" t="s">
        <v>206</v>
      </c>
      <c r="F9329" t="b">
        <v>0</v>
      </c>
      <c r="G9329" t="s">
        <v>158</v>
      </c>
      <c r="H9329" s="1">
        <v>45212.834722222222</v>
      </c>
      <c r="I9329" t="b">
        <v>0</v>
      </c>
      <c r="J9329" t="b">
        <v>0</v>
      </c>
      <c r="K9329" t="s">
        <v>116</v>
      </c>
      <c r="L9329" t="s">
        <v>166</v>
      </c>
      <c r="N9329" s="2">
        <v>75</v>
      </c>
      <c r="O9329" t="s">
        <v>249</v>
      </c>
      <c r="P9329" t="s">
        <v>16376</v>
      </c>
    </row>
    <row r="9330" spans="1:16">
      <c r="A9330" t="s">
        <v>0</v>
      </c>
      <c r="B9330" t="s">
        <v>16377</v>
      </c>
      <c r="C9330" t="s">
        <v>2149</v>
      </c>
      <c r="D9330" t="s">
        <v>157</v>
      </c>
      <c r="E9330" t="s">
        <v>141</v>
      </c>
      <c r="F9330" t="b">
        <v>0</v>
      </c>
      <c r="G9330" t="s">
        <v>181</v>
      </c>
      <c r="H9330" s="1">
        <v>45014.004976851851</v>
      </c>
      <c r="I9330" t="b">
        <v>0</v>
      </c>
      <c r="J9330" t="b">
        <v>1</v>
      </c>
      <c r="K9330" t="s">
        <v>116</v>
      </c>
      <c r="L9330" t="s">
        <v>142</v>
      </c>
      <c r="M9330" s="3">
        <v>173000</v>
      </c>
      <c r="O9330" t="s">
        <v>16378</v>
      </c>
      <c r="P9330" t="s">
        <v>16379</v>
      </c>
    </row>
    <row r="9331" spans="1:16">
      <c r="A9331" t="s">
        <v>2</v>
      </c>
      <c r="B9331" t="s">
        <v>399</v>
      </c>
      <c r="C9331" t="s">
        <v>420</v>
      </c>
      <c r="D9331" t="s">
        <v>186</v>
      </c>
      <c r="E9331" t="s">
        <v>141</v>
      </c>
      <c r="F9331" t="b">
        <v>0</v>
      </c>
      <c r="G9331" t="s">
        <v>165</v>
      </c>
      <c r="H9331" s="1">
        <v>44967.472557870373</v>
      </c>
      <c r="I9331" t="b">
        <v>0</v>
      </c>
      <c r="J9331" t="b">
        <v>1</v>
      </c>
      <c r="K9331" t="s">
        <v>116</v>
      </c>
      <c r="L9331" t="s">
        <v>142</v>
      </c>
      <c r="M9331" s="3">
        <v>175000</v>
      </c>
      <c r="O9331" t="s">
        <v>2613</v>
      </c>
      <c r="P9331" t="s">
        <v>2614</v>
      </c>
    </row>
    <row r="9332" spans="1:16">
      <c r="A9332" t="s">
        <v>0</v>
      </c>
      <c r="B9332" t="s">
        <v>16380</v>
      </c>
      <c r="C9332" t="s">
        <v>25</v>
      </c>
      <c r="D9332" t="s">
        <v>157</v>
      </c>
      <c r="E9332" t="s">
        <v>141</v>
      </c>
      <c r="F9332" t="b">
        <v>0</v>
      </c>
      <c r="G9332" t="s">
        <v>25</v>
      </c>
      <c r="H9332" s="1">
        <v>45161.313796296286</v>
      </c>
      <c r="I9332" t="b">
        <v>1</v>
      </c>
      <c r="J9332" t="b">
        <v>0</v>
      </c>
      <c r="K9332" t="s">
        <v>25</v>
      </c>
      <c r="L9332" t="s">
        <v>142</v>
      </c>
      <c r="M9332" s="3">
        <v>64800</v>
      </c>
      <c r="O9332" t="s">
        <v>630</v>
      </c>
      <c r="P9332" t="s">
        <v>16381</v>
      </c>
    </row>
    <row r="9333" spans="1:16">
      <c r="A9333" t="s">
        <v>2</v>
      </c>
      <c r="B9333" t="s">
        <v>16382</v>
      </c>
      <c r="C9333" t="s">
        <v>116</v>
      </c>
      <c r="D9333" t="s">
        <v>147</v>
      </c>
      <c r="E9333" t="s">
        <v>141</v>
      </c>
      <c r="F9333" t="b">
        <v>0</v>
      </c>
      <c r="G9333" t="s">
        <v>158</v>
      </c>
      <c r="H9333" s="1">
        <v>44992.852858796286</v>
      </c>
      <c r="I9333" t="b">
        <v>0</v>
      </c>
      <c r="J9333" t="b">
        <v>1</v>
      </c>
      <c r="K9333" t="s">
        <v>116</v>
      </c>
      <c r="L9333" t="s">
        <v>142</v>
      </c>
      <c r="M9333" s="3">
        <v>122500</v>
      </c>
      <c r="O9333" t="s">
        <v>16383</v>
      </c>
      <c r="P9333" t="s">
        <v>870</v>
      </c>
    </row>
    <row r="9334" spans="1:16">
      <c r="A9334" t="s">
        <v>2</v>
      </c>
      <c r="B9334" t="s">
        <v>16384</v>
      </c>
      <c r="C9334" t="s">
        <v>6402</v>
      </c>
      <c r="D9334" t="s">
        <v>521</v>
      </c>
      <c r="E9334" t="s">
        <v>141</v>
      </c>
      <c r="F9334" t="b">
        <v>0</v>
      </c>
      <c r="G9334" t="s">
        <v>148</v>
      </c>
      <c r="H9334" s="1">
        <v>45259.527824074074</v>
      </c>
      <c r="I9334" t="b">
        <v>0</v>
      </c>
      <c r="J9334" t="b">
        <v>1</v>
      </c>
      <c r="K9334" t="s">
        <v>116</v>
      </c>
      <c r="L9334" t="s">
        <v>142</v>
      </c>
      <c r="M9334" s="3">
        <v>115000</v>
      </c>
      <c r="O9334" t="s">
        <v>16385</v>
      </c>
      <c r="P9334" t="s">
        <v>2110</v>
      </c>
    </row>
    <row r="9335" spans="1:16">
      <c r="A9335" t="s">
        <v>2</v>
      </c>
      <c r="B9335" t="s">
        <v>16386</v>
      </c>
      <c r="C9335" t="s">
        <v>6060</v>
      </c>
      <c r="D9335" t="s">
        <v>163</v>
      </c>
      <c r="E9335" t="s">
        <v>141</v>
      </c>
      <c r="F9335" t="b">
        <v>0</v>
      </c>
      <c r="G9335" t="s">
        <v>158</v>
      </c>
      <c r="H9335" s="1">
        <v>45166.253344907411</v>
      </c>
      <c r="I9335" t="b">
        <v>0</v>
      </c>
      <c r="J9335" t="b">
        <v>0</v>
      </c>
      <c r="K9335" t="s">
        <v>116</v>
      </c>
      <c r="L9335" t="s">
        <v>166</v>
      </c>
      <c r="N9335" s="2">
        <v>32.545001983642578</v>
      </c>
      <c r="O9335" t="s">
        <v>6061</v>
      </c>
      <c r="P9335" t="s">
        <v>6062</v>
      </c>
    </row>
    <row r="9336" spans="1:16">
      <c r="A9336" t="s">
        <v>1</v>
      </c>
      <c r="B9336" t="s">
        <v>16387</v>
      </c>
      <c r="C9336" t="s">
        <v>173</v>
      </c>
      <c r="D9336" t="s">
        <v>349</v>
      </c>
      <c r="E9336" t="s">
        <v>350</v>
      </c>
      <c r="F9336" t="b">
        <v>1</v>
      </c>
      <c r="G9336" t="s">
        <v>165</v>
      </c>
      <c r="H9336" s="1">
        <v>45246.629664351851</v>
      </c>
      <c r="I9336" t="b">
        <v>0</v>
      </c>
      <c r="J9336" t="b">
        <v>0</v>
      </c>
      <c r="K9336" t="s">
        <v>116</v>
      </c>
      <c r="L9336" t="s">
        <v>166</v>
      </c>
      <c r="N9336" s="2">
        <v>22.5</v>
      </c>
      <c r="O9336" t="s">
        <v>351</v>
      </c>
      <c r="P9336" t="s">
        <v>16388</v>
      </c>
    </row>
    <row r="9337" spans="1:16">
      <c r="A9337" t="s">
        <v>1</v>
      </c>
      <c r="B9337" t="s">
        <v>1</v>
      </c>
      <c r="C9337" t="s">
        <v>173</v>
      </c>
      <c r="D9337" t="s">
        <v>186</v>
      </c>
      <c r="E9337" t="s">
        <v>350</v>
      </c>
      <c r="F9337" t="b">
        <v>1</v>
      </c>
      <c r="G9337" t="s">
        <v>104</v>
      </c>
      <c r="H9337" s="1">
        <v>45225.786574074067</v>
      </c>
      <c r="I9337" t="b">
        <v>0</v>
      </c>
      <c r="J9337" t="b">
        <v>0</v>
      </c>
      <c r="K9337" t="s">
        <v>104</v>
      </c>
      <c r="L9337" t="s">
        <v>166</v>
      </c>
      <c r="N9337" s="2">
        <v>68</v>
      </c>
      <c r="O9337" t="s">
        <v>8137</v>
      </c>
      <c r="P9337" t="s">
        <v>371</v>
      </c>
    </row>
    <row r="9338" spans="1:16">
      <c r="A9338" t="s">
        <v>2</v>
      </c>
      <c r="B9338" t="s">
        <v>2</v>
      </c>
      <c r="C9338" t="s">
        <v>1100</v>
      </c>
      <c r="D9338" t="s">
        <v>157</v>
      </c>
      <c r="E9338" t="s">
        <v>141</v>
      </c>
      <c r="F9338" t="b">
        <v>0</v>
      </c>
      <c r="G9338" t="s">
        <v>51</v>
      </c>
      <c r="H9338" s="1">
        <v>45125.822245370371</v>
      </c>
      <c r="I9338" t="b">
        <v>0</v>
      </c>
      <c r="J9338" t="b">
        <v>0</v>
      </c>
      <c r="K9338" t="s">
        <v>51</v>
      </c>
      <c r="L9338" t="s">
        <v>142</v>
      </c>
      <c r="M9338" s="3">
        <v>90670</v>
      </c>
      <c r="O9338" t="s">
        <v>15659</v>
      </c>
      <c r="P9338" t="s">
        <v>16389</v>
      </c>
    </row>
    <row r="9339" spans="1:16">
      <c r="A9339" t="s">
        <v>0</v>
      </c>
      <c r="B9339" t="s">
        <v>0</v>
      </c>
      <c r="C9339" t="s">
        <v>1869</v>
      </c>
      <c r="D9339" t="s">
        <v>186</v>
      </c>
      <c r="E9339" t="s">
        <v>141</v>
      </c>
      <c r="F9339" t="b">
        <v>0</v>
      </c>
      <c r="G9339" t="s">
        <v>207</v>
      </c>
      <c r="H9339" s="1">
        <v>45063.792916666673</v>
      </c>
      <c r="I9339" t="b">
        <v>0</v>
      </c>
      <c r="J9339" t="b">
        <v>1</v>
      </c>
      <c r="K9339" t="s">
        <v>116</v>
      </c>
      <c r="L9339" t="s">
        <v>142</v>
      </c>
      <c r="M9339" s="3">
        <v>87500</v>
      </c>
      <c r="O9339" t="s">
        <v>391</v>
      </c>
      <c r="P9339" t="s">
        <v>16390</v>
      </c>
    </row>
    <row r="9340" spans="1:16">
      <c r="A9340" t="s">
        <v>0</v>
      </c>
      <c r="B9340" t="s">
        <v>16391</v>
      </c>
      <c r="C9340" t="s">
        <v>4502</v>
      </c>
      <c r="D9340" t="s">
        <v>157</v>
      </c>
      <c r="E9340" t="s">
        <v>141</v>
      </c>
      <c r="F9340" t="b">
        <v>0</v>
      </c>
      <c r="G9340" t="s">
        <v>83</v>
      </c>
      <c r="H9340" s="1">
        <v>45125.802256944437</v>
      </c>
      <c r="I9340" t="b">
        <v>1</v>
      </c>
      <c r="J9340" t="b">
        <v>0</v>
      </c>
      <c r="K9340" t="s">
        <v>83</v>
      </c>
      <c r="L9340" t="s">
        <v>142</v>
      </c>
      <c r="M9340" s="3">
        <v>44100</v>
      </c>
      <c r="O9340" t="s">
        <v>2995</v>
      </c>
      <c r="P9340" t="s">
        <v>16392</v>
      </c>
    </row>
    <row r="9341" spans="1:16">
      <c r="A9341" t="s">
        <v>1</v>
      </c>
      <c r="B9341" t="s">
        <v>483</v>
      </c>
      <c r="C9341" t="s">
        <v>16393</v>
      </c>
      <c r="D9341" t="s">
        <v>16394</v>
      </c>
      <c r="E9341" t="s">
        <v>141</v>
      </c>
      <c r="F9341" t="b">
        <v>0</v>
      </c>
      <c r="G9341" t="s">
        <v>153</v>
      </c>
      <c r="H9341" s="1">
        <v>45187.993321759262</v>
      </c>
      <c r="I9341" t="b">
        <v>0</v>
      </c>
      <c r="J9341" t="b">
        <v>1</v>
      </c>
      <c r="K9341" t="s">
        <v>116</v>
      </c>
      <c r="L9341" t="s">
        <v>166</v>
      </c>
      <c r="N9341" s="2">
        <v>24</v>
      </c>
      <c r="O9341" t="s">
        <v>16395</v>
      </c>
      <c r="P9341" t="s">
        <v>16396</v>
      </c>
    </row>
    <row r="9342" spans="1:16">
      <c r="A9342" t="s">
        <v>2</v>
      </c>
      <c r="B9342" t="s">
        <v>16397</v>
      </c>
      <c r="C9342" t="s">
        <v>668</v>
      </c>
      <c r="D9342" t="s">
        <v>157</v>
      </c>
      <c r="E9342" t="s">
        <v>141</v>
      </c>
      <c r="F9342" t="b">
        <v>0</v>
      </c>
      <c r="G9342" t="s">
        <v>49</v>
      </c>
      <c r="H9342" s="1">
        <v>45056.851331018523</v>
      </c>
      <c r="I9342" t="b">
        <v>0</v>
      </c>
      <c r="J9342" t="b">
        <v>0</v>
      </c>
      <c r="K9342" t="s">
        <v>49</v>
      </c>
      <c r="L9342" t="s">
        <v>142</v>
      </c>
      <c r="M9342" s="3">
        <v>157500</v>
      </c>
      <c r="O9342" t="s">
        <v>16398</v>
      </c>
      <c r="P9342" t="s">
        <v>16399</v>
      </c>
    </row>
    <row r="9343" spans="1:16">
      <c r="A9343" t="s">
        <v>7</v>
      </c>
      <c r="B9343" t="s">
        <v>7</v>
      </c>
      <c r="C9343" t="s">
        <v>2677</v>
      </c>
      <c r="D9343" t="s">
        <v>157</v>
      </c>
      <c r="E9343" t="s">
        <v>141</v>
      </c>
      <c r="F9343" t="b">
        <v>0</v>
      </c>
      <c r="G9343" t="s">
        <v>33</v>
      </c>
      <c r="H9343" s="1">
        <v>44952.107997685183</v>
      </c>
      <c r="I9343" t="b">
        <v>1</v>
      </c>
      <c r="J9343" t="b">
        <v>0</v>
      </c>
      <c r="K9343" t="s">
        <v>33</v>
      </c>
      <c r="L9343" t="s">
        <v>142</v>
      </c>
      <c r="M9343" s="3">
        <v>111175</v>
      </c>
      <c r="O9343" t="s">
        <v>485</v>
      </c>
      <c r="P9343" t="s">
        <v>16400</v>
      </c>
    </row>
    <row r="9344" spans="1:16">
      <c r="A9344" t="s">
        <v>2</v>
      </c>
      <c r="B9344" t="s">
        <v>16401</v>
      </c>
      <c r="C9344" t="s">
        <v>173</v>
      </c>
      <c r="D9344" t="s">
        <v>349</v>
      </c>
      <c r="E9344" t="s">
        <v>206</v>
      </c>
      <c r="F9344" t="b">
        <v>1</v>
      </c>
      <c r="G9344" t="s">
        <v>104</v>
      </c>
      <c r="H9344" s="1">
        <v>44957.523958333331</v>
      </c>
      <c r="I9344" t="b">
        <v>0</v>
      </c>
      <c r="J9344" t="b">
        <v>0</v>
      </c>
      <c r="K9344" t="s">
        <v>104</v>
      </c>
      <c r="L9344" t="s">
        <v>166</v>
      </c>
      <c r="N9344" s="2">
        <v>56.5</v>
      </c>
      <c r="O9344" t="s">
        <v>351</v>
      </c>
    </row>
    <row r="9345" spans="1:16">
      <c r="A9345" t="s">
        <v>0</v>
      </c>
      <c r="B9345" t="s">
        <v>16402</v>
      </c>
      <c r="C9345" t="s">
        <v>474</v>
      </c>
      <c r="D9345" t="s">
        <v>9640</v>
      </c>
      <c r="E9345" t="s">
        <v>141</v>
      </c>
      <c r="F9345" t="b">
        <v>0</v>
      </c>
      <c r="G9345" t="s">
        <v>207</v>
      </c>
      <c r="H9345" s="1">
        <v>45010.418275462973</v>
      </c>
      <c r="I9345" t="b">
        <v>1</v>
      </c>
      <c r="J9345" t="b">
        <v>1</v>
      </c>
      <c r="K9345" t="s">
        <v>116</v>
      </c>
      <c r="L9345" t="s">
        <v>166</v>
      </c>
      <c r="N9345" s="2">
        <v>22</v>
      </c>
      <c r="O9345" t="s">
        <v>5268</v>
      </c>
      <c r="P9345" t="s">
        <v>371</v>
      </c>
    </row>
    <row r="9346" spans="1:16">
      <c r="A9346" t="s">
        <v>0</v>
      </c>
      <c r="B9346" t="s">
        <v>16403</v>
      </c>
      <c r="C9346" t="s">
        <v>455</v>
      </c>
      <c r="D9346" t="s">
        <v>147</v>
      </c>
      <c r="E9346" t="s">
        <v>141</v>
      </c>
      <c r="F9346" t="b">
        <v>0</v>
      </c>
      <c r="G9346" t="s">
        <v>158</v>
      </c>
      <c r="H9346" s="1">
        <v>45061.542604166672</v>
      </c>
      <c r="I9346" t="b">
        <v>1</v>
      </c>
      <c r="J9346" t="b">
        <v>1</v>
      </c>
      <c r="K9346" t="s">
        <v>116</v>
      </c>
      <c r="L9346" t="s">
        <v>142</v>
      </c>
      <c r="M9346" s="3">
        <v>110000</v>
      </c>
      <c r="O9346" t="s">
        <v>149</v>
      </c>
      <c r="P9346" t="s">
        <v>1596</v>
      </c>
    </row>
    <row r="9347" spans="1:16">
      <c r="A9347" t="s">
        <v>1</v>
      </c>
      <c r="B9347" t="s">
        <v>887</v>
      </c>
      <c r="C9347" t="s">
        <v>420</v>
      </c>
      <c r="D9347" t="s">
        <v>475</v>
      </c>
      <c r="E9347" t="s">
        <v>141</v>
      </c>
      <c r="F9347" t="b">
        <v>0</v>
      </c>
      <c r="G9347" t="s">
        <v>165</v>
      </c>
      <c r="H9347" s="1">
        <v>45263.377071759263</v>
      </c>
      <c r="I9347" t="b">
        <v>0</v>
      </c>
      <c r="J9347" t="b">
        <v>0</v>
      </c>
      <c r="K9347" t="s">
        <v>116</v>
      </c>
      <c r="L9347" t="s">
        <v>142</v>
      </c>
      <c r="M9347" s="3">
        <v>125000</v>
      </c>
      <c r="O9347" t="s">
        <v>16404</v>
      </c>
      <c r="P9347" t="s">
        <v>16405</v>
      </c>
    </row>
    <row r="9348" spans="1:16">
      <c r="A9348" t="s">
        <v>1</v>
      </c>
      <c r="B9348" t="s">
        <v>16406</v>
      </c>
      <c r="C9348" t="s">
        <v>301</v>
      </c>
      <c r="D9348" t="s">
        <v>186</v>
      </c>
      <c r="E9348" t="s">
        <v>141</v>
      </c>
      <c r="F9348" t="b">
        <v>0</v>
      </c>
      <c r="G9348" t="s">
        <v>153</v>
      </c>
      <c r="H9348" s="1">
        <v>45079.602175925917</v>
      </c>
      <c r="I9348" t="b">
        <v>0</v>
      </c>
      <c r="J9348" t="b">
        <v>0</v>
      </c>
      <c r="K9348" t="s">
        <v>116</v>
      </c>
      <c r="L9348" t="s">
        <v>166</v>
      </c>
      <c r="N9348" s="2">
        <v>64.5</v>
      </c>
      <c r="O9348" t="s">
        <v>16407</v>
      </c>
      <c r="P9348" t="s">
        <v>16408</v>
      </c>
    </row>
    <row r="9349" spans="1:16">
      <c r="A9349" t="s">
        <v>2</v>
      </c>
      <c r="B9349" t="s">
        <v>16409</v>
      </c>
      <c r="C9349" t="s">
        <v>4101</v>
      </c>
      <c r="D9349" t="s">
        <v>9535</v>
      </c>
      <c r="E9349" t="s">
        <v>141</v>
      </c>
      <c r="F9349" t="b">
        <v>0</v>
      </c>
      <c r="G9349" t="s">
        <v>58</v>
      </c>
      <c r="H9349" s="1">
        <v>44929.994432870371</v>
      </c>
      <c r="I9349" t="b">
        <v>0</v>
      </c>
      <c r="J9349" t="b">
        <v>0</v>
      </c>
      <c r="K9349" t="s">
        <v>58</v>
      </c>
      <c r="L9349" t="s">
        <v>166</v>
      </c>
      <c r="N9349" s="2">
        <v>20</v>
      </c>
      <c r="O9349" t="s">
        <v>16410</v>
      </c>
      <c r="P9349" t="s">
        <v>1978</v>
      </c>
    </row>
    <row r="9350" spans="1:16">
      <c r="A9350" t="s">
        <v>0</v>
      </c>
      <c r="B9350" t="s">
        <v>16411</v>
      </c>
      <c r="C9350" t="s">
        <v>49</v>
      </c>
      <c r="D9350" t="s">
        <v>157</v>
      </c>
      <c r="E9350" t="s">
        <v>141</v>
      </c>
      <c r="F9350" t="b">
        <v>0</v>
      </c>
      <c r="G9350" t="s">
        <v>49</v>
      </c>
      <c r="H9350" s="1">
        <v>45284.304895833331</v>
      </c>
      <c r="I9350" t="b">
        <v>1</v>
      </c>
      <c r="J9350" t="b">
        <v>0</v>
      </c>
      <c r="K9350" t="s">
        <v>49</v>
      </c>
      <c r="L9350" t="s">
        <v>142</v>
      </c>
      <c r="M9350" s="3">
        <v>72000</v>
      </c>
      <c r="O9350" t="s">
        <v>16412</v>
      </c>
      <c r="P9350" t="s">
        <v>583</v>
      </c>
    </row>
    <row r="9351" spans="1:16">
      <c r="A9351" t="s">
        <v>1</v>
      </c>
      <c r="B9351" t="s">
        <v>1762</v>
      </c>
      <c r="C9351" t="s">
        <v>173</v>
      </c>
      <c r="D9351" t="s">
        <v>186</v>
      </c>
      <c r="E9351" t="s">
        <v>141</v>
      </c>
      <c r="F9351" t="b">
        <v>1</v>
      </c>
      <c r="G9351" t="s">
        <v>104</v>
      </c>
      <c r="H9351" s="1">
        <v>44974.835266203707</v>
      </c>
      <c r="I9351" t="b">
        <v>0</v>
      </c>
      <c r="J9351" t="b">
        <v>0</v>
      </c>
      <c r="K9351" t="s">
        <v>104</v>
      </c>
      <c r="L9351" t="s">
        <v>142</v>
      </c>
      <c r="M9351" s="3">
        <v>130000</v>
      </c>
      <c r="O9351" t="s">
        <v>16413</v>
      </c>
      <c r="P9351" t="s">
        <v>11786</v>
      </c>
    </row>
    <row r="9352" spans="1:16">
      <c r="A9352" t="s">
        <v>0</v>
      </c>
      <c r="B9352" t="s">
        <v>16414</v>
      </c>
      <c r="C9352" t="s">
        <v>270</v>
      </c>
      <c r="D9352" t="s">
        <v>186</v>
      </c>
      <c r="E9352" t="s">
        <v>141</v>
      </c>
      <c r="F9352" t="b">
        <v>0</v>
      </c>
      <c r="G9352" t="s">
        <v>153</v>
      </c>
      <c r="H9352" s="1">
        <v>45193.41678240741</v>
      </c>
      <c r="I9352" t="b">
        <v>0</v>
      </c>
      <c r="J9352" t="b">
        <v>0</v>
      </c>
      <c r="K9352" t="s">
        <v>116</v>
      </c>
      <c r="L9352" t="s">
        <v>142</v>
      </c>
      <c r="M9352" s="3">
        <v>125000</v>
      </c>
      <c r="O9352" t="s">
        <v>7549</v>
      </c>
      <c r="P9352" t="s">
        <v>583</v>
      </c>
    </row>
    <row r="9353" spans="1:16">
      <c r="A9353" t="s">
        <v>0</v>
      </c>
      <c r="B9353" t="s">
        <v>0</v>
      </c>
      <c r="C9353" t="s">
        <v>7855</v>
      </c>
      <c r="D9353" t="s">
        <v>147</v>
      </c>
      <c r="E9353" t="s">
        <v>330</v>
      </c>
      <c r="F9353" t="b">
        <v>0</v>
      </c>
      <c r="G9353" t="s">
        <v>158</v>
      </c>
      <c r="H9353" s="1">
        <v>45071.001111111109</v>
      </c>
      <c r="I9353" t="b">
        <v>0</v>
      </c>
      <c r="J9353" t="b">
        <v>1</v>
      </c>
      <c r="K9353" t="s">
        <v>116</v>
      </c>
      <c r="L9353" t="s">
        <v>166</v>
      </c>
      <c r="N9353" s="2">
        <v>22.5</v>
      </c>
      <c r="O9353" t="s">
        <v>10972</v>
      </c>
      <c r="P9353" t="s">
        <v>16415</v>
      </c>
    </row>
    <row r="9354" spans="1:16">
      <c r="A9354" t="s">
        <v>1</v>
      </c>
      <c r="B9354" t="s">
        <v>16416</v>
      </c>
      <c r="C9354" t="s">
        <v>173</v>
      </c>
      <c r="D9354" t="s">
        <v>186</v>
      </c>
      <c r="E9354" t="s">
        <v>141</v>
      </c>
      <c r="F9354" t="b">
        <v>1</v>
      </c>
      <c r="G9354" t="s">
        <v>42</v>
      </c>
      <c r="H9354" s="1">
        <v>45175.703460648147</v>
      </c>
      <c r="I9354" t="b">
        <v>0</v>
      </c>
      <c r="J9354" t="b">
        <v>0</v>
      </c>
      <c r="K9354" t="s">
        <v>42</v>
      </c>
      <c r="L9354" t="s">
        <v>142</v>
      </c>
      <c r="M9354" s="3">
        <v>55000</v>
      </c>
      <c r="O9354" t="s">
        <v>16417</v>
      </c>
      <c r="P9354" t="s">
        <v>16418</v>
      </c>
    </row>
    <row r="9355" spans="1:16">
      <c r="A9355" t="s">
        <v>1</v>
      </c>
      <c r="B9355" t="s">
        <v>555</v>
      </c>
      <c r="C9355" t="s">
        <v>16419</v>
      </c>
      <c r="D9355" t="s">
        <v>140</v>
      </c>
      <c r="F9355" t="b">
        <v>0</v>
      </c>
      <c r="G9355" t="s">
        <v>104</v>
      </c>
      <c r="H9355" s="1">
        <v>45087.742881944447</v>
      </c>
      <c r="I9355" t="b">
        <v>1</v>
      </c>
      <c r="J9355" t="b">
        <v>0</v>
      </c>
      <c r="K9355" t="s">
        <v>104</v>
      </c>
      <c r="L9355" t="s">
        <v>166</v>
      </c>
      <c r="N9355" s="2">
        <v>58.229999542236328</v>
      </c>
      <c r="O9355" t="s">
        <v>391</v>
      </c>
      <c r="P9355" t="s">
        <v>16420</v>
      </c>
    </row>
    <row r="9356" spans="1:16">
      <c r="A9356" t="s">
        <v>2</v>
      </c>
      <c r="B9356" t="s">
        <v>16421</v>
      </c>
      <c r="C9356" t="s">
        <v>494</v>
      </c>
      <c r="D9356" t="s">
        <v>362</v>
      </c>
      <c r="E9356" t="s">
        <v>636</v>
      </c>
      <c r="F9356" t="b">
        <v>0</v>
      </c>
      <c r="G9356" t="s">
        <v>165</v>
      </c>
      <c r="H9356" s="1">
        <v>45274.710381944453</v>
      </c>
      <c r="I9356" t="b">
        <v>0</v>
      </c>
      <c r="J9356" t="b">
        <v>0</v>
      </c>
      <c r="K9356" t="s">
        <v>116</v>
      </c>
      <c r="L9356" t="s">
        <v>166</v>
      </c>
      <c r="N9356" s="2">
        <v>75</v>
      </c>
      <c r="O9356" t="s">
        <v>16422</v>
      </c>
    </row>
    <row r="9357" spans="1:16">
      <c r="A9357" t="s">
        <v>2</v>
      </c>
      <c r="B9357" t="s">
        <v>2</v>
      </c>
      <c r="C9357" t="s">
        <v>173</v>
      </c>
      <c r="D9357" t="s">
        <v>186</v>
      </c>
      <c r="E9357" t="s">
        <v>141</v>
      </c>
      <c r="F9357" t="b">
        <v>1</v>
      </c>
      <c r="G9357" t="s">
        <v>104</v>
      </c>
      <c r="H9357" s="1">
        <v>44950.583506944437</v>
      </c>
      <c r="I9357" t="b">
        <v>0</v>
      </c>
      <c r="J9357" t="b">
        <v>0</v>
      </c>
      <c r="K9357" t="s">
        <v>104</v>
      </c>
      <c r="L9357" t="s">
        <v>142</v>
      </c>
      <c r="M9357" s="3">
        <v>132500</v>
      </c>
      <c r="O9357" t="s">
        <v>249</v>
      </c>
      <c r="P9357" t="s">
        <v>11284</v>
      </c>
    </row>
    <row r="9358" spans="1:16">
      <c r="A9358" t="s">
        <v>1</v>
      </c>
      <c r="B9358" t="s">
        <v>1</v>
      </c>
      <c r="D9358" t="s">
        <v>186</v>
      </c>
      <c r="E9358" t="s">
        <v>141</v>
      </c>
      <c r="F9358" t="b">
        <v>0</v>
      </c>
      <c r="G9358" t="s">
        <v>207</v>
      </c>
      <c r="H9358" s="1">
        <v>45055.893449074072</v>
      </c>
      <c r="I9358" t="b">
        <v>0</v>
      </c>
      <c r="J9358" t="b">
        <v>0</v>
      </c>
      <c r="K9358" t="s">
        <v>116</v>
      </c>
      <c r="L9358" t="s">
        <v>142</v>
      </c>
      <c r="M9358" s="3">
        <v>145000</v>
      </c>
      <c r="O9358" t="s">
        <v>16423</v>
      </c>
      <c r="P9358" t="s">
        <v>16424</v>
      </c>
    </row>
    <row r="9359" spans="1:16">
      <c r="A9359" t="s">
        <v>1</v>
      </c>
      <c r="B9359" t="s">
        <v>6371</v>
      </c>
      <c r="C9359" t="s">
        <v>695</v>
      </c>
      <c r="D9359" t="s">
        <v>163</v>
      </c>
      <c r="E9359" t="s">
        <v>141</v>
      </c>
      <c r="F9359" t="b">
        <v>0</v>
      </c>
      <c r="G9359" t="s">
        <v>153</v>
      </c>
      <c r="H9359" s="1">
        <v>45145.557604166657</v>
      </c>
      <c r="I9359" t="b">
        <v>0</v>
      </c>
      <c r="J9359" t="b">
        <v>1</v>
      </c>
      <c r="K9359" t="s">
        <v>116</v>
      </c>
      <c r="L9359" t="s">
        <v>166</v>
      </c>
      <c r="N9359" s="2">
        <v>55.590000152587891</v>
      </c>
      <c r="O9359" t="s">
        <v>244</v>
      </c>
      <c r="P9359" t="s">
        <v>245</v>
      </c>
    </row>
    <row r="9360" spans="1:16">
      <c r="A9360" t="s">
        <v>2</v>
      </c>
      <c r="B9360" t="s">
        <v>9922</v>
      </c>
      <c r="C9360" t="s">
        <v>438</v>
      </c>
      <c r="D9360" t="s">
        <v>147</v>
      </c>
      <c r="E9360" t="s">
        <v>164</v>
      </c>
      <c r="F9360" t="b">
        <v>0</v>
      </c>
      <c r="G9360" t="s">
        <v>148</v>
      </c>
      <c r="H9360" s="1">
        <v>45204.112534722219</v>
      </c>
      <c r="I9360" t="b">
        <v>0</v>
      </c>
      <c r="J9360" t="b">
        <v>1</v>
      </c>
      <c r="K9360" t="s">
        <v>116</v>
      </c>
      <c r="L9360" t="s">
        <v>142</v>
      </c>
      <c r="M9360" s="3">
        <v>95700</v>
      </c>
      <c r="O9360" t="s">
        <v>508</v>
      </c>
      <c r="P9360" t="s">
        <v>9404</v>
      </c>
    </row>
    <row r="9361" spans="1:16">
      <c r="A9361" t="s">
        <v>2</v>
      </c>
      <c r="B9361" t="s">
        <v>2</v>
      </c>
      <c r="C9361" t="s">
        <v>2157</v>
      </c>
      <c r="D9361" t="s">
        <v>157</v>
      </c>
      <c r="E9361" t="s">
        <v>141</v>
      </c>
      <c r="F9361" t="b">
        <v>0</v>
      </c>
      <c r="G9361" t="s">
        <v>56</v>
      </c>
      <c r="H9361" s="1">
        <v>44965.617847222216</v>
      </c>
      <c r="I9361" t="b">
        <v>0</v>
      </c>
      <c r="J9361" t="b">
        <v>0</v>
      </c>
      <c r="K9361" t="s">
        <v>56</v>
      </c>
      <c r="L9361" t="s">
        <v>142</v>
      </c>
      <c r="M9361" s="3">
        <v>157500</v>
      </c>
      <c r="O9361" t="s">
        <v>16425</v>
      </c>
      <c r="P9361" t="s">
        <v>16426</v>
      </c>
    </row>
    <row r="9362" spans="1:16">
      <c r="A9362" t="s">
        <v>7</v>
      </c>
      <c r="B9362" t="s">
        <v>7</v>
      </c>
      <c r="C9362" t="s">
        <v>581</v>
      </c>
      <c r="D9362" t="s">
        <v>16427</v>
      </c>
      <c r="E9362" t="s">
        <v>141</v>
      </c>
      <c r="F9362" t="b">
        <v>0</v>
      </c>
      <c r="G9362" t="s">
        <v>148</v>
      </c>
      <c r="H9362" s="1">
        <v>44961.086215277777</v>
      </c>
      <c r="I9362" t="b">
        <v>1</v>
      </c>
      <c r="J9362" t="b">
        <v>0</v>
      </c>
      <c r="K9362" t="s">
        <v>116</v>
      </c>
      <c r="L9362" t="s">
        <v>166</v>
      </c>
      <c r="N9362" s="2">
        <v>74</v>
      </c>
      <c r="O9362" t="s">
        <v>16428</v>
      </c>
      <c r="P9362" t="s">
        <v>15556</v>
      </c>
    </row>
    <row r="9363" spans="1:16">
      <c r="A9363" t="s">
        <v>2</v>
      </c>
      <c r="B9363" t="s">
        <v>16429</v>
      </c>
      <c r="C9363" t="s">
        <v>173</v>
      </c>
      <c r="D9363" t="s">
        <v>349</v>
      </c>
      <c r="E9363" t="s">
        <v>206</v>
      </c>
      <c r="F9363" t="b">
        <v>1</v>
      </c>
      <c r="G9363" t="s">
        <v>104</v>
      </c>
      <c r="H9363" s="1">
        <v>45155.651770833327</v>
      </c>
      <c r="I9363" t="b">
        <v>0</v>
      </c>
      <c r="J9363" t="b">
        <v>1</v>
      </c>
      <c r="K9363" t="s">
        <v>104</v>
      </c>
      <c r="L9363" t="s">
        <v>166</v>
      </c>
      <c r="N9363" s="2">
        <v>55</v>
      </c>
      <c r="O9363" t="s">
        <v>351</v>
      </c>
      <c r="P9363" t="s">
        <v>2694</v>
      </c>
    </row>
    <row r="9364" spans="1:16">
      <c r="A9364" t="s">
        <v>2</v>
      </c>
      <c r="B9364" t="s">
        <v>16430</v>
      </c>
      <c r="C9364" t="s">
        <v>16431</v>
      </c>
      <c r="D9364" t="s">
        <v>268</v>
      </c>
      <c r="E9364" t="s">
        <v>141</v>
      </c>
      <c r="F9364" t="b">
        <v>0</v>
      </c>
      <c r="G9364" t="s">
        <v>104</v>
      </c>
      <c r="H9364" s="1">
        <v>45202.303807870368</v>
      </c>
      <c r="I9364" t="b">
        <v>0</v>
      </c>
      <c r="J9364" t="b">
        <v>1</v>
      </c>
      <c r="K9364" t="s">
        <v>104</v>
      </c>
      <c r="L9364" t="s">
        <v>142</v>
      </c>
      <c r="M9364" s="3">
        <v>175000</v>
      </c>
      <c r="O9364" t="s">
        <v>269</v>
      </c>
      <c r="P9364" t="s">
        <v>16432</v>
      </c>
    </row>
    <row r="9365" spans="1:16">
      <c r="A9365" t="s">
        <v>2</v>
      </c>
      <c r="B9365" t="s">
        <v>399</v>
      </c>
      <c r="C9365" t="s">
        <v>2081</v>
      </c>
      <c r="D9365" t="s">
        <v>186</v>
      </c>
      <c r="E9365" t="s">
        <v>141</v>
      </c>
      <c r="F9365" t="b">
        <v>0</v>
      </c>
      <c r="G9365" t="s">
        <v>153</v>
      </c>
      <c r="H9365" s="1">
        <v>44935.62773148148</v>
      </c>
      <c r="I9365" t="b">
        <v>0</v>
      </c>
      <c r="J9365" t="b">
        <v>0</v>
      </c>
      <c r="K9365" t="s">
        <v>116</v>
      </c>
      <c r="L9365" t="s">
        <v>142</v>
      </c>
      <c r="M9365" s="3">
        <v>143500</v>
      </c>
      <c r="O9365" t="s">
        <v>2319</v>
      </c>
      <c r="P9365" t="s">
        <v>946</v>
      </c>
    </row>
    <row r="9366" spans="1:16">
      <c r="A9366" t="s">
        <v>2</v>
      </c>
      <c r="B9366" t="s">
        <v>16433</v>
      </c>
      <c r="C9366" t="s">
        <v>217</v>
      </c>
      <c r="D9366" t="s">
        <v>705</v>
      </c>
      <c r="E9366" t="s">
        <v>206</v>
      </c>
      <c r="F9366" t="b">
        <v>0</v>
      </c>
      <c r="G9366" t="s">
        <v>207</v>
      </c>
      <c r="H9366" s="1">
        <v>44991.907962962963</v>
      </c>
      <c r="I9366" t="b">
        <v>0</v>
      </c>
      <c r="J9366" t="b">
        <v>0</v>
      </c>
      <c r="K9366" t="s">
        <v>116</v>
      </c>
      <c r="L9366" t="s">
        <v>142</v>
      </c>
      <c r="M9366" s="3">
        <v>112500</v>
      </c>
      <c r="O9366" t="s">
        <v>4494</v>
      </c>
      <c r="P9366" t="s">
        <v>4495</v>
      </c>
    </row>
    <row r="9367" spans="1:16">
      <c r="A9367" t="s">
        <v>2</v>
      </c>
      <c r="B9367" t="s">
        <v>2</v>
      </c>
      <c r="C9367" t="s">
        <v>357</v>
      </c>
      <c r="D9367" t="s">
        <v>186</v>
      </c>
      <c r="E9367" t="s">
        <v>141</v>
      </c>
      <c r="F9367" t="b">
        <v>0</v>
      </c>
      <c r="G9367" t="s">
        <v>148</v>
      </c>
      <c r="H9367" s="1">
        <v>45231.695717592593</v>
      </c>
      <c r="I9367" t="b">
        <v>0</v>
      </c>
      <c r="J9367" t="b">
        <v>0</v>
      </c>
      <c r="K9367" t="s">
        <v>116</v>
      </c>
      <c r="L9367" t="s">
        <v>142</v>
      </c>
      <c r="M9367" s="3">
        <v>140000</v>
      </c>
      <c r="O9367" t="s">
        <v>10617</v>
      </c>
      <c r="P9367" t="s">
        <v>10618</v>
      </c>
    </row>
    <row r="9368" spans="1:16">
      <c r="A9368" t="s">
        <v>1</v>
      </c>
      <c r="B9368" t="s">
        <v>721</v>
      </c>
      <c r="C9368" t="s">
        <v>13847</v>
      </c>
      <c r="D9368" t="s">
        <v>214</v>
      </c>
      <c r="E9368" t="s">
        <v>141</v>
      </c>
      <c r="F9368" t="b">
        <v>0</v>
      </c>
      <c r="G9368" t="s">
        <v>30</v>
      </c>
      <c r="H9368" s="1">
        <v>45095.340671296297</v>
      </c>
      <c r="I9368" t="b">
        <v>0</v>
      </c>
      <c r="J9368" t="b">
        <v>0</v>
      </c>
      <c r="K9368" t="s">
        <v>30</v>
      </c>
      <c r="L9368" t="s">
        <v>142</v>
      </c>
      <c r="M9368" s="3">
        <v>90000</v>
      </c>
      <c r="O9368" t="s">
        <v>4472</v>
      </c>
      <c r="P9368" t="s">
        <v>16434</v>
      </c>
    </row>
    <row r="9369" spans="1:16">
      <c r="A9369" t="s">
        <v>5</v>
      </c>
      <c r="B9369" t="s">
        <v>16435</v>
      </c>
      <c r="C9369" t="s">
        <v>173</v>
      </c>
      <c r="D9369" t="s">
        <v>140</v>
      </c>
      <c r="E9369" t="s">
        <v>141</v>
      </c>
      <c r="F9369" t="b">
        <v>1</v>
      </c>
      <c r="G9369" t="s">
        <v>158</v>
      </c>
      <c r="H9369" s="1">
        <v>45009.884699074071</v>
      </c>
      <c r="I9369" t="b">
        <v>0</v>
      </c>
      <c r="J9369" t="b">
        <v>1</v>
      </c>
      <c r="K9369" t="s">
        <v>116</v>
      </c>
      <c r="L9369" t="s">
        <v>166</v>
      </c>
      <c r="N9369" s="2">
        <v>60</v>
      </c>
      <c r="O9369" t="s">
        <v>3376</v>
      </c>
      <c r="P9369" t="s">
        <v>16436</v>
      </c>
    </row>
    <row r="9370" spans="1:16">
      <c r="A9370" t="s">
        <v>2</v>
      </c>
      <c r="B9370" t="s">
        <v>2</v>
      </c>
      <c r="C9370" t="s">
        <v>173</v>
      </c>
      <c r="D9370" t="s">
        <v>186</v>
      </c>
      <c r="E9370" t="s">
        <v>141</v>
      </c>
      <c r="F9370" t="b">
        <v>1</v>
      </c>
      <c r="G9370" t="s">
        <v>153</v>
      </c>
      <c r="H9370" s="1">
        <v>45236.667858796303</v>
      </c>
      <c r="I9370" t="b">
        <v>0</v>
      </c>
      <c r="J9370" t="b">
        <v>1</v>
      </c>
      <c r="K9370" t="s">
        <v>116</v>
      </c>
      <c r="L9370" t="s">
        <v>142</v>
      </c>
      <c r="M9370" s="3">
        <v>130000</v>
      </c>
      <c r="O9370" t="s">
        <v>1827</v>
      </c>
      <c r="P9370" t="s">
        <v>1828</v>
      </c>
    </row>
    <row r="9371" spans="1:16">
      <c r="A9371" t="s">
        <v>2</v>
      </c>
      <c r="B9371" t="s">
        <v>441</v>
      </c>
      <c r="C9371" t="s">
        <v>173</v>
      </c>
      <c r="D9371" t="s">
        <v>186</v>
      </c>
      <c r="E9371" t="s">
        <v>206</v>
      </c>
      <c r="F9371" t="b">
        <v>1</v>
      </c>
      <c r="G9371" t="s">
        <v>165</v>
      </c>
      <c r="H9371" s="1">
        <v>44993.62777777778</v>
      </c>
      <c r="I9371" t="b">
        <v>0</v>
      </c>
      <c r="J9371" t="b">
        <v>0</v>
      </c>
      <c r="K9371" t="s">
        <v>116</v>
      </c>
      <c r="L9371" t="s">
        <v>166</v>
      </c>
      <c r="N9371" s="2">
        <v>67</v>
      </c>
      <c r="O9371" t="s">
        <v>313</v>
      </c>
      <c r="P9371" t="s">
        <v>16437</v>
      </c>
    </row>
    <row r="9372" spans="1:16">
      <c r="A9372" t="s">
        <v>0</v>
      </c>
      <c r="B9372" t="s">
        <v>5449</v>
      </c>
      <c r="C9372" t="s">
        <v>2068</v>
      </c>
      <c r="D9372" t="s">
        <v>619</v>
      </c>
      <c r="E9372" t="s">
        <v>141</v>
      </c>
      <c r="F9372" t="b">
        <v>0</v>
      </c>
      <c r="G9372" t="s">
        <v>165</v>
      </c>
      <c r="H9372" s="1">
        <v>45101.335717592592</v>
      </c>
      <c r="I9372" t="b">
        <v>0</v>
      </c>
      <c r="J9372" t="b">
        <v>0</v>
      </c>
      <c r="K9372" t="s">
        <v>116</v>
      </c>
      <c r="L9372" t="s">
        <v>166</v>
      </c>
      <c r="N9372" s="2">
        <v>37.5</v>
      </c>
      <c r="O9372" t="s">
        <v>3335</v>
      </c>
      <c r="P9372" t="s">
        <v>3855</v>
      </c>
    </row>
    <row r="9373" spans="1:16">
      <c r="A9373" t="s">
        <v>1</v>
      </c>
      <c r="B9373" t="s">
        <v>16438</v>
      </c>
      <c r="C9373" t="s">
        <v>3191</v>
      </c>
      <c r="D9373" t="s">
        <v>157</v>
      </c>
      <c r="E9373" t="s">
        <v>141</v>
      </c>
      <c r="F9373" t="b">
        <v>0</v>
      </c>
      <c r="G9373" t="s">
        <v>101</v>
      </c>
      <c r="H9373" s="1">
        <v>45028.790416666663</v>
      </c>
      <c r="I9373" t="b">
        <v>0</v>
      </c>
      <c r="J9373" t="b">
        <v>0</v>
      </c>
      <c r="K9373" t="s">
        <v>101</v>
      </c>
      <c r="L9373" t="s">
        <v>142</v>
      </c>
      <c r="M9373" s="3">
        <v>79200</v>
      </c>
      <c r="O9373" t="s">
        <v>3956</v>
      </c>
      <c r="P9373" t="s">
        <v>16439</v>
      </c>
    </row>
    <row r="9374" spans="1:16">
      <c r="A9374" t="s">
        <v>1</v>
      </c>
      <c r="B9374" t="s">
        <v>13470</v>
      </c>
      <c r="C9374" t="s">
        <v>723</v>
      </c>
      <c r="D9374" t="s">
        <v>186</v>
      </c>
      <c r="E9374" t="s">
        <v>206</v>
      </c>
      <c r="F9374" t="b">
        <v>0</v>
      </c>
      <c r="G9374" t="s">
        <v>153</v>
      </c>
      <c r="H9374" s="1">
        <v>45169.715312499997</v>
      </c>
      <c r="I9374" t="b">
        <v>0</v>
      </c>
      <c r="J9374" t="b">
        <v>0</v>
      </c>
      <c r="K9374" t="s">
        <v>116</v>
      </c>
      <c r="L9374" t="s">
        <v>166</v>
      </c>
      <c r="N9374" s="2">
        <v>75</v>
      </c>
      <c r="O9374" t="s">
        <v>14949</v>
      </c>
      <c r="P9374" t="s">
        <v>1201</v>
      </c>
    </row>
    <row r="9375" spans="1:16">
      <c r="A9375" t="s">
        <v>0</v>
      </c>
      <c r="B9375" t="s">
        <v>0</v>
      </c>
      <c r="C9375" t="s">
        <v>1604</v>
      </c>
      <c r="D9375" t="s">
        <v>1263</v>
      </c>
      <c r="E9375" t="s">
        <v>206</v>
      </c>
      <c r="F9375" t="b">
        <v>0</v>
      </c>
      <c r="G9375" t="s">
        <v>165</v>
      </c>
      <c r="H9375" s="1">
        <v>44964.917557870373</v>
      </c>
      <c r="I9375" t="b">
        <v>0</v>
      </c>
      <c r="J9375" t="b">
        <v>0</v>
      </c>
      <c r="K9375" t="s">
        <v>116</v>
      </c>
      <c r="L9375" t="s">
        <v>166</v>
      </c>
      <c r="N9375" s="2">
        <v>57.619998931884773</v>
      </c>
      <c r="O9375" t="s">
        <v>10367</v>
      </c>
      <c r="P9375" t="s">
        <v>450</v>
      </c>
    </row>
    <row r="9376" spans="1:16">
      <c r="A9376" t="s">
        <v>0</v>
      </c>
      <c r="B9376" t="s">
        <v>16440</v>
      </c>
      <c r="C9376" t="s">
        <v>4798</v>
      </c>
      <c r="D9376" t="s">
        <v>186</v>
      </c>
      <c r="E9376" t="s">
        <v>350</v>
      </c>
      <c r="F9376" t="b">
        <v>0</v>
      </c>
      <c r="G9376" t="s">
        <v>181</v>
      </c>
      <c r="H9376" s="1">
        <v>45280.79215277778</v>
      </c>
      <c r="I9376" t="b">
        <v>0</v>
      </c>
      <c r="J9376" t="b">
        <v>0</v>
      </c>
      <c r="K9376" t="s">
        <v>116</v>
      </c>
      <c r="L9376" t="s">
        <v>166</v>
      </c>
      <c r="N9376" s="2">
        <v>70</v>
      </c>
      <c r="O9376" t="s">
        <v>16441</v>
      </c>
      <c r="P9376" t="s">
        <v>16442</v>
      </c>
    </row>
    <row r="9377" spans="1:16">
      <c r="A9377" t="s">
        <v>2</v>
      </c>
      <c r="B9377" t="s">
        <v>2</v>
      </c>
      <c r="C9377" t="s">
        <v>16443</v>
      </c>
      <c r="D9377" t="s">
        <v>140</v>
      </c>
      <c r="E9377" t="s">
        <v>141</v>
      </c>
      <c r="F9377" t="b">
        <v>0</v>
      </c>
      <c r="G9377" t="s">
        <v>181</v>
      </c>
      <c r="H9377" s="1">
        <v>45121.294212962966</v>
      </c>
      <c r="I9377" t="b">
        <v>0</v>
      </c>
      <c r="J9377" t="b">
        <v>0</v>
      </c>
      <c r="K9377" t="s">
        <v>116</v>
      </c>
      <c r="L9377" t="s">
        <v>142</v>
      </c>
      <c r="M9377" s="3">
        <v>82830</v>
      </c>
      <c r="O9377" t="s">
        <v>9790</v>
      </c>
      <c r="P9377" t="s">
        <v>2778</v>
      </c>
    </row>
    <row r="9378" spans="1:16">
      <c r="A9378" t="s">
        <v>1</v>
      </c>
      <c r="B9378" t="s">
        <v>16444</v>
      </c>
      <c r="C9378" t="s">
        <v>173</v>
      </c>
      <c r="D9378" t="s">
        <v>1982</v>
      </c>
      <c r="E9378" t="s">
        <v>141</v>
      </c>
      <c r="F9378" t="b">
        <v>1</v>
      </c>
      <c r="G9378" t="s">
        <v>65</v>
      </c>
      <c r="H9378" s="1">
        <v>45100.460972222223</v>
      </c>
      <c r="I9378" t="b">
        <v>1</v>
      </c>
      <c r="J9378" t="b">
        <v>0</v>
      </c>
      <c r="K9378" t="s">
        <v>65</v>
      </c>
      <c r="L9378" t="s">
        <v>142</v>
      </c>
      <c r="M9378" s="3">
        <v>52500</v>
      </c>
      <c r="O9378" t="s">
        <v>16445</v>
      </c>
      <c r="P9378" t="s">
        <v>16446</v>
      </c>
    </row>
    <row r="9379" spans="1:16">
      <c r="A9379" t="s">
        <v>8</v>
      </c>
      <c r="B9379" t="s">
        <v>8</v>
      </c>
      <c r="C9379" t="s">
        <v>173</v>
      </c>
      <c r="D9379" t="s">
        <v>16257</v>
      </c>
      <c r="E9379" t="s">
        <v>141</v>
      </c>
      <c r="F9379" t="b">
        <v>1</v>
      </c>
      <c r="G9379" t="s">
        <v>59</v>
      </c>
      <c r="H9379" s="1">
        <v>44967.769004629627</v>
      </c>
      <c r="I9379" t="b">
        <v>0</v>
      </c>
      <c r="J9379" t="b">
        <v>0</v>
      </c>
      <c r="K9379" t="s">
        <v>59</v>
      </c>
      <c r="L9379" t="s">
        <v>142</v>
      </c>
      <c r="M9379" s="3">
        <v>106000</v>
      </c>
      <c r="O9379" t="s">
        <v>16447</v>
      </c>
      <c r="P9379" t="s">
        <v>16448</v>
      </c>
    </row>
    <row r="9380" spans="1:16">
      <c r="A9380" t="s">
        <v>0</v>
      </c>
      <c r="B9380" t="s">
        <v>16449</v>
      </c>
      <c r="C9380" t="s">
        <v>173</v>
      </c>
      <c r="D9380" t="s">
        <v>163</v>
      </c>
      <c r="E9380" t="s">
        <v>141</v>
      </c>
      <c r="F9380" t="b">
        <v>1</v>
      </c>
      <c r="G9380" t="s">
        <v>153</v>
      </c>
      <c r="H9380" s="1">
        <v>45263.416967592602</v>
      </c>
      <c r="I9380" t="b">
        <v>0</v>
      </c>
      <c r="J9380" t="b">
        <v>1</v>
      </c>
      <c r="K9380" t="s">
        <v>116</v>
      </c>
      <c r="L9380" t="s">
        <v>166</v>
      </c>
      <c r="N9380" s="2">
        <v>49.625</v>
      </c>
      <c r="O9380" t="s">
        <v>16450</v>
      </c>
      <c r="P9380" t="s">
        <v>3538</v>
      </c>
    </row>
    <row r="9381" spans="1:16">
      <c r="A9381" t="s">
        <v>1</v>
      </c>
      <c r="B9381" t="s">
        <v>16451</v>
      </c>
      <c r="C9381" t="s">
        <v>1325</v>
      </c>
      <c r="D9381" t="s">
        <v>163</v>
      </c>
      <c r="E9381" t="s">
        <v>141</v>
      </c>
      <c r="F9381" t="b">
        <v>0</v>
      </c>
      <c r="G9381" t="s">
        <v>165</v>
      </c>
      <c r="H9381" s="1">
        <v>45154.767280092587</v>
      </c>
      <c r="I9381" t="b">
        <v>0</v>
      </c>
      <c r="J9381" t="b">
        <v>1</v>
      </c>
      <c r="K9381" t="s">
        <v>116</v>
      </c>
      <c r="L9381" t="s">
        <v>166</v>
      </c>
      <c r="N9381" s="2">
        <v>61.159996032714837</v>
      </c>
      <c r="O9381" t="s">
        <v>1326</v>
      </c>
      <c r="P9381" t="s">
        <v>16452</v>
      </c>
    </row>
    <row r="9382" spans="1:16">
      <c r="A9382" t="s">
        <v>2</v>
      </c>
      <c r="B9382" t="s">
        <v>16453</v>
      </c>
      <c r="C9382" t="s">
        <v>173</v>
      </c>
      <c r="D9382" t="s">
        <v>349</v>
      </c>
      <c r="E9382" t="s">
        <v>350</v>
      </c>
      <c r="F9382" t="b">
        <v>1</v>
      </c>
      <c r="G9382" t="s">
        <v>104</v>
      </c>
      <c r="H9382" s="1">
        <v>45222.031805555547</v>
      </c>
      <c r="I9382" t="b">
        <v>0</v>
      </c>
      <c r="J9382" t="b">
        <v>0</v>
      </c>
      <c r="K9382" t="s">
        <v>104</v>
      </c>
      <c r="L9382" t="s">
        <v>166</v>
      </c>
      <c r="N9382" s="2">
        <v>90</v>
      </c>
      <c r="O9382" t="s">
        <v>351</v>
      </c>
    </row>
    <row r="9383" spans="1:16">
      <c r="A9383" t="s">
        <v>2</v>
      </c>
      <c r="B9383" t="s">
        <v>16454</v>
      </c>
      <c r="C9383" t="s">
        <v>173</v>
      </c>
      <c r="D9383" t="s">
        <v>147</v>
      </c>
      <c r="E9383" t="s">
        <v>141</v>
      </c>
      <c r="F9383" t="b">
        <v>1</v>
      </c>
      <c r="G9383" t="s">
        <v>165</v>
      </c>
      <c r="H9383" s="1">
        <v>44929.814837962957</v>
      </c>
      <c r="I9383" t="b">
        <v>0</v>
      </c>
      <c r="J9383" t="b">
        <v>0</v>
      </c>
      <c r="K9383" t="s">
        <v>116</v>
      </c>
      <c r="L9383" t="s">
        <v>166</v>
      </c>
      <c r="N9383" s="2">
        <v>17.504999160766602</v>
      </c>
      <c r="O9383" t="s">
        <v>3366</v>
      </c>
      <c r="P9383" t="s">
        <v>16455</v>
      </c>
    </row>
    <row r="9384" spans="1:16">
      <c r="A9384" t="s">
        <v>8</v>
      </c>
      <c r="B9384" t="s">
        <v>16456</v>
      </c>
      <c r="C9384" t="s">
        <v>1441</v>
      </c>
      <c r="D9384" t="s">
        <v>157</v>
      </c>
      <c r="E9384" t="s">
        <v>141</v>
      </c>
      <c r="F9384" t="b">
        <v>0</v>
      </c>
      <c r="G9384" t="s">
        <v>60</v>
      </c>
      <c r="H9384" s="1">
        <v>44951.077743055554</v>
      </c>
      <c r="I9384" t="b">
        <v>0</v>
      </c>
      <c r="J9384" t="b">
        <v>0</v>
      </c>
      <c r="K9384" t="s">
        <v>60</v>
      </c>
      <c r="L9384" t="s">
        <v>142</v>
      </c>
      <c r="M9384" s="3">
        <v>166000</v>
      </c>
      <c r="O9384" t="s">
        <v>2154</v>
      </c>
      <c r="P9384" t="s">
        <v>16457</v>
      </c>
    </row>
    <row r="9385" spans="1:16">
      <c r="A9385" t="s">
        <v>1</v>
      </c>
      <c r="B9385" t="s">
        <v>1</v>
      </c>
      <c r="C9385" t="s">
        <v>11506</v>
      </c>
      <c r="D9385" t="s">
        <v>282</v>
      </c>
      <c r="E9385" t="s">
        <v>206</v>
      </c>
      <c r="F9385" t="b">
        <v>0</v>
      </c>
      <c r="G9385" t="s">
        <v>181</v>
      </c>
      <c r="H9385" s="1">
        <v>45033.712789351863</v>
      </c>
      <c r="I9385" t="b">
        <v>1</v>
      </c>
      <c r="J9385" t="b">
        <v>0</v>
      </c>
      <c r="K9385" t="s">
        <v>116</v>
      </c>
      <c r="L9385" t="s">
        <v>166</v>
      </c>
      <c r="N9385" s="2">
        <v>72.5</v>
      </c>
      <c r="O9385" t="s">
        <v>7039</v>
      </c>
      <c r="P9385" t="s">
        <v>11508</v>
      </c>
    </row>
    <row r="9386" spans="1:16">
      <c r="A9386" t="s">
        <v>2</v>
      </c>
      <c r="B9386" t="s">
        <v>3929</v>
      </c>
      <c r="C9386" t="s">
        <v>116</v>
      </c>
      <c r="D9386" t="s">
        <v>919</v>
      </c>
      <c r="E9386" t="s">
        <v>141</v>
      </c>
      <c r="F9386" t="b">
        <v>0</v>
      </c>
      <c r="G9386" t="s">
        <v>104</v>
      </c>
      <c r="H9386" s="1">
        <v>45138.304803240739</v>
      </c>
      <c r="I9386" t="b">
        <v>0</v>
      </c>
      <c r="J9386" t="b">
        <v>1</v>
      </c>
      <c r="K9386" t="s">
        <v>104</v>
      </c>
      <c r="L9386" t="s">
        <v>142</v>
      </c>
      <c r="M9386" s="3">
        <v>81400</v>
      </c>
      <c r="O9386" t="s">
        <v>4938</v>
      </c>
      <c r="P9386" t="s">
        <v>4939</v>
      </c>
    </row>
    <row r="9387" spans="1:16">
      <c r="A9387" t="s">
        <v>2</v>
      </c>
      <c r="B9387" t="s">
        <v>2</v>
      </c>
      <c r="C9387" t="s">
        <v>270</v>
      </c>
      <c r="D9387" t="s">
        <v>214</v>
      </c>
      <c r="E9387" t="s">
        <v>141</v>
      </c>
      <c r="F9387" t="b">
        <v>0</v>
      </c>
      <c r="G9387" t="s">
        <v>153</v>
      </c>
      <c r="H9387" s="1">
        <v>45048.544120370367</v>
      </c>
      <c r="I9387" t="b">
        <v>0</v>
      </c>
      <c r="J9387" t="b">
        <v>0</v>
      </c>
      <c r="K9387" t="s">
        <v>116</v>
      </c>
      <c r="L9387" t="s">
        <v>142</v>
      </c>
      <c r="M9387" s="3">
        <v>90000</v>
      </c>
      <c r="O9387" t="s">
        <v>5124</v>
      </c>
      <c r="P9387" t="s">
        <v>16458</v>
      </c>
    </row>
    <row r="9388" spans="1:16">
      <c r="A9388" t="s">
        <v>0</v>
      </c>
      <c r="B9388" t="s">
        <v>0</v>
      </c>
      <c r="C9388" t="s">
        <v>204</v>
      </c>
      <c r="D9388" t="s">
        <v>214</v>
      </c>
      <c r="E9388" t="s">
        <v>141</v>
      </c>
      <c r="F9388" t="b">
        <v>0</v>
      </c>
      <c r="G9388" t="s">
        <v>181</v>
      </c>
      <c r="H9388" s="1">
        <v>45050.417511574073</v>
      </c>
      <c r="I9388" t="b">
        <v>0</v>
      </c>
      <c r="J9388" t="b">
        <v>1</v>
      </c>
      <c r="K9388" t="s">
        <v>116</v>
      </c>
      <c r="L9388" t="s">
        <v>142</v>
      </c>
      <c r="M9388" s="3">
        <v>90000</v>
      </c>
      <c r="O9388" t="s">
        <v>16459</v>
      </c>
      <c r="P9388" t="s">
        <v>16460</v>
      </c>
    </row>
    <row r="9389" spans="1:16">
      <c r="A9389" t="s">
        <v>0</v>
      </c>
      <c r="B9389" t="s">
        <v>16461</v>
      </c>
      <c r="C9389" t="s">
        <v>1273</v>
      </c>
      <c r="D9389" t="s">
        <v>163</v>
      </c>
      <c r="E9389" t="s">
        <v>1135</v>
      </c>
      <c r="F9389" t="b">
        <v>0</v>
      </c>
      <c r="G9389" t="s">
        <v>153</v>
      </c>
      <c r="H9389" s="1">
        <v>45205.75</v>
      </c>
      <c r="I9389" t="b">
        <v>1</v>
      </c>
      <c r="J9389" t="b">
        <v>0</v>
      </c>
      <c r="K9389" t="s">
        <v>116</v>
      </c>
      <c r="L9389" t="s">
        <v>166</v>
      </c>
      <c r="N9389" s="2">
        <v>27.979999542236332</v>
      </c>
      <c r="O9389" t="s">
        <v>1274</v>
      </c>
      <c r="P9389" t="s">
        <v>14736</v>
      </c>
    </row>
    <row r="9390" spans="1:16">
      <c r="A9390" t="s">
        <v>5</v>
      </c>
      <c r="B9390" t="s">
        <v>5</v>
      </c>
      <c r="C9390" t="s">
        <v>2253</v>
      </c>
      <c r="D9390" t="s">
        <v>147</v>
      </c>
      <c r="E9390" t="s">
        <v>141</v>
      </c>
      <c r="F9390" t="b">
        <v>0</v>
      </c>
      <c r="G9390" t="s">
        <v>148</v>
      </c>
      <c r="H9390" s="1">
        <v>45045.537291666667</v>
      </c>
      <c r="I9390" t="b">
        <v>0</v>
      </c>
      <c r="J9390" t="b">
        <v>0</v>
      </c>
      <c r="K9390" t="s">
        <v>116</v>
      </c>
      <c r="L9390" t="s">
        <v>166</v>
      </c>
      <c r="N9390" s="2">
        <v>51.68499755859375</v>
      </c>
      <c r="O9390" t="s">
        <v>16462</v>
      </c>
      <c r="P9390" t="s">
        <v>371</v>
      </c>
    </row>
    <row r="9391" spans="1:16">
      <c r="A9391" t="s">
        <v>0</v>
      </c>
      <c r="B9391" t="s">
        <v>16463</v>
      </c>
      <c r="C9391" t="s">
        <v>494</v>
      </c>
      <c r="D9391" t="s">
        <v>163</v>
      </c>
      <c r="E9391" t="s">
        <v>141</v>
      </c>
      <c r="F9391" t="b">
        <v>0</v>
      </c>
      <c r="G9391" t="s">
        <v>165</v>
      </c>
      <c r="H9391" s="1">
        <v>45152.292881944442</v>
      </c>
      <c r="I9391" t="b">
        <v>0</v>
      </c>
      <c r="J9391" t="b">
        <v>0</v>
      </c>
      <c r="K9391" t="s">
        <v>116</v>
      </c>
      <c r="L9391" t="s">
        <v>166</v>
      </c>
      <c r="N9391" s="2">
        <v>16.510000228881839</v>
      </c>
      <c r="O9391" t="s">
        <v>3425</v>
      </c>
    </row>
    <row r="9392" spans="1:16">
      <c r="A9392" t="s">
        <v>7</v>
      </c>
      <c r="B9392" t="s">
        <v>16464</v>
      </c>
      <c r="C9392" t="s">
        <v>190</v>
      </c>
      <c r="D9392" t="s">
        <v>214</v>
      </c>
      <c r="E9392" t="s">
        <v>141</v>
      </c>
      <c r="F9392" t="b">
        <v>0</v>
      </c>
      <c r="G9392" t="s">
        <v>181</v>
      </c>
      <c r="H9392" s="1">
        <v>45124.292743055557</v>
      </c>
      <c r="I9392" t="b">
        <v>1</v>
      </c>
      <c r="J9392" t="b">
        <v>1</v>
      </c>
      <c r="K9392" t="s">
        <v>116</v>
      </c>
      <c r="L9392" t="s">
        <v>142</v>
      </c>
      <c r="M9392" s="3">
        <v>163500</v>
      </c>
      <c r="O9392" t="s">
        <v>4516</v>
      </c>
      <c r="P9392" t="s">
        <v>16465</v>
      </c>
    </row>
    <row r="9393" spans="1:16">
      <c r="A9393" t="s">
        <v>7</v>
      </c>
      <c r="B9393" t="s">
        <v>16466</v>
      </c>
      <c r="C9393" t="s">
        <v>270</v>
      </c>
      <c r="D9393" t="s">
        <v>186</v>
      </c>
      <c r="E9393" t="s">
        <v>141</v>
      </c>
      <c r="F9393" t="b">
        <v>0</v>
      </c>
      <c r="G9393" t="s">
        <v>153</v>
      </c>
      <c r="H9393" s="1">
        <v>45280.583495370367</v>
      </c>
      <c r="I9393" t="b">
        <v>0</v>
      </c>
      <c r="J9393" t="b">
        <v>1</v>
      </c>
      <c r="K9393" t="s">
        <v>116</v>
      </c>
      <c r="L9393" t="s">
        <v>142</v>
      </c>
      <c r="M9393" s="3">
        <v>110000</v>
      </c>
      <c r="O9393" t="s">
        <v>5501</v>
      </c>
    </row>
    <row r="9394" spans="1:16">
      <c r="A9394" t="s">
        <v>2</v>
      </c>
      <c r="B9394" t="s">
        <v>2</v>
      </c>
      <c r="C9394" t="s">
        <v>173</v>
      </c>
      <c r="D9394" t="s">
        <v>186</v>
      </c>
      <c r="F9394" t="b">
        <v>1</v>
      </c>
      <c r="G9394" t="s">
        <v>165</v>
      </c>
      <c r="H9394" s="1">
        <v>45035.837037037039</v>
      </c>
      <c r="I9394" t="b">
        <v>0</v>
      </c>
      <c r="J9394" t="b">
        <v>1</v>
      </c>
      <c r="K9394" t="s">
        <v>116</v>
      </c>
      <c r="L9394" t="s">
        <v>166</v>
      </c>
      <c r="N9394" s="2">
        <v>70</v>
      </c>
      <c r="O9394" t="s">
        <v>11510</v>
      </c>
      <c r="P9394" t="s">
        <v>16467</v>
      </c>
    </row>
    <row r="9395" spans="1:16">
      <c r="A9395" t="s">
        <v>2</v>
      </c>
      <c r="B9395" t="s">
        <v>854</v>
      </c>
      <c r="C9395" t="s">
        <v>5551</v>
      </c>
      <c r="D9395" t="s">
        <v>157</v>
      </c>
      <c r="E9395" t="s">
        <v>141</v>
      </c>
      <c r="F9395" t="b">
        <v>0</v>
      </c>
      <c r="G9395" t="s">
        <v>75</v>
      </c>
      <c r="H9395" s="1">
        <v>44932.691435185188</v>
      </c>
      <c r="I9395" t="b">
        <v>0</v>
      </c>
      <c r="J9395" t="b">
        <v>0</v>
      </c>
      <c r="K9395" t="s">
        <v>75</v>
      </c>
      <c r="L9395" t="s">
        <v>142</v>
      </c>
      <c r="M9395" s="3">
        <v>157500</v>
      </c>
      <c r="O9395" t="s">
        <v>5552</v>
      </c>
      <c r="P9395" t="s">
        <v>550</v>
      </c>
    </row>
    <row r="9396" spans="1:16">
      <c r="A9396" t="s">
        <v>5</v>
      </c>
      <c r="B9396" t="s">
        <v>16468</v>
      </c>
      <c r="C9396" t="s">
        <v>5778</v>
      </c>
      <c r="D9396" t="s">
        <v>157</v>
      </c>
      <c r="E9396" t="s">
        <v>141</v>
      </c>
      <c r="F9396" t="b">
        <v>0</v>
      </c>
      <c r="G9396" t="s">
        <v>103</v>
      </c>
      <c r="H9396" s="1">
        <v>45017.426458333342</v>
      </c>
      <c r="I9396" t="b">
        <v>0</v>
      </c>
      <c r="J9396" t="b">
        <v>0</v>
      </c>
      <c r="K9396" t="s">
        <v>103</v>
      </c>
      <c r="L9396" t="s">
        <v>142</v>
      </c>
      <c r="M9396" s="3">
        <v>111175</v>
      </c>
      <c r="O9396" t="s">
        <v>6611</v>
      </c>
    </row>
    <row r="9397" spans="1:16">
      <c r="A9397" t="s">
        <v>2</v>
      </c>
      <c r="B9397" t="s">
        <v>16469</v>
      </c>
      <c r="C9397" t="s">
        <v>204</v>
      </c>
      <c r="D9397" t="s">
        <v>163</v>
      </c>
      <c r="E9397" t="s">
        <v>141</v>
      </c>
      <c r="F9397" t="b">
        <v>0</v>
      </c>
      <c r="G9397" t="s">
        <v>181</v>
      </c>
      <c r="H9397" s="1">
        <v>45157.752291666657</v>
      </c>
      <c r="I9397" t="b">
        <v>0</v>
      </c>
      <c r="J9397" t="b">
        <v>1</v>
      </c>
      <c r="K9397" t="s">
        <v>116</v>
      </c>
      <c r="L9397" t="s">
        <v>166</v>
      </c>
      <c r="N9397" s="2">
        <v>43.979999542236328</v>
      </c>
      <c r="O9397" t="s">
        <v>8304</v>
      </c>
    </row>
    <row r="9398" spans="1:16">
      <c r="A9398" t="s">
        <v>2</v>
      </c>
      <c r="B9398" t="s">
        <v>2</v>
      </c>
      <c r="C9398" t="s">
        <v>116</v>
      </c>
      <c r="D9398" t="s">
        <v>186</v>
      </c>
      <c r="E9398" t="s">
        <v>141</v>
      </c>
      <c r="F9398" t="b">
        <v>0</v>
      </c>
      <c r="G9398" t="s">
        <v>165</v>
      </c>
      <c r="H9398" s="1">
        <v>45019.295208333337</v>
      </c>
      <c r="I9398" t="b">
        <v>0</v>
      </c>
      <c r="J9398" t="b">
        <v>0</v>
      </c>
      <c r="K9398" t="s">
        <v>116</v>
      </c>
      <c r="L9398" t="s">
        <v>142</v>
      </c>
      <c r="M9398" s="3">
        <v>92659.5</v>
      </c>
      <c r="O9398" t="s">
        <v>16470</v>
      </c>
    </row>
    <row r="9399" spans="1:16">
      <c r="A9399" t="s">
        <v>5</v>
      </c>
      <c r="B9399" t="s">
        <v>16471</v>
      </c>
      <c r="C9399" t="s">
        <v>14345</v>
      </c>
      <c r="D9399" t="s">
        <v>3600</v>
      </c>
      <c r="E9399" t="s">
        <v>164</v>
      </c>
      <c r="F9399" t="b">
        <v>0</v>
      </c>
      <c r="G9399" t="s">
        <v>104</v>
      </c>
      <c r="H9399" s="1">
        <v>45279.346550925933</v>
      </c>
      <c r="I9399" t="b">
        <v>0</v>
      </c>
      <c r="J9399" t="b">
        <v>1</v>
      </c>
      <c r="K9399" t="s">
        <v>104</v>
      </c>
      <c r="L9399" t="s">
        <v>142</v>
      </c>
      <c r="M9399" s="3">
        <v>184000</v>
      </c>
      <c r="O9399" t="s">
        <v>224</v>
      </c>
      <c r="P9399" t="s">
        <v>405</v>
      </c>
    </row>
    <row r="9400" spans="1:16">
      <c r="A9400" t="s">
        <v>2</v>
      </c>
      <c r="B9400" t="s">
        <v>9686</v>
      </c>
      <c r="C9400" t="s">
        <v>185</v>
      </c>
      <c r="D9400" t="s">
        <v>186</v>
      </c>
      <c r="E9400" t="s">
        <v>141</v>
      </c>
      <c r="F9400" t="b">
        <v>0</v>
      </c>
      <c r="G9400" t="s">
        <v>181</v>
      </c>
      <c r="H9400" s="1">
        <v>45161.502870370372</v>
      </c>
      <c r="I9400" t="b">
        <v>0</v>
      </c>
      <c r="J9400" t="b">
        <v>1</v>
      </c>
      <c r="K9400" t="s">
        <v>116</v>
      </c>
      <c r="L9400" t="s">
        <v>142</v>
      </c>
      <c r="M9400" s="3">
        <v>224500</v>
      </c>
      <c r="O9400" t="s">
        <v>187</v>
      </c>
      <c r="P9400" t="s">
        <v>870</v>
      </c>
    </row>
    <row r="9401" spans="1:16">
      <c r="A9401" t="s">
        <v>0</v>
      </c>
      <c r="B9401" t="s">
        <v>16472</v>
      </c>
      <c r="C9401" t="s">
        <v>16473</v>
      </c>
      <c r="D9401" t="s">
        <v>147</v>
      </c>
      <c r="E9401" t="s">
        <v>141</v>
      </c>
      <c r="F9401" t="b">
        <v>0</v>
      </c>
      <c r="G9401" t="s">
        <v>153</v>
      </c>
      <c r="H9401" s="1">
        <v>45180.791666666657</v>
      </c>
      <c r="I9401" t="b">
        <v>0</v>
      </c>
      <c r="J9401" t="b">
        <v>1</v>
      </c>
      <c r="K9401" t="s">
        <v>116</v>
      </c>
      <c r="L9401" t="s">
        <v>142</v>
      </c>
      <c r="M9401" s="3">
        <v>47500</v>
      </c>
      <c r="O9401" t="s">
        <v>16474</v>
      </c>
      <c r="P9401" t="s">
        <v>816</v>
      </c>
    </row>
    <row r="9402" spans="1:16">
      <c r="A9402" t="s">
        <v>5</v>
      </c>
      <c r="B9402" t="s">
        <v>16475</v>
      </c>
      <c r="C9402" t="s">
        <v>484</v>
      </c>
      <c r="D9402" t="s">
        <v>157</v>
      </c>
      <c r="E9402" t="s">
        <v>141</v>
      </c>
      <c r="F9402" t="b">
        <v>0</v>
      </c>
      <c r="G9402" t="s">
        <v>57</v>
      </c>
      <c r="H9402" s="1">
        <v>44984.965451388889</v>
      </c>
      <c r="I9402" t="b">
        <v>0</v>
      </c>
      <c r="J9402" t="b">
        <v>0</v>
      </c>
      <c r="K9402" t="s">
        <v>57</v>
      </c>
      <c r="L9402" t="s">
        <v>142</v>
      </c>
      <c r="M9402" s="3">
        <v>147500</v>
      </c>
      <c r="O9402" t="s">
        <v>498</v>
      </c>
      <c r="P9402" t="s">
        <v>16476</v>
      </c>
    </row>
    <row r="9403" spans="1:16">
      <c r="A9403" t="s">
        <v>0</v>
      </c>
      <c r="B9403" t="s">
        <v>16477</v>
      </c>
      <c r="C9403" t="s">
        <v>190</v>
      </c>
      <c r="D9403" t="s">
        <v>163</v>
      </c>
      <c r="E9403" t="s">
        <v>164</v>
      </c>
      <c r="F9403" t="b">
        <v>0</v>
      </c>
      <c r="G9403" t="s">
        <v>181</v>
      </c>
      <c r="H9403" s="1">
        <v>45238.806655092587</v>
      </c>
      <c r="I9403" t="b">
        <v>1</v>
      </c>
      <c r="J9403" t="b">
        <v>0</v>
      </c>
      <c r="K9403" t="s">
        <v>116</v>
      </c>
      <c r="L9403" t="s">
        <v>166</v>
      </c>
      <c r="N9403" s="2">
        <v>25.760000228881839</v>
      </c>
      <c r="O9403" t="s">
        <v>191</v>
      </c>
      <c r="P9403" t="s">
        <v>16478</v>
      </c>
    </row>
    <row r="9404" spans="1:16">
      <c r="A9404" t="s">
        <v>2</v>
      </c>
      <c r="B9404" t="s">
        <v>2</v>
      </c>
      <c r="C9404" t="s">
        <v>1107</v>
      </c>
      <c r="D9404" t="s">
        <v>987</v>
      </c>
      <c r="E9404" t="s">
        <v>141</v>
      </c>
      <c r="F9404" t="b">
        <v>0</v>
      </c>
      <c r="G9404" t="s">
        <v>207</v>
      </c>
      <c r="H9404" s="1">
        <v>45011.837407407409</v>
      </c>
      <c r="I9404" t="b">
        <v>0</v>
      </c>
      <c r="J9404" t="b">
        <v>1</v>
      </c>
      <c r="K9404" t="s">
        <v>116</v>
      </c>
      <c r="L9404" t="s">
        <v>142</v>
      </c>
      <c r="M9404" s="3">
        <v>161500</v>
      </c>
      <c r="O9404" t="s">
        <v>1362</v>
      </c>
      <c r="P9404" t="s">
        <v>573</v>
      </c>
    </row>
    <row r="9405" spans="1:16">
      <c r="A9405" t="s">
        <v>0</v>
      </c>
      <c r="B9405" t="s">
        <v>0</v>
      </c>
      <c r="D9405" t="s">
        <v>186</v>
      </c>
      <c r="E9405" t="s">
        <v>141</v>
      </c>
      <c r="F9405" t="b">
        <v>0</v>
      </c>
      <c r="G9405" t="s">
        <v>153</v>
      </c>
      <c r="H9405" s="1">
        <v>45014.625034722223</v>
      </c>
      <c r="I9405" t="b">
        <v>0</v>
      </c>
      <c r="J9405" t="b">
        <v>0</v>
      </c>
      <c r="K9405" t="s">
        <v>116</v>
      </c>
      <c r="L9405" t="s">
        <v>142</v>
      </c>
      <c r="M9405" s="3">
        <v>70000</v>
      </c>
      <c r="O9405" t="s">
        <v>16479</v>
      </c>
    </row>
    <row r="9406" spans="1:16">
      <c r="A9406" t="s">
        <v>1</v>
      </c>
      <c r="B9406" t="s">
        <v>16480</v>
      </c>
      <c r="C9406" t="s">
        <v>375</v>
      </c>
      <c r="D9406" t="s">
        <v>16481</v>
      </c>
      <c r="E9406" t="s">
        <v>141</v>
      </c>
      <c r="F9406" t="b">
        <v>0</v>
      </c>
      <c r="G9406" t="s">
        <v>153</v>
      </c>
      <c r="H9406" s="1">
        <v>45285.376354166663</v>
      </c>
      <c r="I9406" t="b">
        <v>0</v>
      </c>
      <c r="J9406" t="b">
        <v>0</v>
      </c>
      <c r="K9406" t="s">
        <v>116</v>
      </c>
      <c r="L9406" t="s">
        <v>142</v>
      </c>
      <c r="M9406" s="3">
        <v>121200</v>
      </c>
      <c r="O9406" t="s">
        <v>1179</v>
      </c>
      <c r="P9406" t="s">
        <v>16482</v>
      </c>
    </row>
    <row r="9407" spans="1:16">
      <c r="A9407" t="s">
        <v>1</v>
      </c>
      <c r="B9407" t="s">
        <v>7356</v>
      </c>
      <c r="C9407" t="s">
        <v>937</v>
      </c>
      <c r="D9407" t="s">
        <v>3107</v>
      </c>
      <c r="E9407" t="s">
        <v>141</v>
      </c>
      <c r="F9407" t="b">
        <v>0</v>
      </c>
      <c r="G9407" t="s">
        <v>158</v>
      </c>
      <c r="H9407" s="1">
        <v>45140.79855324074</v>
      </c>
      <c r="I9407" t="b">
        <v>0</v>
      </c>
      <c r="J9407" t="b">
        <v>1</v>
      </c>
      <c r="K9407" t="s">
        <v>116</v>
      </c>
      <c r="L9407" t="s">
        <v>142</v>
      </c>
      <c r="M9407" s="3">
        <v>165000</v>
      </c>
      <c r="O9407" t="s">
        <v>7794</v>
      </c>
      <c r="P9407" t="s">
        <v>7357</v>
      </c>
    </row>
    <row r="9408" spans="1:16">
      <c r="A9408" t="s">
        <v>3</v>
      </c>
      <c r="B9408" t="s">
        <v>16483</v>
      </c>
      <c r="C9408" t="s">
        <v>16484</v>
      </c>
      <c r="D9408" t="s">
        <v>140</v>
      </c>
      <c r="E9408" t="s">
        <v>141</v>
      </c>
      <c r="F9408" t="b">
        <v>0</v>
      </c>
      <c r="G9408" t="s">
        <v>158</v>
      </c>
      <c r="H9408" s="1">
        <v>45130.430439814823</v>
      </c>
      <c r="I9408" t="b">
        <v>0</v>
      </c>
      <c r="J9408" t="b">
        <v>0</v>
      </c>
      <c r="K9408" t="s">
        <v>116</v>
      </c>
      <c r="L9408" t="s">
        <v>142</v>
      </c>
      <c r="M9408" s="3">
        <v>37250</v>
      </c>
      <c r="O9408" t="s">
        <v>7376</v>
      </c>
    </row>
    <row r="9409" spans="1:16">
      <c r="A9409" t="s">
        <v>5</v>
      </c>
      <c r="B9409" t="s">
        <v>5</v>
      </c>
      <c r="C9409" t="s">
        <v>173</v>
      </c>
      <c r="D9409" t="s">
        <v>186</v>
      </c>
      <c r="E9409" t="s">
        <v>206</v>
      </c>
      <c r="F9409" t="b">
        <v>1</v>
      </c>
      <c r="G9409" t="s">
        <v>165</v>
      </c>
      <c r="H9409" s="1">
        <v>45023.837256944447</v>
      </c>
      <c r="I9409" t="b">
        <v>0</v>
      </c>
      <c r="J9409" t="b">
        <v>0</v>
      </c>
      <c r="K9409" t="s">
        <v>116</v>
      </c>
      <c r="L9409" t="s">
        <v>166</v>
      </c>
      <c r="N9409" s="2">
        <v>72.5</v>
      </c>
      <c r="O9409" t="s">
        <v>16485</v>
      </c>
      <c r="P9409" t="s">
        <v>16486</v>
      </c>
    </row>
    <row r="9410" spans="1:16">
      <c r="A9410" t="s">
        <v>0</v>
      </c>
      <c r="B9410" t="s">
        <v>16487</v>
      </c>
      <c r="C9410" t="s">
        <v>851</v>
      </c>
      <c r="D9410" t="s">
        <v>268</v>
      </c>
      <c r="E9410" t="s">
        <v>141</v>
      </c>
      <c r="F9410" t="b">
        <v>0</v>
      </c>
      <c r="G9410" t="s">
        <v>181</v>
      </c>
      <c r="H9410" s="1">
        <v>45104.292442129627</v>
      </c>
      <c r="I9410" t="b">
        <v>1</v>
      </c>
      <c r="J9410" t="b">
        <v>1</v>
      </c>
      <c r="K9410" t="s">
        <v>116</v>
      </c>
      <c r="L9410" t="s">
        <v>142</v>
      </c>
      <c r="M9410" s="3">
        <v>125000</v>
      </c>
      <c r="O9410" t="s">
        <v>269</v>
      </c>
      <c r="P9410" t="s">
        <v>544</v>
      </c>
    </row>
    <row r="9411" spans="1:16">
      <c r="A9411" t="s">
        <v>7</v>
      </c>
      <c r="B9411" t="s">
        <v>16488</v>
      </c>
      <c r="C9411" t="s">
        <v>9779</v>
      </c>
      <c r="D9411" t="s">
        <v>163</v>
      </c>
      <c r="E9411" t="s">
        <v>164</v>
      </c>
      <c r="F9411" t="b">
        <v>0</v>
      </c>
      <c r="G9411" t="s">
        <v>153</v>
      </c>
      <c r="H9411" s="1">
        <v>45269.79179398148</v>
      </c>
      <c r="I9411" t="b">
        <v>0</v>
      </c>
      <c r="J9411" t="b">
        <v>0</v>
      </c>
      <c r="K9411" t="s">
        <v>116</v>
      </c>
      <c r="L9411" t="s">
        <v>166</v>
      </c>
      <c r="N9411" s="2">
        <v>55.629997253417969</v>
      </c>
      <c r="O9411" t="s">
        <v>7584</v>
      </c>
      <c r="P9411" t="s">
        <v>16489</v>
      </c>
    </row>
    <row r="9412" spans="1:16">
      <c r="A9412" t="s">
        <v>5</v>
      </c>
      <c r="B9412" t="s">
        <v>5</v>
      </c>
      <c r="C9412" t="s">
        <v>455</v>
      </c>
      <c r="D9412" t="s">
        <v>186</v>
      </c>
      <c r="E9412" t="s">
        <v>141</v>
      </c>
      <c r="F9412" t="b">
        <v>0</v>
      </c>
      <c r="G9412" t="s">
        <v>148</v>
      </c>
      <c r="H9412" s="1">
        <v>44945.830011574071</v>
      </c>
      <c r="I9412" t="b">
        <v>0</v>
      </c>
      <c r="J9412" t="b">
        <v>0</v>
      </c>
      <c r="K9412" t="s">
        <v>116</v>
      </c>
      <c r="L9412" t="s">
        <v>142</v>
      </c>
      <c r="M9412" s="3">
        <v>167500</v>
      </c>
      <c r="O9412" t="s">
        <v>6904</v>
      </c>
      <c r="P9412" t="s">
        <v>16490</v>
      </c>
    </row>
    <row r="9413" spans="1:16">
      <c r="A9413" t="s">
        <v>0</v>
      </c>
      <c r="B9413" t="s">
        <v>4855</v>
      </c>
      <c r="C9413" t="s">
        <v>655</v>
      </c>
      <c r="D9413" t="s">
        <v>163</v>
      </c>
      <c r="E9413" t="s">
        <v>164</v>
      </c>
      <c r="F9413" t="b">
        <v>0</v>
      </c>
      <c r="G9413" t="s">
        <v>207</v>
      </c>
      <c r="H9413" s="1">
        <v>45242.292615740742</v>
      </c>
      <c r="I9413" t="b">
        <v>0</v>
      </c>
      <c r="J9413" t="b">
        <v>0</v>
      </c>
      <c r="K9413" t="s">
        <v>116</v>
      </c>
      <c r="L9413" t="s">
        <v>166</v>
      </c>
      <c r="N9413" s="2">
        <v>19.579999923706051</v>
      </c>
      <c r="O9413" t="s">
        <v>656</v>
      </c>
      <c r="P9413" t="s">
        <v>16491</v>
      </c>
    </row>
    <row r="9414" spans="1:16">
      <c r="A9414" t="s">
        <v>7</v>
      </c>
      <c r="B9414" t="s">
        <v>7</v>
      </c>
      <c r="C9414" t="s">
        <v>190</v>
      </c>
      <c r="D9414" t="s">
        <v>157</v>
      </c>
      <c r="E9414" t="s">
        <v>141</v>
      </c>
      <c r="F9414" t="b">
        <v>0</v>
      </c>
      <c r="G9414" t="s">
        <v>181</v>
      </c>
      <c r="H9414" s="1">
        <v>44936.042407407411</v>
      </c>
      <c r="I9414" t="b">
        <v>0</v>
      </c>
      <c r="J9414" t="b">
        <v>0</v>
      </c>
      <c r="K9414" t="s">
        <v>116</v>
      </c>
      <c r="L9414" t="s">
        <v>142</v>
      </c>
      <c r="M9414" s="3">
        <v>111202</v>
      </c>
      <c r="O9414" t="s">
        <v>11372</v>
      </c>
      <c r="P9414" t="s">
        <v>638</v>
      </c>
    </row>
    <row r="9415" spans="1:16">
      <c r="A9415" t="s">
        <v>1</v>
      </c>
      <c r="B9415" t="s">
        <v>16492</v>
      </c>
      <c r="C9415" t="s">
        <v>270</v>
      </c>
      <c r="D9415" t="s">
        <v>140</v>
      </c>
      <c r="E9415" t="s">
        <v>141</v>
      </c>
      <c r="F9415" t="b">
        <v>0</v>
      </c>
      <c r="G9415" t="s">
        <v>153</v>
      </c>
      <c r="H9415" s="1">
        <v>45265.670023148137</v>
      </c>
      <c r="I9415" t="b">
        <v>0</v>
      </c>
      <c r="J9415" t="b">
        <v>0</v>
      </c>
      <c r="K9415" t="s">
        <v>116</v>
      </c>
      <c r="L9415" t="s">
        <v>166</v>
      </c>
      <c r="N9415" s="2">
        <v>65</v>
      </c>
      <c r="O9415" t="s">
        <v>16493</v>
      </c>
      <c r="P9415" t="s">
        <v>16494</v>
      </c>
    </row>
    <row r="9416" spans="1:16">
      <c r="A9416" t="s">
        <v>1</v>
      </c>
      <c r="B9416" t="s">
        <v>16495</v>
      </c>
      <c r="C9416" t="s">
        <v>16496</v>
      </c>
      <c r="D9416" t="s">
        <v>157</v>
      </c>
      <c r="E9416" t="s">
        <v>141</v>
      </c>
      <c r="F9416" t="b">
        <v>0</v>
      </c>
      <c r="G9416" t="s">
        <v>85</v>
      </c>
      <c r="H9416" s="1">
        <v>44942.955578703702</v>
      </c>
      <c r="I9416" t="b">
        <v>0</v>
      </c>
      <c r="J9416" t="b">
        <v>0</v>
      </c>
      <c r="K9416" t="s">
        <v>85</v>
      </c>
      <c r="L9416" t="s">
        <v>142</v>
      </c>
      <c r="M9416" s="3">
        <v>133000</v>
      </c>
      <c r="O9416" t="s">
        <v>1822</v>
      </c>
      <c r="P9416" t="s">
        <v>16497</v>
      </c>
    </row>
    <row r="9417" spans="1:16">
      <c r="A9417" t="s">
        <v>6</v>
      </c>
      <c r="B9417" t="s">
        <v>16498</v>
      </c>
      <c r="C9417" t="s">
        <v>173</v>
      </c>
      <c r="D9417" t="s">
        <v>349</v>
      </c>
      <c r="E9417" t="s">
        <v>206</v>
      </c>
      <c r="F9417" t="b">
        <v>1</v>
      </c>
      <c r="G9417" t="s">
        <v>104</v>
      </c>
      <c r="H9417" s="1">
        <v>45058.346944444442</v>
      </c>
      <c r="I9417" t="b">
        <v>0</v>
      </c>
      <c r="J9417" t="b">
        <v>0</v>
      </c>
      <c r="K9417" t="s">
        <v>104</v>
      </c>
      <c r="L9417" t="s">
        <v>166</v>
      </c>
      <c r="N9417" s="2">
        <v>35</v>
      </c>
      <c r="O9417" t="s">
        <v>351</v>
      </c>
      <c r="P9417" t="s">
        <v>4833</v>
      </c>
    </row>
    <row r="9418" spans="1:16">
      <c r="A9418" t="s">
        <v>2</v>
      </c>
      <c r="B9418" t="s">
        <v>16499</v>
      </c>
      <c r="C9418" t="s">
        <v>6653</v>
      </c>
      <c r="D9418" t="s">
        <v>186</v>
      </c>
      <c r="E9418" t="s">
        <v>141</v>
      </c>
      <c r="F9418" t="b">
        <v>0</v>
      </c>
      <c r="G9418" t="s">
        <v>207</v>
      </c>
      <c r="H9418" s="1">
        <v>45042.585902777777</v>
      </c>
      <c r="I9418" t="b">
        <v>0</v>
      </c>
      <c r="J9418" t="b">
        <v>0</v>
      </c>
      <c r="K9418" t="s">
        <v>116</v>
      </c>
      <c r="L9418" t="s">
        <v>142</v>
      </c>
      <c r="M9418" s="3">
        <v>80000</v>
      </c>
      <c r="O9418" t="s">
        <v>837</v>
      </c>
      <c r="P9418" t="s">
        <v>583</v>
      </c>
    </row>
    <row r="9419" spans="1:16">
      <c r="A9419" t="s">
        <v>1</v>
      </c>
      <c r="B9419" t="s">
        <v>16500</v>
      </c>
      <c r="C9419" t="s">
        <v>243</v>
      </c>
      <c r="D9419" t="s">
        <v>6239</v>
      </c>
      <c r="E9419" t="s">
        <v>141</v>
      </c>
      <c r="F9419" t="b">
        <v>0</v>
      </c>
      <c r="G9419" t="s">
        <v>181</v>
      </c>
      <c r="H9419" s="1">
        <v>45071.253946759258</v>
      </c>
      <c r="I9419" t="b">
        <v>0</v>
      </c>
      <c r="J9419" t="b">
        <v>1</v>
      </c>
      <c r="K9419" t="s">
        <v>116</v>
      </c>
      <c r="L9419" t="s">
        <v>142</v>
      </c>
      <c r="M9419" s="3">
        <v>150000</v>
      </c>
      <c r="O9419" t="s">
        <v>16501</v>
      </c>
      <c r="P9419" t="s">
        <v>7086</v>
      </c>
    </row>
    <row r="9420" spans="1:16">
      <c r="A9420" t="s">
        <v>2</v>
      </c>
      <c r="B9420" t="s">
        <v>16502</v>
      </c>
      <c r="C9420" t="s">
        <v>108</v>
      </c>
      <c r="D9420" t="s">
        <v>157</v>
      </c>
      <c r="E9420" t="s">
        <v>141</v>
      </c>
      <c r="F9420" t="b">
        <v>0</v>
      </c>
      <c r="G9420" t="s">
        <v>108</v>
      </c>
      <c r="H9420" s="1">
        <v>45092.775034722217</v>
      </c>
      <c r="I9420" t="b">
        <v>0</v>
      </c>
      <c r="J9420" t="b">
        <v>0</v>
      </c>
      <c r="K9420" t="s">
        <v>108</v>
      </c>
      <c r="L9420" t="s">
        <v>142</v>
      </c>
      <c r="M9420" s="3">
        <v>50400</v>
      </c>
      <c r="O9420" t="s">
        <v>4468</v>
      </c>
      <c r="P9420" t="s">
        <v>16503</v>
      </c>
    </row>
    <row r="9421" spans="1:16">
      <c r="A9421" t="s">
        <v>2</v>
      </c>
      <c r="B9421" t="s">
        <v>2693</v>
      </c>
      <c r="C9421" t="s">
        <v>952</v>
      </c>
      <c r="D9421" t="s">
        <v>987</v>
      </c>
      <c r="E9421" t="s">
        <v>141</v>
      </c>
      <c r="F9421" t="b">
        <v>0</v>
      </c>
      <c r="G9421" t="s">
        <v>165</v>
      </c>
      <c r="H9421" s="1">
        <v>45151.585486111107</v>
      </c>
      <c r="I9421" t="b">
        <v>0</v>
      </c>
      <c r="J9421" t="b">
        <v>0</v>
      </c>
      <c r="K9421" t="s">
        <v>116</v>
      </c>
      <c r="L9421" t="s">
        <v>142</v>
      </c>
      <c r="M9421" s="3">
        <v>200000</v>
      </c>
      <c r="O9421" t="s">
        <v>8048</v>
      </c>
      <c r="P9421" t="s">
        <v>8049</v>
      </c>
    </row>
    <row r="9422" spans="1:16">
      <c r="A9422" t="s">
        <v>2</v>
      </c>
      <c r="B9422" t="s">
        <v>16504</v>
      </c>
      <c r="C9422" t="s">
        <v>213</v>
      </c>
      <c r="D9422" t="s">
        <v>163</v>
      </c>
      <c r="E9422" t="s">
        <v>141</v>
      </c>
      <c r="F9422" t="b">
        <v>0</v>
      </c>
      <c r="G9422" t="s">
        <v>181</v>
      </c>
      <c r="H9422" s="1">
        <v>45153.250648148147</v>
      </c>
      <c r="I9422" t="b">
        <v>0</v>
      </c>
      <c r="J9422" t="b">
        <v>1</v>
      </c>
      <c r="K9422" t="s">
        <v>116</v>
      </c>
      <c r="L9422" t="s">
        <v>166</v>
      </c>
      <c r="N9422" s="2">
        <v>78.544998168945313</v>
      </c>
      <c r="O9422" t="s">
        <v>1192</v>
      </c>
      <c r="P9422" t="s">
        <v>9177</v>
      </c>
    </row>
    <row r="9423" spans="1:16">
      <c r="A9423" t="s">
        <v>2</v>
      </c>
      <c r="B9423" t="s">
        <v>3162</v>
      </c>
      <c r="C9423" t="s">
        <v>57</v>
      </c>
      <c r="D9423" t="s">
        <v>157</v>
      </c>
      <c r="E9423" t="s">
        <v>141</v>
      </c>
      <c r="F9423" t="b">
        <v>0</v>
      </c>
      <c r="G9423" t="s">
        <v>57</v>
      </c>
      <c r="H9423" s="1">
        <v>45278.590277777781</v>
      </c>
      <c r="I9423" t="b">
        <v>0</v>
      </c>
      <c r="J9423" t="b">
        <v>0</v>
      </c>
      <c r="K9423" t="s">
        <v>57</v>
      </c>
      <c r="L9423" t="s">
        <v>142</v>
      </c>
      <c r="M9423" s="3">
        <v>145000</v>
      </c>
      <c r="O9423" t="s">
        <v>16505</v>
      </c>
      <c r="P9423" t="s">
        <v>16506</v>
      </c>
    </row>
    <row r="9424" spans="1:16">
      <c r="A9424" t="s">
        <v>0</v>
      </c>
      <c r="B9424" t="s">
        <v>16507</v>
      </c>
      <c r="C9424" t="s">
        <v>285</v>
      </c>
      <c r="D9424" t="s">
        <v>140</v>
      </c>
      <c r="E9424" t="s">
        <v>141</v>
      </c>
      <c r="F9424" t="b">
        <v>0</v>
      </c>
      <c r="G9424" t="s">
        <v>181</v>
      </c>
      <c r="H9424" s="1">
        <v>44950.125798611109</v>
      </c>
      <c r="I9424" t="b">
        <v>0</v>
      </c>
      <c r="J9424" t="b">
        <v>0</v>
      </c>
      <c r="K9424" t="s">
        <v>116</v>
      </c>
      <c r="L9424" t="s">
        <v>166</v>
      </c>
      <c r="N9424" s="2">
        <v>31</v>
      </c>
      <c r="O9424" t="s">
        <v>16508</v>
      </c>
      <c r="P9424" t="s">
        <v>16509</v>
      </c>
    </row>
    <row r="9425" spans="1:16">
      <c r="A9425" t="s">
        <v>0</v>
      </c>
      <c r="B9425" t="s">
        <v>16510</v>
      </c>
      <c r="C9425" t="s">
        <v>695</v>
      </c>
      <c r="D9425" t="s">
        <v>163</v>
      </c>
      <c r="E9425" t="s">
        <v>141</v>
      </c>
      <c r="F9425" t="b">
        <v>0</v>
      </c>
      <c r="G9425" t="s">
        <v>153</v>
      </c>
      <c r="H9425" s="1">
        <v>45152.250833333332</v>
      </c>
      <c r="I9425" t="b">
        <v>0</v>
      </c>
      <c r="J9425" t="b">
        <v>0</v>
      </c>
      <c r="K9425" t="s">
        <v>116</v>
      </c>
      <c r="L9425" t="s">
        <v>166</v>
      </c>
      <c r="N9425" s="2">
        <v>27.29000091552734</v>
      </c>
      <c r="O9425" t="s">
        <v>9829</v>
      </c>
      <c r="P9425" t="s">
        <v>16511</v>
      </c>
    </row>
    <row r="9426" spans="1:16">
      <c r="A9426" t="s">
        <v>2</v>
      </c>
      <c r="B9426" t="s">
        <v>2763</v>
      </c>
      <c r="C9426" t="s">
        <v>16512</v>
      </c>
      <c r="D9426" t="s">
        <v>140</v>
      </c>
      <c r="E9426" t="s">
        <v>141</v>
      </c>
      <c r="F9426" t="b">
        <v>0</v>
      </c>
      <c r="G9426" t="s">
        <v>153</v>
      </c>
      <c r="H9426" s="1">
        <v>44999.544918981483</v>
      </c>
      <c r="I9426" t="b">
        <v>0</v>
      </c>
      <c r="J9426" t="b">
        <v>0</v>
      </c>
      <c r="K9426" t="s">
        <v>116</v>
      </c>
      <c r="L9426" t="s">
        <v>166</v>
      </c>
      <c r="N9426" s="2">
        <v>35</v>
      </c>
      <c r="O9426" t="s">
        <v>4788</v>
      </c>
      <c r="P9426" t="s">
        <v>16513</v>
      </c>
    </row>
    <row r="9427" spans="1:16">
      <c r="A9427" t="s">
        <v>2</v>
      </c>
      <c r="B9427" t="s">
        <v>2</v>
      </c>
      <c r="C9427" t="s">
        <v>173</v>
      </c>
      <c r="D9427" t="s">
        <v>349</v>
      </c>
      <c r="E9427" t="s">
        <v>206</v>
      </c>
      <c r="F9427" t="b">
        <v>1</v>
      </c>
      <c r="G9427" t="s">
        <v>165</v>
      </c>
      <c r="H9427" s="1">
        <v>44979.585416666669</v>
      </c>
      <c r="I9427" t="b">
        <v>0</v>
      </c>
      <c r="J9427" t="b">
        <v>0</v>
      </c>
      <c r="K9427" t="s">
        <v>116</v>
      </c>
      <c r="L9427" t="s">
        <v>166</v>
      </c>
      <c r="N9427" s="2">
        <v>12</v>
      </c>
      <c r="O9427" t="s">
        <v>351</v>
      </c>
      <c r="P9427" t="s">
        <v>550</v>
      </c>
    </row>
    <row r="9428" spans="1:16">
      <c r="A9428" t="s">
        <v>2</v>
      </c>
      <c r="B9428" t="s">
        <v>16514</v>
      </c>
      <c r="C9428" t="s">
        <v>16515</v>
      </c>
      <c r="D9428" t="s">
        <v>214</v>
      </c>
      <c r="E9428" t="s">
        <v>141</v>
      </c>
      <c r="F9428" t="b">
        <v>0</v>
      </c>
      <c r="G9428" t="s">
        <v>148</v>
      </c>
      <c r="H9428" s="1">
        <v>44966.373182870368</v>
      </c>
      <c r="I9428" t="b">
        <v>0</v>
      </c>
      <c r="J9428" t="b">
        <v>0</v>
      </c>
      <c r="K9428" t="s">
        <v>116</v>
      </c>
      <c r="L9428" t="s">
        <v>142</v>
      </c>
      <c r="M9428" s="3">
        <v>90000</v>
      </c>
      <c r="O9428" t="s">
        <v>16516</v>
      </c>
      <c r="P9428" t="s">
        <v>16517</v>
      </c>
    </row>
    <row r="9429" spans="1:16">
      <c r="A9429" t="s">
        <v>5</v>
      </c>
      <c r="B9429" t="s">
        <v>7049</v>
      </c>
      <c r="C9429" t="s">
        <v>173</v>
      </c>
      <c r="D9429" t="s">
        <v>147</v>
      </c>
      <c r="E9429" t="s">
        <v>141</v>
      </c>
      <c r="F9429" t="b">
        <v>1</v>
      </c>
      <c r="G9429" t="s">
        <v>165</v>
      </c>
      <c r="H9429" s="1">
        <v>45053.561967592592</v>
      </c>
      <c r="I9429" t="b">
        <v>1</v>
      </c>
      <c r="J9429" t="b">
        <v>1</v>
      </c>
      <c r="K9429" t="s">
        <v>116</v>
      </c>
      <c r="L9429" t="s">
        <v>142</v>
      </c>
      <c r="M9429" s="3">
        <v>180000</v>
      </c>
      <c r="O9429" t="s">
        <v>578</v>
      </c>
      <c r="P9429" t="s">
        <v>16518</v>
      </c>
    </row>
    <row r="9430" spans="1:16">
      <c r="A9430" t="s">
        <v>1</v>
      </c>
      <c r="B9430" t="s">
        <v>1</v>
      </c>
      <c r="C9430" t="s">
        <v>14366</v>
      </c>
      <c r="D9430" t="s">
        <v>186</v>
      </c>
      <c r="E9430" t="s">
        <v>141</v>
      </c>
      <c r="F9430" t="b">
        <v>0</v>
      </c>
      <c r="G9430" t="s">
        <v>148</v>
      </c>
      <c r="H9430" s="1">
        <v>45189.620335648149</v>
      </c>
      <c r="I9430" t="b">
        <v>0</v>
      </c>
      <c r="J9430" t="b">
        <v>0</v>
      </c>
      <c r="K9430" t="s">
        <v>116</v>
      </c>
      <c r="L9430" t="s">
        <v>142</v>
      </c>
      <c r="M9430" s="3">
        <v>96300</v>
      </c>
      <c r="O9430" t="s">
        <v>16519</v>
      </c>
      <c r="P9430" t="s">
        <v>16520</v>
      </c>
    </row>
    <row r="9431" spans="1:16">
      <c r="A9431" t="s">
        <v>5</v>
      </c>
      <c r="B9431" t="s">
        <v>5</v>
      </c>
      <c r="C9431" t="s">
        <v>25</v>
      </c>
      <c r="D9431" t="s">
        <v>157</v>
      </c>
      <c r="E9431" t="s">
        <v>141</v>
      </c>
      <c r="F9431" t="b">
        <v>0</v>
      </c>
      <c r="G9431" t="s">
        <v>25</v>
      </c>
      <c r="H9431" s="1">
        <v>45217.771145833343</v>
      </c>
      <c r="I9431" t="b">
        <v>0</v>
      </c>
      <c r="J9431" t="b">
        <v>0</v>
      </c>
      <c r="K9431" t="s">
        <v>25</v>
      </c>
      <c r="L9431" t="s">
        <v>142</v>
      </c>
      <c r="M9431" s="3">
        <v>155500</v>
      </c>
      <c r="O9431" t="s">
        <v>16521</v>
      </c>
      <c r="P9431" t="s">
        <v>16522</v>
      </c>
    </row>
    <row r="9432" spans="1:16">
      <c r="A9432" t="s">
        <v>1</v>
      </c>
      <c r="B9432" t="s">
        <v>16523</v>
      </c>
      <c r="C9432" t="s">
        <v>430</v>
      </c>
      <c r="D9432" t="s">
        <v>186</v>
      </c>
      <c r="E9432" t="s">
        <v>206</v>
      </c>
      <c r="F9432" t="b">
        <v>0</v>
      </c>
      <c r="G9432" t="s">
        <v>148</v>
      </c>
      <c r="H9432" s="1">
        <v>45203.571770833332</v>
      </c>
      <c r="I9432" t="b">
        <v>0</v>
      </c>
      <c r="J9432" t="b">
        <v>1</v>
      </c>
      <c r="K9432" t="s">
        <v>116</v>
      </c>
      <c r="L9432" t="s">
        <v>166</v>
      </c>
      <c r="N9432" s="2">
        <v>64</v>
      </c>
      <c r="O9432" t="s">
        <v>7401</v>
      </c>
      <c r="P9432" t="s">
        <v>16524</v>
      </c>
    </row>
    <row r="9433" spans="1:16">
      <c r="A9433" t="s">
        <v>1</v>
      </c>
      <c r="B9433" t="s">
        <v>16525</v>
      </c>
      <c r="C9433" t="s">
        <v>16526</v>
      </c>
      <c r="D9433" t="s">
        <v>214</v>
      </c>
      <c r="E9433" t="s">
        <v>141</v>
      </c>
      <c r="F9433" t="b">
        <v>0</v>
      </c>
      <c r="G9433" t="s">
        <v>207</v>
      </c>
      <c r="H9433" s="1">
        <v>45112.382465277777</v>
      </c>
      <c r="I9433" t="b">
        <v>0</v>
      </c>
      <c r="J9433" t="b">
        <v>0</v>
      </c>
      <c r="K9433" t="s">
        <v>116</v>
      </c>
      <c r="L9433" t="s">
        <v>142</v>
      </c>
      <c r="M9433" s="3">
        <v>225000</v>
      </c>
      <c r="O9433" t="s">
        <v>16527</v>
      </c>
      <c r="P9433" t="s">
        <v>16528</v>
      </c>
    </row>
    <row r="9434" spans="1:16">
      <c r="A9434" t="s">
        <v>7</v>
      </c>
      <c r="B9434" t="s">
        <v>16529</v>
      </c>
      <c r="C9434" t="s">
        <v>655</v>
      </c>
      <c r="D9434" t="s">
        <v>186</v>
      </c>
      <c r="E9434" t="s">
        <v>141</v>
      </c>
      <c r="F9434" t="b">
        <v>0</v>
      </c>
      <c r="G9434" t="s">
        <v>207</v>
      </c>
      <c r="H9434" s="1">
        <v>44942.72152777778</v>
      </c>
      <c r="I9434" t="b">
        <v>0</v>
      </c>
      <c r="J9434" t="b">
        <v>0</v>
      </c>
      <c r="K9434" t="s">
        <v>116</v>
      </c>
      <c r="L9434" t="s">
        <v>142</v>
      </c>
      <c r="M9434" s="3">
        <v>92500</v>
      </c>
      <c r="O9434" t="s">
        <v>7980</v>
      </c>
      <c r="P9434" t="s">
        <v>5827</v>
      </c>
    </row>
    <row r="9435" spans="1:16">
      <c r="A9435" t="s">
        <v>2</v>
      </c>
      <c r="B9435" t="s">
        <v>16530</v>
      </c>
      <c r="C9435" t="s">
        <v>173</v>
      </c>
      <c r="D9435" t="s">
        <v>140</v>
      </c>
      <c r="E9435" t="s">
        <v>141</v>
      </c>
      <c r="F9435" t="b">
        <v>1</v>
      </c>
      <c r="G9435" t="s">
        <v>165</v>
      </c>
      <c r="H9435" s="1">
        <v>45127.294872685183</v>
      </c>
      <c r="I9435" t="b">
        <v>0</v>
      </c>
      <c r="J9435" t="b">
        <v>0</v>
      </c>
      <c r="K9435" t="s">
        <v>116</v>
      </c>
      <c r="L9435" t="s">
        <v>142</v>
      </c>
      <c r="M9435" s="3">
        <v>40000</v>
      </c>
      <c r="O9435" t="s">
        <v>2882</v>
      </c>
      <c r="P9435" t="s">
        <v>16531</v>
      </c>
    </row>
    <row r="9436" spans="1:16">
      <c r="A9436" t="s">
        <v>1</v>
      </c>
      <c r="B9436" t="s">
        <v>16532</v>
      </c>
      <c r="C9436" t="s">
        <v>173</v>
      </c>
      <c r="D9436" t="s">
        <v>349</v>
      </c>
      <c r="E9436" t="s">
        <v>897</v>
      </c>
      <c r="F9436" t="b">
        <v>1</v>
      </c>
      <c r="G9436" t="s">
        <v>104</v>
      </c>
      <c r="H9436" s="1">
        <v>45254.392604166656</v>
      </c>
      <c r="I9436" t="b">
        <v>1</v>
      </c>
      <c r="J9436" t="b">
        <v>0</v>
      </c>
      <c r="K9436" t="s">
        <v>104</v>
      </c>
      <c r="L9436" t="s">
        <v>166</v>
      </c>
      <c r="N9436" s="2">
        <v>22.5</v>
      </c>
      <c r="O9436" t="s">
        <v>351</v>
      </c>
      <c r="P9436" t="s">
        <v>16533</v>
      </c>
    </row>
    <row r="9437" spans="1:16">
      <c r="A9437" t="s">
        <v>1</v>
      </c>
      <c r="B9437" t="s">
        <v>1</v>
      </c>
      <c r="C9437" t="s">
        <v>534</v>
      </c>
      <c r="D9437" t="s">
        <v>163</v>
      </c>
      <c r="E9437" t="s">
        <v>164</v>
      </c>
      <c r="F9437" t="b">
        <v>0</v>
      </c>
      <c r="G9437" t="s">
        <v>165</v>
      </c>
      <c r="H9437" s="1">
        <v>45205.754421296297</v>
      </c>
      <c r="I9437" t="b">
        <v>1</v>
      </c>
      <c r="J9437" t="b">
        <v>1</v>
      </c>
      <c r="K9437" t="s">
        <v>116</v>
      </c>
      <c r="L9437" t="s">
        <v>166</v>
      </c>
      <c r="N9437" s="2">
        <v>54.420001983642578</v>
      </c>
      <c r="O9437" t="s">
        <v>535</v>
      </c>
      <c r="P9437" t="s">
        <v>1208</v>
      </c>
    </row>
    <row r="9438" spans="1:16">
      <c r="A9438" t="s">
        <v>6</v>
      </c>
      <c r="B9438" t="s">
        <v>16534</v>
      </c>
      <c r="C9438" t="s">
        <v>723</v>
      </c>
      <c r="D9438" t="s">
        <v>16535</v>
      </c>
      <c r="E9438" t="s">
        <v>141</v>
      </c>
      <c r="F9438" t="b">
        <v>0</v>
      </c>
      <c r="G9438" t="s">
        <v>104</v>
      </c>
      <c r="H9438" s="1">
        <v>45139.054780092592</v>
      </c>
      <c r="I9438" t="b">
        <v>0</v>
      </c>
      <c r="J9438" t="b">
        <v>1</v>
      </c>
      <c r="K9438" t="s">
        <v>104</v>
      </c>
      <c r="L9438" t="s">
        <v>142</v>
      </c>
      <c r="M9438" s="3">
        <v>79019</v>
      </c>
      <c r="O9438" t="s">
        <v>16536</v>
      </c>
      <c r="P9438" t="s">
        <v>16537</v>
      </c>
    </row>
    <row r="9439" spans="1:16">
      <c r="A9439" t="s">
        <v>1</v>
      </c>
      <c r="B9439" t="s">
        <v>3844</v>
      </c>
      <c r="C9439" t="s">
        <v>173</v>
      </c>
      <c r="D9439" t="s">
        <v>349</v>
      </c>
      <c r="E9439" t="s">
        <v>141</v>
      </c>
      <c r="F9439" t="b">
        <v>1</v>
      </c>
      <c r="G9439" t="s">
        <v>148</v>
      </c>
      <c r="H9439" s="1">
        <v>44980.471145833333</v>
      </c>
      <c r="I9439" t="b">
        <v>1</v>
      </c>
      <c r="J9439" t="b">
        <v>0</v>
      </c>
      <c r="K9439" t="s">
        <v>116</v>
      </c>
      <c r="L9439" t="s">
        <v>166</v>
      </c>
      <c r="N9439" s="2">
        <v>27.5</v>
      </c>
      <c r="O9439" t="s">
        <v>351</v>
      </c>
      <c r="P9439" t="s">
        <v>16538</v>
      </c>
    </row>
    <row r="9440" spans="1:16">
      <c r="A9440" t="s">
        <v>0</v>
      </c>
      <c r="B9440" t="s">
        <v>16539</v>
      </c>
      <c r="C9440" t="s">
        <v>882</v>
      </c>
      <c r="D9440" t="s">
        <v>163</v>
      </c>
      <c r="E9440" t="s">
        <v>141</v>
      </c>
      <c r="F9440" t="b">
        <v>0</v>
      </c>
      <c r="G9440" t="s">
        <v>153</v>
      </c>
      <c r="H9440" s="1">
        <v>45146.458854166667</v>
      </c>
      <c r="I9440" t="b">
        <v>0</v>
      </c>
      <c r="J9440" t="b">
        <v>0</v>
      </c>
      <c r="K9440" t="s">
        <v>116</v>
      </c>
      <c r="L9440" t="s">
        <v>166</v>
      </c>
      <c r="N9440" s="2">
        <v>25</v>
      </c>
      <c r="O9440" t="s">
        <v>13637</v>
      </c>
      <c r="P9440" t="s">
        <v>16540</v>
      </c>
    </row>
    <row r="9441" spans="1:16">
      <c r="A9441" t="s">
        <v>7</v>
      </c>
      <c r="B9441" t="s">
        <v>16541</v>
      </c>
      <c r="C9441" t="s">
        <v>173</v>
      </c>
      <c r="D9441" t="s">
        <v>282</v>
      </c>
      <c r="E9441" t="s">
        <v>141</v>
      </c>
      <c r="F9441" t="b">
        <v>1</v>
      </c>
      <c r="G9441" t="s">
        <v>181</v>
      </c>
      <c r="H9441" s="1">
        <v>45089.667245370372</v>
      </c>
      <c r="I9441" t="b">
        <v>1</v>
      </c>
      <c r="J9441" t="b">
        <v>0</v>
      </c>
      <c r="K9441" t="s">
        <v>116</v>
      </c>
      <c r="L9441" t="s">
        <v>166</v>
      </c>
      <c r="N9441" s="2">
        <v>60</v>
      </c>
      <c r="O9441" t="s">
        <v>16542</v>
      </c>
    </row>
    <row r="9442" spans="1:16">
      <c r="A9442" t="s">
        <v>6</v>
      </c>
      <c r="B9442" t="s">
        <v>16543</v>
      </c>
      <c r="C9442" t="s">
        <v>16544</v>
      </c>
      <c r="D9442" t="s">
        <v>214</v>
      </c>
      <c r="E9442" t="s">
        <v>141</v>
      </c>
      <c r="F9442" t="b">
        <v>0</v>
      </c>
      <c r="G9442" t="s">
        <v>153</v>
      </c>
      <c r="H9442" s="1">
        <v>45154.210081018522</v>
      </c>
      <c r="I9442" t="b">
        <v>0</v>
      </c>
      <c r="J9442" t="b">
        <v>1</v>
      </c>
      <c r="K9442" t="s">
        <v>116</v>
      </c>
      <c r="L9442" t="s">
        <v>142</v>
      </c>
      <c r="M9442" s="3">
        <v>125000</v>
      </c>
      <c r="O9442" t="s">
        <v>14832</v>
      </c>
      <c r="P9442" t="s">
        <v>16545</v>
      </c>
    </row>
    <row r="9443" spans="1:16">
      <c r="A9443" t="s">
        <v>0</v>
      </c>
      <c r="B9443" t="s">
        <v>0</v>
      </c>
      <c r="C9443" t="s">
        <v>1604</v>
      </c>
      <c r="D9443" t="s">
        <v>147</v>
      </c>
      <c r="E9443" t="s">
        <v>206</v>
      </c>
      <c r="F9443" t="b">
        <v>0</v>
      </c>
      <c r="G9443" t="s">
        <v>165</v>
      </c>
      <c r="H9443" s="1">
        <v>44952.042604166672</v>
      </c>
      <c r="I9443" t="b">
        <v>0</v>
      </c>
      <c r="J9443" t="b">
        <v>1</v>
      </c>
      <c r="K9443" t="s">
        <v>116</v>
      </c>
      <c r="L9443" t="s">
        <v>166</v>
      </c>
      <c r="N9443" s="2">
        <v>30</v>
      </c>
      <c r="O9443" t="s">
        <v>16546</v>
      </c>
      <c r="P9443" t="s">
        <v>16547</v>
      </c>
    </row>
    <row r="9444" spans="1:16">
      <c r="A9444" t="s">
        <v>1</v>
      </c>
      <c r="B9444" t="s">
        <v>1</v>
      </c>
      <c r="C9444" t="s">
        <v>821</v>
      </c>
      <c r="D9444" t="s">
        <v>282</v>
      </c>
      <c r="E9444" t="s">
        <v>206</v>
      </c>
      <c r="F9444" t="b">
        <v>0</v>
      </c>
      <c r="G9444" t="s">
        <v>181</v>
      </c>
      <c r="H9444" s="1">
        <v>45065.8752662037</v>
      </c>
      <c r="I9444" t="b">
        <v>1</v>
      </c>
      <c r="J9444" t="b">
        <v>0</v>
      </c>
      <c r="K9444" t="s">
        <v>116</v>
      </c>
      <c r="L9444" t="s">
        <v>166</v>
      </c>
      <c r="N9444" s="2">
        <v>70</v>
      </c>
      <c r="O9444" t="s">
        <v>8362</v>
      </c>
      <c r="P9444" t="s">
        <v>16548</v>
      </c>
    </row>
    <row r="9445" spans="1:16">
      <c r="A9445" t="s">
        <v>7</v>
      </c>
      <c r="B9445" t="s">
        <v>7</v>
      </c>
      <c r="C9445" t="s">
        <v>301</v>
      </c>
      <c r="D9445" t="s">
        <v>282</v>
      </c>
      <c r="E9445" t="s">
        <v>141</v>
      </c>
      <c r="F9445" t="b">
        <v>0</v>
      </c>
      <c r="G9445" t="s">
        <v>158</v>
      </c>
      <c r="H9445" s="1">
        <v>45203.376423611109</v>
      </c>
      <c r="I9445" t="b">
        <v>0</v>
      </c>
      <c r="J9445" t="b">
        <v>0</v>
      </c>
      <c r="K9445" t="s">
        <v>116</v>
      </c>
      <c r="L9445" t="s">
        <v>142</v>
      </c>
      <c r="M9445" s="3">
        <v>110275</v>
      </c>
      <c r="O9445" t="s">
        <v>852</v>
      </c>
      <c r="P9445" t="s">
        <v>870</v>
      </c>
    </row>
    <row r="9446" spans="1:16">
      <c r="A9446" t="s">
        <v>0</v>
      </c>
      <c r="B9446" t="s">
        <v>16549</v>
      </c>
      <c r="C9446" t="s">
        <v>173</v>
      </c>
      <c r="D9446" t="s">
        <v>282</v>
      </c>
      <c r="E9446" t="s">
        <v>141</v>
      </c>
      <c r="F9446" t="b">
        <v>1</v>
      </c>
      <c r="G9446" t="s">
        <v>181</v>
      </c>
      <c r="H9446" s="1">
        <v>45100.845393518517</v>
      </c>
      <c r="I9446" t="b">
        <v>0</v>
      </c>
      <c r="J9446" t="b">
        <v>0</v>
      </c>
      <c r="K9446" t="s">
        <v>116</v>
      </c>
      <c r="L9446" t="s">
        <v>166</v>
      </c>
      <c r="N9446" s="2">
        <v>47.175003051757813</v>
      </c>
      <c r="O9446" t="s">
        <v>16550</v>
      </c>
      <c r="P9446" t="s">
        <v>5774</v>
      </c>
    </row>
    <row r="9447" spans="1:16">
      <c r="A9447" t="s">
        <v>5</v>
      </c>
      <c r="B9447" t="s">
        <v>5</v>
      </c>
      <c r="C9447" t="s">
        <v>810</v>
      </c>
      <c r="D9447" t="s">
        <v>362</v>
      </c>
      <c r="E9447" t="s">
        <v>141</v>
      </c>
      <c r="F9447" t="b">
        <v>0</v>
      </c>
      <c r="G9447" t="s">
        <v>148</v>
      </c>
      <c r="H9447" s="1">
        <v>45048.632222222222</v>
      </c>
      <c r="I9447" t="b">
        <v>0</v>
      </c>
      <c r="J9447" t="b">
        <v>0</v>
      </c>
      <c r="K9447" t="s">
        <v>116</v>
      </c>
      <c r="L9447" t="s">
        <v>142</v>
      </c>
      <c r="M9447" s="3">
        <v>140000</v>
      </c>
      <c r="O9447" t="s">
        <v>811</v>
      </c>
      <c r="P9447" t="s">
        <v>2878</v>
      </c>
    </row>
    <row r="9448" spans="1:16">
      <c r="A9448" t="s">
        <v>0</v>
      </c>
      <c r="B9448" t="s">
        <v>11376</v>
      </c>
      <c r="C9448" t="s">
        <v>16551</v>
      </c>
      <c r="D9448" t="s">
        <v>163</v>
      </c>
      <c r="E9448" t="s">
        <v>141</v>
      </c>
      <c r="F9448" t="b">
        <v>0</v>
      </c>
      <c r="G9448" t="s">
        <v>165</v>
      </c>
      <c r="H9448" s="1">
        <v>45158.418854166674</v>
      </c>
      <c r="I9448" t="b">
        <v>0</v>
      </c>
      <c r="J9448" t="b">
        <v>1</v>
      </c>
      <c r="K9448" t="s">
        <v>116</v>
      </c>
      <c r="L9448" t="s">
        <v>166</v>
      </c>
      <c r="N9448" s="2">
        <v>16.510000228881839</v>
      </c>
      <c r="O9448" t="s">
        <v>16552</v>
      </c>
      <c r="P9448" t="s">
        <v>16553</v>
      </c>
    </row>
    <row r="9449" spans="1:16">
      <c r="A9449" t="s">
        <v>1</v>
      </c>
      <c r="B9449" t="s">
        <v>2262</v>
      </c>
      <c r="C9449" t="s">
        <v>2107</v>
      </c>
      <c r="D9449" t="s">
        <v>2920</v>
      </c>
      <c r="E9449" t="s">
        <v>141</v>
      </c>
      <c r="F9449" t="b">
        <v>0</v>
      </c>
      <c r="G9449" t="s">
        <v>165</v>
      </c>
      <c r="H9449" s="1">
        <v>45029.100717592592</v>
      </c>
      <c r="I9449" t="b">
        <v>0</v>
      </c>
      <c r="J9449" t="b">
        <v>0</v>
      </c>
      <c r="K9449" t="s">
        <v>116</v>
      </c>
      <c r="L9449" t="s">
        <v>142</v>
      </c>
      <c r="M9449" s="3">
        <v>146000</v>
      </c>
      <c r="O9449" t="s">
        <v>7906</v>
      </c>
      <c r="P9449" t="s">
        <v>16554</v>
      </c>
    </row>
    <row r="9450" spans="1:16">
      <c r="A9450" t="s">
        <v>1</v>
      </c>
      <c r="B9450" t="s">
        <v>1</v>
      </c>
      <c r="C9450" t="s">
        <v>546</v>
      </c>
      <c r="D9450" t="s">
        <v>282</v>
      </c>
      <c r="E9450" t="s">
        <v>206</v>
      </c>
      <c r="F9450" t="b">
        <v>0</v>
      </c>
      <c r="G9450" t="s">
        <v>158</v>
      </c>
      <c r="H9450" s="1">
        <v>45127.506874999999</v>
      </c>
      <c r="I9450" t="b">
        <v>0</v>
      </c>
      <c r="J9450" t="b">
        <v>0</v>
      </c>
      <c r="K9450" t="s">
        <v>116</v>
      </c>
      <c r="L9450" t="s">
        <v>166</v>
      </c>
      <c r="N9450" s="2">
        <v>55</v>
      </c>
      <c r="O9450" t="s">
        <v>6789</v>
      </c>
      <c r="P9450" t="s">
        <v>16555</v>
      </c>
    </row>
    <row r="9451" spans="1:16">
      <c r="A9451" t="s">
        <v>1</v>
      </c>
      <c r="B9451" t="s">
        <v>1</v>
      </c>
      <c r="C9451" t="s">
        <v>1169</v>
      </c>
      <c r="D9451" t="s">
        <v>282</v>
      </c>
      <c r="E9451" t="s">
        <v>141</v>
      </c>
      <c r="F9451" t="b">
        <v>0</v>
      </c>
      <c r="G9451" t="s">
        <v>207</v>
      </c>
      <c r="H9451" s="1">
        <v>45043.299247685187</v>
      </c>
      <c r="I9451" t="b">
        <v>0</v>
      </c>
      <c r="J9451" t="b">
        <v>1</v>
      </c>
      <c r="K9451" t="s">
        <v>116</v>
      </c>
      <c r="L9451" t="s">
        <v>166</v>
      </c>
      <c r="N9451" s="2">
        <v>42.5</v>
      </c>
      <c r="O9451" t="s">
        <v>443</v>
      </c>
      <c r="P9451" t="s">
        <v>1908</v>
      </c>
    </row>
    <row r="9452" spans="1:16">
      <c r="A9452" t="s">
        <v>2</v>
      </c>
      <c r="B9452" t="s">
        <v>16556</v>
      </c>
      <c r="C9452" t="s">
        <v>173</v>
      </c>
      <c r="D9452" t="s">
        <v>186</v>
      </c>
      <c r="E9452" t="s">
        <v>206</v>
      </c>
      <c r="F9452" t="b">
        <v>1</v>
      </c>
      <c r="G9452" t="s">
        <v>158</v>
      </c>
      <c r="H9452" s="1">
        <v>44953.71297453704</v>
      </c>
      <c r="I9452" t="b">
        <v>0</v>
      </c>
      <c r="J9452" t="b">
        <v>1</v>
      </c>
      <c r="K9452" t="s">
        <v>116</v>
      </c>
      <c r="L9452" t="s">
        <v>166</v>
      </c>
      <c r="N9452" s="2">
        <v>51</v>
      </c>
      <c r="O9452" t="s">
        <v>269</v>
      </c>
      <c r="P9452" t="s">
        <v>16557</v>
      </c>
    </row>
    <row r="9453" spans="1:16">
      <c r="A9453" t="s">
        <v>1</v>
      </c>
      <c r="B9453" t="s">
        <v>1</v>
      </c>
      <c r="C9453" t="s">
        <v>3921</v>
      </c>
      <c r="D9453" t="s">
        <v>186</v>
      </c>
      <c r="E9453" t="s">
        <v>141</v>
      </c>
      <c r="F9453" t="b">
        <v>0</v>
      </c>
      <c r="G9453" t="s">
        <v>165</v>
      </c>
      <c r="H9453" s="1">
        <v>44931.728877314818</v>
      </c>
      <c r="I9453" t="b">
        <v>1</v>
      </c>
      <c r="J9453" t="b">
        <v>0</v>
      </c>
      <c r="K9453" t="s">
        <v>116</v>
      </c>
      <c r="L9453" t="s">
        <v>142</v>
      </c>
      <c r="M9453" s="3">
        <v>130000</v>
      </c>
      <c r="O9453" t="s">
        <v>13171</v>
      </c>
      <c r="P9453" t="s">
        <v>16558</v>
      </c>
    </row>
    <row r="9454" spans="1:16">
      <c r="A9454" t="s">
        <v>2</v>
      </c>
      <c r="B9454" t="s">
        <v>16559</v>
      </c>
      <c r="C9454" t="s">
        <v>185</v>
      </c>
      <c r="D9454" t="s">
        <v>186</v>
      </c>
      <c r="E9454" t="s">
        <v>141</v>
      </c>
      <c r="F9454" t="b">
        <v>0</v>
      </c>
      <c r="G9454" t="s">
        <v>181</v>
      </c>
      <c r="H9454" s="1">
        <v>45137.585821759261</v>
      </c>
      <c r="I9454" t="b">
        <v>0</v>
      </c>
      <c r="J9454" t="b">
        <v>1</v>
      </c>
      <c r="K9454" t="s">
        <v>116</v>
      </c>
      <c r="L9454" t="s">
        <v>142</v>
      </c>
      <c r="M9454" s="3">
        <v>224500</v>
      </c>
      <c r="O9454" t="s">
        <v>4623</v>
      </c>
      <c r="P9454" t="s">
        <v>16560</v>
      </c>
    </row>
    <row r="9455" spans="1:16">
      <c r="A9455" t="s">
        <v>2</v>
      </c>
      <c r="B9455" t="s">
        <v>16561</v>
      </c>
      <c r="C9455" t="s">
        <v>16562</v>
      </c>
      <c r="D9455" t="s">
        <v>186</v>
      </c>
      <c r="E9455" t="s">
        <v>141</v>
      </c>
      <c r="F9455" t="b">
        <v>0</v>
      </c>
      <c r="G9455" t="s">
        <v>148</v>
      </c>
      <c r="H9455" s="1">
        <v>45230.915335648147</v>
      </c>
      <c r="I9455" t="b">
        <v>0</v>
      </c>
      <c r="J9455" t="b">
        <v>1</v>
      </c>
      <c r="K9455" t="s">
        <v>116</v>
      </c>
      <c r="L9455" t="s">
        <v>142</v>
      </c>
      <c r="M9455" s="3">
        <v>240000</v>
      </c>
      <c r="O9455" t="s">
        <v>16563</v>
      </c>
    </row>
    <row r="9456" spans="1:16">
      <c r="A9456" t="s">
        <v>2</v>
      </c>
      <c r="B9456" t="s">
        <v>2</v>
      </c>
      <c r="C9456" t="s">
        <v>185</v>
      </c>
      <c r="D9456" t="s">
        <v>147</v>
      </c>
      <c r="E9456" t="s">
        <v>206</v>
      </c>
      <c r="F9456" t="b">
        <v>0</v>
      </c>
      <c r="G9456" t="s">
        <v>181</v>
      </c>
      <c r="H9456" s="1">
        <v>44931.127766203703</v>
      </c>
      <c r="I9456" t="b">
        <v>0</v>
      </c>
      <c r="J9456" t="b">
        <v>1</v>
      </c>
      <c r="K9456" t="s">
        <v>116</v>
      </c>
      <c r="L9456" t="s">
        <v>166</v>
      </c>
      <c r="N9456" s="2">
        <v>84</v>
      </c>
      <c r="O9456" t="s">
        <v>16564</v>
      </c>
      <c r="P9456" t="s">
        <v>16565</v>
      </c>
    </row>
    <row r="9457" spans="1:16">
      <c r="A9457" t="s">
        <v>2</v>
      </c>
      <c r="B9457" t="s">
        <v>16566</v>
      </c>
      <c r="C9457" t="s">
        <v>455</v>
      </c>
      <c r="D9457" t="s">
        <v>163</v>
      </c>
      <c r="E9457" t="s">
        <v>141</v>
      </c>
      <c r="F9457" t="b">
        <v>0</v>
      </c>
      <c r="G9457" t="s">
        <v>158</v>
      </c>
      <c r="H9457" s="1">
        <v>45166.086412037039</v>
      </c>
      <c r="I9457" t="b">
        <v>0</v>
      </c>
      <c r="J9457" t="b">
        <v>0</v>
      </c>
      <c r="K9457" t="s">
        <v>116</v>
      </c>
      <c r="L9457" t="s">
        <v>166</v>
      </c>
      <c r="N9457" s="2">
        <v>40.81500244140625</v>
      </c>
      <c r="O9457" t="s">
        <v>1104</v>
      </c>
      <c r="P9457" t="s">
        <v>9155</v>
      </c>
    </row>
    <row r="9458" spans="1:16">
      <c r="A9458" t="s">
        <v>1</v>
      </c>
      <c r="B9458" t="s">
        <v>16567</v>
      </c>
      <c r="C9458" t="s">
        <v>173</v>
      </c>
      <c r="D9458" t="s">
        <v>349</v>
      </c>
      <c r="E9458" t="s">
        <v>206</v>
      </c>
      <c r="F9458" t="b">
        <v>1</v>
      </c>
      <c r="G9458" t="s">
        <v>158</v>
      </c>
      <c r="H9458" s="1">
        <v>44970.423194444447</v>
      </c>
      <c r="I9458" t="b">
        <v>1</v>
      </c>
      <c r="J9458" t="b">
        <v>0</v>
      </c>
      <c r="K9458" t="s">
        <v>116</v>
      </c>
      <c r="L9458" t="s">
        <v>166</v>
      </c>
      <c r="N9458" s="2">
        <v>11</v>
      </c>
      <c r="O9458" t="s">
        <v>351</v>
      </c>
      <c r="P9458" t="s">
        <v>1067</v>
      </c>
    </row>
    <row r="9459" spans="1:16">
      <c r="A9459" t="s">
        <v>2</v>
      </c>
      <c r="B9459" t="s">
        <v>16568</v>
      </c>
      <c r="C9459" t="s">
        <v>173</v>
      </c>
      <c r="D9459" t="s">
        <v>329</v>
      </c>
      <c r="E9459" t="s">
        <v>141</v>
      </c>
      <c r="F9459" t="b">
        <v>1</v>
      </c>
      <c r="G9459" t="s">
        <v>207</v>
      </c>
      <c r="H9459" s="1">
        <v>44964.75372685185</v>
      </c>
      <c r="I9459" t="b">
        <v>0</v>
      </c>
      <c r="J9459" t="b">
        <v>0</v>
      </c>
      <c r="K9459" t="s">
        <v>116</v>
      </c>
      <c r="L9459" t="s">
        <v>142</v>
      </c>
      <c r="M9459" s="3">
        <v>150000</v>
      </c>
      <c r="O9459" t="s">
        <v>1229</v>
      </c>
      <c r="P9459" t="s">
        <v>4829</v>
      </c>
    </row>
    <row r="9460" spans="1:16">
      <c r="A9460" t="s">
        <v>0</v>
      </c>
      <c r="B9460" t="s">
        <v>16569</v>
      </c>
      <c r="C9460" t="s">
        <v>618</v>
      </c>
      <c r="D9460" t="s">
        <v>163</v>
      </c>
      <c r="E9460" t="s">
        <v>141</v>
      </c>
      <c r="F9460" t="b">
        <v>0</v>
      </c>
      <c r="G9460" t="s">
        <v>181</v>
      </c>
      <c r="H9460" s="1">
        <v>45141.752858796302</v>
      </c>
      <c r="I9460" t="b">
        <v>0</v>
      </c>
      <c r="J9460" t="b">
        <v>0</v>
      </c>
      <c r="K9460" t="s">
        <v>116</v>
      </c>
      <c r="L9460" t="s">
        <v>166</v>
      </c>
      <c r="N9460" s="2">
        <v>24.969999313354489</v>
      </c>
      <c r="O9460" t="s">
        <v>16570</v>
      </c>
      <c r="P9460" t="s">
        <v>16571</v>
      </c>
    </row>
    <row r="9461" spans="1:16">
      <c r="A9461" t="s">
        <v>4</v>
      </c>
      <c r="B9461" t="s">
        <v>16572</v>
      </c>
      <c r="C9461" t="s">
        <v>57</v>
      </c>
      <c r="D9461" t="s">
        <v>157</v>
      </c>
      <c r="E9461" t="s">
        <v>141</v>
      </c>
      <c r="F9461" t="b">
        <v>0</v>
      </c>
      <c r="G9461" t="s">
        <v>57</v>
      </c>
      <c r="H9461" s="1">
        <v>45266.631145833337</v>
      </c>
      <c r="I9461" t="b">
        <v>0</v>
      </c>
      <c r="J9461" t="b">
        <v>0</v>
      </c>
      <c r="K9461" t="s">
        <v>57</v>
      </c>
      <c r="L9461" t="s">
        <v>142</v>
      </c>
      <c r="M9461" s="3">
        <v>64800</v>
      </c>
      <c r="O9461" t="s">
        <v>1035</v>
      </c>
      <c r="P9461" t="s">
        <v>16573</v>
      </c>
    </row>
    <row r="9462" spans="1:16">
      <c r="A9462" t="s">
        <v>0</v>
      </c>
      <c r="B9462" t="s">
        <v>16574</v>
      </c>
      <c r="C9462" t="s">
        <v>173</v>
      </c>
      <c r="D9462" t="s">
        <v>140</v>
      </c>
      <c r="E9462" t="s">
        <v>206</v>
      </c>
      <c r="F9462" t="b">
        <v>1</v>
      </c>
      <c r="G9462" t="s">
        <v>165</v>
      </c>
      <c r="H9462" s="1">
        <v>45001.751458333332</v>
      </c>
      <c r="I9462" t="b">
        <v>1</v>
      </c>
      <c r="J9462" t="b">
        <v>0</v>
      </c>
      <c r="K9462" t="s">
        <v>116</v>
      </c>
      <c r="L9462" t="s">
        <v>166</v>
      </c>
      <c r="N9462" s="2">
        <v>26.5</v>
      </c>
      <c r="O9462" t="s">
        <v>11359</v>
      </c>
    </row>
    <row r="9463" spans="1:16">
      <c r="A9463" t="s">
        <v>1</v>
      </c>
      <c r="B9463" t="s">
        <v>555</v>
      </c>
      <c r="C9463" t="s">
        <v>173</v>
      </c>
      <c r="D9463" t="s">
        <v>147</v>
      </c>
      <c r="E9463" t="s">
        <v>141</v>
      </c>
      <c r="F9463" t="b">
        <v>1</v>
      </c>
      <c r="G9463" t="s">
        <v>104</v>
      </c>
      <c r="H9463" s="1">
        <v>45188.720046296286</v>
      </c>
      <c r="I9463" t="b">
        <v>0</v>
      </c>
      <c r="J9463" t="b">
        <v>0</v>
      </c>
      <c r="K9463" t="s">
        <v>104</v>
      </c>
      <c r="L9463" t="s">
        <v>142</v>
      </c>
      <c r="M9463" s="3">
        <v>112143.5</v>
      </c>
      <c r="O9463" t="s">
        <v>16575</v>
      </c>
      <c r="P9463" t="s">
        <v>16576</v>
      </c>
    </row>
    <row r="9464" spans="1:16">
      <c r="A9464" t="s">
        <v>2</v>
      </c>
      <c r="B9464" t="s">
        <v>4190</v>
      </c>
      <c r="C9464" t="s">
        <v>173</v>
      </c>
      <c r="D9464" t="s">
        <v>147</v>
      </c>
      <c r="E9464" t="s">
        <v>141</v>
      </c>
      <c r="F9464" t="b">
        <v>1</v>
      </c>
      <c r="G9464" t="s">
        <v>165</v>
      </c>
      <c r="H9464" s="1">
        <v>45191.085231481477</v>
      </c>
      <c r="I9464" t="b">
        <v>0</v>
      </c>
      <c r="J9464" t="b">
        <v>1</v>
      </c>
      <c r="K9464" t="s">
        <v>116</v>
      </c>
      <c r="L9464" t="s">
        <v>142</v>
      </c>
      <c r="M9464" s="3">
        <v>125000</v>
      </c>
      <c r="O9464" t="s">
        <v>1967</v>
      </c>
      <c r="P9464" t="s">
        <v>5664</v>
      </c>
    </row>
    <row r="9465" spans="1:16">
      <c r="A9465" t="s">
        <v>1</v>
      </c>
      <c r="B9465" t="s">
        <v>1</v>
      </c>
      <c r="C9465" t="s">
        <v>8015</v>
      </c>
      <c r="D9465" t="s">
        <v>186</v>
      </c>
      <c r="E9465" t="s">
        <v>141</v>
      </c>
      <c r="F9465" t="b">
        <v>0</v>
      </c>
      <c r="G9465" t="s">
        <v>181</v>
      </c>
      <c r="H9465" s="1">
        <v>44992.605162037027</v>
      </c>
      <c r="I9465" t="b">
        <v>0</v>
      </c>
      <c r="J9465" t="b">
        <v>0</v>
      </c>
      <c r="K9465" t="s">
        <v>116</v>
      </c>
      <c r="L9465" t="s">
        <v>142</v>
      </c>
      <c r="M9465" s="3">
        <v>107500</v>
      </c>
      <c r="O9465" t="s">
        <v>8016</v>
      </c>
      <c r="P9465" t="s">
        <v>16577</v>
      </c>
    </row>
    <row r="9466" spans="1:16">
      <c r="A9466" t="s">
        <v>2</v>
      </c>
      <c r="B9466" t="s">
        <v>16578</v>
      </c>
      <c r="C9466" t="s">
        <v>937</v>
      </c>
      <c r="D9466" t="s">
        <v>147</v>
      </c>
      <c r="E9466" t="s">
        <v>141</v>
      </c>
      <c r="F9466" t="b">
        <v>0</v>
      </c>
      <c r="G9466" t="s">
        <v>181</v>
      </c>
      <c r="H9466" s="1">
        <v>45052.918912037043</v>
      </c>
      <c r="I9466" t="b">
        <v>0</v>
      </c>
      <c r="J9466" t="b">
        <v>1</v>
      </c>
      <c r="K9466" t="s">
        <v>116</v>
      </c>
      <c r="L9466" t="s">
        <v>142</v>
      </c>
      <c r="M9466" s="3">
        <v>254000</v>
      </c>
      <c r="O9466" t="s">
        <v>1267</v>
      </c>
      <c r="P9466" t="s">
        <v>16579</v>
      </c>
    </row>
    <row r="9467" spans="1:16">
      <c r="A9467" t="s">
        <v>1</v>
      </c>
      <c r="B9467" t="s">
        <v>5625</v>
      </c>
      <c r="C9467" t="s">
        <v>204</v>
      </c>
      <c r="D9467" t="s">
        <v>282</v>
      </c>
      <c r="E9467" t="s">
        <v>141</v>
      </c>
      <c r="F9467" t="b">
        <v>0</v>
      </c>
      <c r="G9467" t="s">
        <v>158</v>
      </c>
      <c r="H9467" s="1">
        <v>45037.520370370366</v>
      </c>
      <c r="I9467" t="b">
        <v>0</v>
      </c>
      <c r="J9467" t="b">
        <v>1</v>
      </c>
      <c r="K9467" t="s">
        <v>116</v>
      </c>
      <c r="L9467" t="s">
        <v>142</v>
      </c>
      <c r="M9467" s="3">
        <v>135000</v>
      </c>
      <c r="O9467" t="s">
        <v>376</v>
      </c>
      <c r="P9467" t="s">
        <v>16580</v>
      </c>
    </row>
    <row r="9468" spans="1:16">
      <c r="A9468" t="s">
        <v>0</v>
      </c>
      <c r="B9468" t="s">
        <v>6728</v>
      </c>
      <c r="C9468" t="s">
        <v>116</v>
      </c>
      <c r="D9468" t="s">
        <v>157</v>
      </c>
      <c r="E9468" t="s">
        <v>141</v>
      </c>
      <c r="F9468" t="b">
        <v>0</v>
      </c>
      <c r="G9468" t="s">
        <v>158</v>
      </c>
      <c r="H9468" s="1">
        <v>45280.710729166669</v>
      </c>
      <c r="I9468" t="b">
        <v>0</v>
      </c>
      <c r="J9468" t="b">
        <v>1</v>
      </c>
      <c r="K9468" t="s">
        <v>116</v>
      </c>
      <c r="L9468" t="s">
        <v>142</v>
      </c>
      <c r="M9468" s="3">
        <v>75067.5</v>
      </c>
      <c r="O9468" t="s">
        <v>16581</v>
      </c>
      <c r="P9468" t="s">
        <v>3582</v>
      </c>
    </row>
    <row r="9469" spans="1:16">
      <c r="A9469" t="s">
        <v>7</v>
      </c>
      <c r="B9469" t="s">
        <v>16582</v>
      </c>
      <c r="C9469" t="s">
        <v>3516</v>
      </c>
      <c r="D9469" t="s">
        <v>157</v>
      </c>
      <c r="E9469" t="s">
        <v>141</v>
      </c>
      <c r="F9469" t="b">
        <v>0</v>
      </c>
      <c r="G9469" t="s">
        <v>57</v>
      </c>
      <c r="H9469" s="1">
        <v>44998.930451388893</v>
      </c>
      <c r="I9469" t="b">
        <v>0</v>
      </c>
      <c r="J9469" t="b">
        <v>0</v>
      </c>
      <c r="K9469" t="s">
        <v>57</v>
      </c>
      <c r="L9469" t="s">
        <v>142</v>
      </c>
      <c r="M9469" s="3">
        <v>147500</v>
      </c>
      <c r="O9469" t="s">
        <v>2022</v>
      </c>
      <c r="P9469" t="s">
        <v>16583</v>
      </c>
    </row>
    <row r="9470" spans="1:16">
      <c r="A9470" t="s">
        <v>4</v>
      </c>
      <c r="B9470" t="s">
        <v>16584</v>
      </c>
      <c r="C9470" t="s">
        <v>16585</v>
      </c>
      <c r="D9470" t="s">
        <v>157</v>
      </c>
      <c r="E9470" t="s">
        <v>141</v>
      </c>
      <c r="F9470" t="b">
        <v>0</v>
      </c>
      <c r="G9470" t="s">
        <v>99</v>
      </c>
      <c r="H9470" s="1">
        <v>44994.445486111108</v>
      </c>
      <c r="I9470" t="b">
        <v>0</v>
      </c>
      <c r="J9470" t="b">
        <v>0</v>
      </c>
      <c r="K9470" t="s">
        <v>99</v>
      </c>
      <c r="L9470" t="s">
        <v>142</v>
      </c>
      <c r="M9470" s="3">
        <v>56700</v>
      </c>
      <c r="O9470" t="s">
        <v>4408</v>
      </c>
      <c r="P9470" t="s">
        <v>16586</v>
      </c>
    </row>
    <row r="9471" spans="1:16">
      <c r="A9471" t="s">
        <v>1</v>
      </c>
      <c r="B9471" t="s">
        <v>2828</v>
      </c>
      <c r="C9471" t="s">
        <v>231</v>
      </c>
      <c r="D9471" t="s">
        <v>157</v>
      </c>
      <c r="E9471" t="s">
        <v>141</v>
      </c>
      <c r="F9471" t="b">
        <v>0</v>
      </c>
      <c r="G9471" t="s">
        <v>47</v>
      </c>
      <c r="H9471" s="1">
        <v>44999.272581018522</v>
      </c>
      <c r="I9471" t="b">
        <v>0</v>
      </c>
      <c r="J9471" t="b">
        <v>0</v>
      </c>
      <c r="K9471" t="s">
        <v>47</v>
      </c>
      <c r="L9471" t="s">
        <v>142</v>
      </c>
      <c r="M9471" s="3">
        <v>134241</v>
      </c>
      <c r="O9471" t="s">
        <v>16587</v>
      </c>
      <c r="P9471" t="s">
        <v>625</v>
      </c>
    </row>
    <row r="9472" spans="1:16">
      <c r="A9472" t="s">
        <v>6</v>
      </c>
      <c r="B9472" t="s">
        <v>16588</v>
      </c>
      <c r="C9472" t="s">
        <v>116</v>
      </c>
      <c r="D9472" t="s">
        <v>157</v>
      </c>
      <c r="E9472" t="s">
        <v>141</v>
      </c>
      <c r="F9472" t="b">
        <v>0</v>
      </c>
      <c r="G9472" t="s">
        <v>158</v>
      </c>
      <c r="H9472" s="1">
        <v>45062.753101851849</v>
      </c>
      <c r="I9472" t="b">
        <v>0</v>
      </c>
      <c r="J9472" t="b">
        <v>0</v>
      </c>
      <c r="K9472" t="s">
        <v>116</v>
      </c>
      <c r="L9472" t="s">
        <v>142</v>
      </c>
      <c r="M9472" s="3">
        <v>157500</v>
      </c>
      <c r="O9472" t="s">
        <v>10589</v>
      </c>
      <c r="P9472" t="s">
        <v>4242</v>
      </c>
    </row>
    <row r="9473" spans="1:16">
      <c r="A9473" t="s">
        <v>2</v>
      </c>
      <c r="B9473" t="s">
        <v>16589</v>
      </c>
      <c r="C9473" t="s">
        <v>173</v>
      </c>
      <c r="D9473" t="s">
        <v>349</v>
      </c>
      <c r="E9473" t="s">
        <v>350</v>
      </c>
      <c r="F9473" t="b">
        <v>1</v>
      </c>
      <c r="G9473" t="s">
        <v>165</v>
      </c>
      <c r="H9473" s="1">
        <v>45243.627789351849</v>
      </c>
      <c r="I9473" t="b">
        <v>0</v>
      </c>
      <c r="J9473" t="b">
        <v>0</v>
      </c>
      <c r="K9473" t="s">
        <v>116</v>
      </c>
      <c r="L9473" t="s">
        <v>166</v>
      </c>
      <c r="N9473" s="2">
        <v>75</v>
      </c>
      <c r="O9473" t="s">
        <v>351</v>
      </c>
      <c r="P9473" t="s">
        <v>16590</v>
      </c>
    </row>
    <row r="9474" spans="1:16">
      <c r="A9474" t="s">
        <v>2</v>
      </c>
      <c r="B9474" t="s">
        <v>779</v>
      </c>
      <c r="C9474" t="s">
        <v>16591</v>
      </c>
      <c r="D9474" t="s">
        <v>186</v>
      </c>
      <c r="E9474" t="s">
        <v>141</v>
      </c>
      <c r="F9474" t="b">
        <v>0</v>
      </c>
      <c r="G9474" t="s">
        <v>158</v>
      </c>
      <c r="H9474" s="1">
        <v>45119.543055555558</v>
      </c>
      <c r="I9474" t="b">
        <v>0</v>
      </c>
      <c r="J9474" t="b">
        <v>0</v>
      </c>
      <c r="K9474" t="s">
        <v>116</v>
      </c>
      <c r="L9474" t="s">
        <v>142</v>
      </c>
      <c r="M9474" s="3">
        <v>92500</v>
      </c>
      <c r="O9474" t="s">
        <v>16592</v>
      </c>
      <c r="P9474" t="s">
        <v>16593</v>
      </c>
    </row>
    <row r="9475" spans="1:16">
      <c r="A9475" t="s">
        <v>7</v>
      </c>
      <c r="B9475" t="s">
        <v>16594</v>
      </c>
      <c r="C9475" t="s">
        <v>375</v>
      </c>
      <c r="D9475" t="s">
        <v>214</v>
      </c>
      <c r="E9475" t="s">
        <v>141</v>
      </c>
      <c r="F9475" t="b">
        <v>0</v>
      </c>
      <c r="G9475" t="s">
        <v>207</v>
      </c>
      <c r="H9475" s="1">
        <v>45063.376319444447</v>
      </c>
      <c r="I9475" t="b">
        <v>0</v>
      </c>
      <c r="J9475" t="b">
        <v>1</v>
      </c>
      <c r="K9475" t="s">
        <v>116</v>
      </c>
      <c r="L9475" t="s">
        <v>142</v>
      </c>
      <c r="M9475" s="3">
        <v>90000</v>
      </c>
      <c r="O9475" t="s">
        <v>2669</v>
      </c>
      <c r="P9475" t="s">
        <v>16595</v>
      </c>
    </row>
    <row r="9476" spans="1:16">
      <c r="A9476" t="s">
        <v>1</v>
      </c>
      <c r="B9476" t="s">
        <v>393</v>
      </c>
      <c r="C9476" t="s">
        <v>16596</v>
      </c>
      <c r="D9476" t="s">
        <v>214</v>
      </c>
      <c r="E9476" t="s">
        <v>141</v>
      </c>
      <c r="F9476" t="b">
        <v>0</v>
      </c>
      <c r="G9476" t="s">
        <v>207</v>
      </c>
      <c r="H9476" s="1">
        <v>45079.395810185182</v>
      </c>
      <c r="I9476" t="b">
        <v>0</v>
      </c>
      <c r="J9476" t="b">
        <v>0</v>
      </c>
      <c r="K9476" t="s">
        <v>116</v>
      </c>
      <c r="L9476" t="s">
        <v>142</v>
      </c>
      <c r="M9476" s="3">
        <v>90000</v>
      </c>
      <c r="O9476" t="s">
        <v>1200</v>
      </c>
      <c r="P9476" t="s">
        <v>16597</v>
      </c>
    </row>
    <row r="9477" spans="1:16">
      <c r="A9477" t="s">
        <v>2</v>
      </c>
      <c r="B9477" t="s">
        <v>16598</v>
      </c>
      <c r="C9477" t="s">
        <v>173</v>
      </c>
      <c r="D9477" t="s">
        <v>349</v>
      </c>
      <c r="E9477" t="s">
        <v>206</v>
      </c>
      <c r="F9477" t="b">
        <v>1</v>
      </c>
      <c r="G9477" t="s">
        <v>158</v>
      </c>
      <c r="H9477" s="1">
        <v>45097.62767361111</v>
      </c>
      <c r="I9477" t="b">
        <v>0</v>
      </c>
      <c r="J9477" t="b">
        <v>0</v>
      </c>
      <c r="K9477" t="s">
        <v>116</v>
      </c>
      <c r="L9477" t="s">
        <v>166</v>
      </c>
      <c r="N9477" s="2">
        <v>30</v>
      </c>
      <c r="O9477" t="s">
        <v>351</v>
      </c>
    </row>
    <row r="9478" spans="1:16">
      <c r="A9478" t="s">
        <v>0</v>
      </c>
      <c r="B9478" t="s">
        <v>4162</v>
      </c>
      <c r="C9478" t="s">
        <v>2677</v>
      </c>
      <c r="D9478" t="s">
        <v>157</v>
      </c>
      <c r="E9478" t="s">
        <v>16015</v>
      </c>
      <c r="F9478" t="b">
        <v>0</v>
      </c>
      <c r="G9478" t="s">
        <v>33</v>
      </c>
      <c r="H9478" s="1">
        <v>45234.745787037027</v>
      </c>
      <c r="I9478" t="b">
        <v>0</v>
      </c>
      <c r="J9478" t="b">
        <v>0</v>
      </c>
      <c r="K9478" t="s">
        <v>33</v>
      </c>
      <c r="L9478" t="s">
        <v>142</v>
      </c>
      <c r="M9478" s="3">
        <v>50400</v>
      </c>
      <c r="O9478" t="s">
        <v>485</v>
      </c>
      <c r="P9478" t="s">
        <v>454</v>
      </c>
    </row>
    <row r="9479" spans="1:16">
      <c r="A9479" t="s">
        <v>0</v>
      </c>
      <c r="B9479" t="s">
        <v>16599</v>
      </c>
      <c r="C9479" t="s">
        <v>1537</v>
      </c>
      <c r="D9479" t="s">
        <v>163</v>
      </c>
      <c r="E9479" t="s">
        <v>141</v>
      </c>
      <c r="F9479" t="b">
        <v>0</v>
      </c>
      <c r="G9479" t="s">
        <v>181</v>
      </c>
      <c r="H9479" s="1">
        <v>45174.250821759262</v>
      </c>
      <c r="I9479" t="b">
        <v>1</v>
      </c>
      <c r="J9479" t="b">
        <v>0</v>
      </c>
      <c r="K9479" t="s">
        <v>116</v>
      </c>
      <c r="L9479" t="s">
        <v>166</v>
      </c>
      <c r="N9479" s="2">
        <v>24.969999313354489</v>
      </c>
      <c r="O9479" t="s">
        <v>16600</v>
      </c>
      <c r="P9479" t="s">
        <v>16601</v>
      </c>
    </row>
    <row r="9480" spans="1:16">
      <c r="A9480" t="s">
        <v>0</v>
      </c>
      <c r="B9480" t="s">
        <v>0</v>
      </c>
      <c r="C9480" t="s">
        <v>16602</v>
      </c>
      <c r="D9480" t="s">
        <v>163</v>
      </c>
      <c r="E9480" t="s">
        <v>141</v>
      </c>
      <c r="F9480" t="b">
        <v>0</v>
      </c>
      <c r="G9480" t="s">
        <v>148</v>
      </c>
      <c r="H9480" s="1">
        <v>45223.840162037042</v>
      </c>
      <c r="I9480" t="b">
        <v>0</v>
      </c>
      <c r="J9480" t="b">
        <v>0</v>
      </c>
      <c r="K9480" t="s">
        <v>116</v>
      </c>
      <c r="L9480" t="s">
        <v>166</v>
      </c>
      <c r="N9480" s="2">
        <v>22.694999694824219</v>
      </c>
      <c r="O9480" t="s">
        <v>16603</v>
      </c>
      <c r="P9480" t="s">
        <v>16604</v>
      </c>
    </row>
    <row r="9481" spans="1:16">
      <c r="A9481" t="s">
        <v>4</v>
      </c>
      <c r="B9481" t="s">
        <v>16605</v>
      </c>
      <c r="C9481" t="s">
        <v>6750</v>
      </c>
      <c r="D9481" t="s">
        <v>157</v>
      </c>
      <c r="E9481" t="s">
        <v>141</v>
      </c>
      <c r="F9481" t="b">
        <v>0</v>
      </c>
      <c r="G9481" t="s">
        <v>39</v>
      </c>
      <c r="H9481" s="1">
        <v>45097.676458333342</v>
      </c>
      <c r="I9481" t="b">
        <v>0</v>
      </c>
      <c r="J9481" t="b">
        <v>0</v>
      </c>
      <c r="K9481" t="s">
        <v>39</v>
      </c>
      <c r="L9481" t="s">
        <v>142</v>
      </c>
      <c r="M9481" s="3">
        <v>72900</v>
      </c>
      <c r="O9481" t="s">
        <v>16606</v>
      </c>
      <c r="P9481" t="s">
        <v>16607</v>
      </c>
    </row>
    <row r="9482" spans="1:16">
      <c r="A9482" t="s">
        <v>1</v>
      </c>
      <c r="B9482" t="s">
        <v>887</v>
      </c>
      <c r="D9482" t="s">
        <v>186</v>
      </c>
      <c r="E9482" t="s">
        <v>141</v>
      </c>
      <c r="F9482" t="b">
        <v>0</v>
      </c>
      <c r="G9482" t="s">
        <v>165</v>
      </c>
      <c r="H9482" s="1">
        <v>44995.884201388893</v>
      </c>
      <c r="I9482" t="b">
        <v>0</v>
      </c>
      <c r="J9482" t="b">
        <v>1</v>
      </c>
      <c r="K9482" t="s">
        <v>116</v>
      </c>
      <c r="L9482" t="s">
        <v>142</v>
      </c>
      <c r="M9482" s="3">
        <v>170000</v>
      </c>
      <c r="O9482" t="s">
        <v>240</v>
      </c>
      <c r="P9482" t="s">
        <v>7072</v>
      </c>
    </row>
    <row r="9483" spans="1:16">
      <c r="A9483" t="s">
        <v>1</v>
      </c>
      <c r="B9483" t="s">
        <v>16608</v>
      </c>
      <c r="C9483" t="s">
        <v>5643</v>
      </c>
      <c r="D9483" t="s">
        <v>1562</v>
      </c>
      <c r="E9483" t="s">
        <v>141</v>
      </c>
      <c r="F9483" t="b">
        <v>0</v>
      </c>
      <c r="G9483" t="s">
        <v>92</v>
      </c>
      <c r="H9483" s="1">
        <v>44994.605868055558</v>
      </c>
      <c r="I9483" t="b">
        <v>0</v>
      </c>
      <c r="J9483" t="b">
        <v>0</v>
      </c>
      <c r="K9483" t="s">
        <v>92</v>
      </c>
      <c r="L9483" t="s">
        <v>142</v>
      </c>
      <c r="M9483" s="3">
        <v>82315.75</v>
      </c>
      <c r="O9483" t="s">
        <v>16609</v>
      </c>
      <c r="P9483" t="s">
        <v>16610</v>
      </c>
    </row>
    <row r="9484" spans="1:16">
      <c r="A9484" t="s">
        <v>2</v>
      </c>
      <c r="B9484" t="s">
        <v>16611</v>
      </c>
      <c r="C9484" t="s">
        <v>462</v>
      </c>
      <c r="D9484" t="s">
        <v>214</v>
      </c>
      <c r="E9484" t="s">
        <v>141</v>
      </c>
      <c r="F9484" t="b">
        <v>0</v>
      </c>
      <c r="G9484" t="s">
        <v>158</v>
      </c>
      <c r="H9484" s="1">
        <v>45155.33730324074</v>
      </c>
      <c r="I9484" t="b">
        <v>0</v>
      </c>
      <c r="J9484" t="b">
        <v>0</v>
      </c>
      <c r="K9484" t="s">
        <v>116</v>
      </c>
      <c r="L9484" t="s">
        <v>142</v>
      </c>
      <c r="M9484" s="3">
        <v>375000</v>
      </c>
      <c r="O9484" t="s">
        <v>16612</v>
      </c>
      <c r="P9484" t="s">
        <v>3665</v>
      </c>
    </row>
    <row r="9485" spans="1:16">
      <c r="A9485" t="s">
        <v>1</v>
      </c>
      <c r="B9485" t="s">
        <v>16613</v>
      </c>
      <c r="C9485" t="s">
        <v>357</v>
      </c>
      <c r="D9485" t="s">
        <v>186</v>
      </c>
      <c r="E9485" t="s">
        <v>141</v>
      </c>
      <c r="F9485" t="b">
        <v>0</v>
      </c>
      <c r="G9485" t="s">
        <v>153</v>
      </c>
      <c r="H9485" s="1">
        <v>45218.602222222216</v>
      </c>
      <c r="I9485" t="b">
        <v>1</v>
      </c>
      <c r="J9485" t="b">
        <v>0</v>
      </c>
      <c r="K9485" t="s">
        <v>116</v>
      </c>
      <c r="L9485" t="s">
        <v>142</v>
      </c>
      <c r="M9485" s="3">
        <v>145000</v>
      </c>
      <c r="O9485" t="s">
        <v>2679</v>
      </c>
    </row>
    <row r="9486" spans="1:16">
      <c r="A9486" t="s">
        <v>4</v>
      </c>
      <c r="B9486" t="s">
        <v>16614</v>
      </c>
      <c r="C9486" t="s">
        <v>173</v>
      </c>
      <c r="D9486" t="s">
        <v>902</v>
      </c>
      <c r="E9486" t="s">
        <v>141</v>
      </c>
      <c r="F9486" t="b">
        <v>1</v>
      </c>
      <c r="G9486" t="s">
        <v>13</v>
      </c>
      <c r="H9486" s="1">
        <v>45198.813171296293</v>
      </c>
      <c r="I9486" t="b">
        <v>0</v>
      </c>
      <c r="J9486" t="b">
        <v>0</v>
      </c>
      <c r="K9486" t="s">
        <v>13</v>
      </c>
      <c r="L9486" t="s">
        <v>142</v>
      </c>
      <c r="M9486" s="3">
        <v>200000</v>
      </c>
      <c r="O9486" t="s">
        <v>7170</v>
      </c>
      <c r="P9486" t="s">
        <v>2650</v>
      </c>
    </row>
    <row r="9487" spans="1:16">
      <c r="A9487" t="s">
        <v>6</v>
      </c>
      <c r="B9487" t="s">
        <v>16543</v>
      </c>
      <c r="C9487" t="s">
        <v>16544</v>
      </c>
      <c r="D9487" t="s">
        <v>147</v>
      </c>
      <c r="E9487" t="s">
        <v>141</v>
      </c>
      <c r="F9487" t="b">
        <v>0</v>
      </c>
      <c r="G9487" t="s">
        <v>153</v>
      </c>
      <c r="H9487" s="1">
        <v>45154.585520833331</v>
      </c>
      <c r="I9487" t="b">
        <v>0</v>
      </c>
      <c r="J9487" t="b">
        <v>1</v>
      </c>
      <c r="K9487" t="s">
        <v>116</v>
      </c>
      <c r="L9487" t="s">
        <v>142</v>
      </c>
      <c r="M9487" s="3">
        <v>126000</v>
      </c>
      <c r="O9487" t="s">
        <v>14832</v>
      </c>
      <c r="P9487" t="s">
        <v>16545</v>
      </c>
    </row>
    <row r="9488" spans="1:16">
      <c r="A9488" t="s">
        <v>0</v>
      </c>
      <c r="B9488" t="s">
        <v>16615</v>
      </c>
      <c r="C9488" t="s">
        <v>16616</v>
      </c>
      <c r="D9488" t="s">
        <v>157</v>
      </c>
      <c r="E9488" t="s">
        <v>141</v>
      </c>
      <c r="F9488" t="b">
        <v>0</v>
      </c>
      <c r="G9488" t="s">
        <v>115</v>
      </c>
      <c r="H9488" s="1">
        <v>44956.885208333333</v>
      </c>
      <c r="I9488" t="b">
        <v>0</v>
      </c>
      <c r="J9488" t="b">
        <v>0</v>
      </c>
      <c r="K9488" t="s">
        <v>115</v>
      </c>
      <c r="L9488" t="s">
        <v>142</v>
      </c>
      <c r="M9488" s="3">
        <v>98500</v>
      </c>
      <c r="O9488" t="s">
        <v>16617</v>
      </c>
      <c r="P9488" t="s">
        <v>16618</v>
      </c>
    </row>
    <row r="9489" spans="1:16">
      <c r="A9489" t="s">
        <v>2</v>
      </c>
      <c r="B9489" t="s">
        <v>16619</v>
      </c>
      <c r="C9489" t="s">
        <v>116</v>
      </c>
      <c r="D9489" t="s">
        <v>3184</v>
      </c>
      <c r="E9489" t="s">
        <v>141</v>
      </c>
      <c r="F9489" t="b">
        <v>0</v>
      </c>
      <c r="G9489" t="s">
        <v>158</v>
      </c>
      <c r="H9489" s="1">
        <v>44953.296273148153</v>
      </c>
      <c r="I9489" t="b">
        <v>0</v>
      </c>
      <c r="J9489" t="b">
        <v>1</v>
      </c>
      <c r="K9489" t="s">
        <v>116</v>
      </c>
      <c r="L9489" t="s">
        <v>142</v>
      </c>
      <c r="M9489" s="3">
        <v>157375</v>
      </c>
      <c r="O9489" t="s">
        <v>7872</v>
      </c>
      <c r="P9489" t="s">
        <v>16620</v>
      </c>
    </row>
    <row r="9490" spans="1:16">
      <c r="A9490" t="s">
        <v>8</v>
      </c>
      <c r="B9490" t="s">
        <v>16621</v>
      </c>
      <c r="C9490" t="s">
        <v>2157</v>
      </c>
      <c r="D9490" t="s">
        <v>157</v>
      </c>
      <c r="E9490" t="s">
        <v>141</v>
      </c>
      <c r="F9490" t="b">
        <v>0</v>
      </c>
      <c r="G9490" t="s">
        <v>56</v>
      </c>
      <c r="H9490" s="1">
        <v>45007.357245370367</v>
      </c>
      <c r="I9490" t="b">
        <v>0</v>
      </c>
      <c r="J9490" t="b">
        <v>0</v>
      </c>
      <c r="K9490" t="s">
        <v>56</v>
      </c>
      <c r="L9490" t="s">
        <v>142</v>
      </c>
      <c r="M9490" s="3">
        <v>56700</v>
      </c>
      <c r="O9490" t="s">
        <v>5713</v>
      </c>
      <c r="P9490" t="s">
        <v>16622</v>
      </c>
    </row>
    <row r="9491" spans="1:16">
      <c r="A9491" t="s">
        <v>1</v>
      </c>
      <c r="B9491" t="s">
        <v>16623</v>
      </c>
      <c r="C9491" t="s">
        <v>494</v>
      </c>
      <c r="D9491" t="s">
        <v>362</v>
      </c>
      <c r="E9491" t="s">
        <v>206</v>
      </c>
      <c r="F9491" t="b">
        <v>0</v>
      </c>
      <c r="G9491" t="s">
        <v>165</v>
      </c>
      <c r="H9491" s="1">
        <v>45245.588946759257</v>
      </c>
      <c r="I9491" t="b">
        <v>1</v>
      </c>
      <c r="J9491" t="b">
        <v>0</v>
      </c>
      <c r="K9491" t="s">
        <v>116</v>
      </c>
      <c r="L9491" t="s">
        <v>166</v>
      </c>
      <c r="N9491" s="2">
        <v>45</v>
      </c>
      <c r="O9491" t="s">
        <v>16624</v>
      </c>
      <c r="P9491" t="s">
        <v>9069</v>
      </c>
    </row>
    <row r="9492" spans="1:16">
      <c r="A9492" t="s">
        <v>2</v>
      </c>
      <c r="B9492" t="s">
        <v>16625</v>
      </c>
      <c r="C9492" t="s">
        <v>1745</v>
      </c>
      <c r="D9492" t="s">
        <v>186</v>
      </c>
      <c r="E9492" t="s">
        <v>141</v>
      </c>
      <c r="F9492" t="b">
        <v>0</v>
      </c>
      <c r="G9492" t="s">
        <v>148</v>
      </c>
      <c r="H9492" s="1">
        <v>45269.451631944437</v>
      </c>
      <c r="I9492" t="b">
        <v>0</v>
      </c>
      <c r="J9492" t="b">
        <v>0</v>
      </c>
      <c r="K9492" t="s">
        <v>116</v>
      </c>
      <c r="L9492" t="s">
        <v>142</v>
      </c>
      <c r="M9492" s="3">
        <v>165000</v>
      </c>
      <c r="O9492" t="s">
        <v>376</v>
      </c>
      <c r="P9492" t="s">
        <v>16626</v>
      </c>
    </row>
    <row r="9493" spans="1:16">
      <c r="A9493" t="s">
        <v>0</v>
      </c>
      <c r="B9493" t="s">
        <v>0</v>
      </c>
      <c r="C9493" t="s">
        <v>10138</v>
      </c>
      <c r="D9493" t="s">
        <v>147</v>
      </c>
      <c r="E9493" t="s">
        <v>206</v>
      </c>
      <c r="F9493" t="b">
        <v>0</v>
      </c>
      <c r="G9493" t="s">
        <v>153</v>
      </c>
      <c r="H9493" s="1">
        <v>45055.95857638889</v>
      </c>
      <c r="I9493" t="b">
        <v>0</v>
      </c>
      <c r="J9493" t="b">
        <v>1</v>
      </c>
      <c r="K9493" t="s">
        <v>116</v>
      </c>
      <c r="L9493" t="s">
        <v>166</v>
      </c>
      <c r="N9493" s="2">
        <v>41</v>
      </c>
      <c r="O9493" t="s">
        <v>3369</v>
      </c>
      <c r="P9493" t="s">
        <v>3209</v>
      </c>
    </row>
    <row r="9494" spans="1:16">
      <c r="A9494" t="s">
        <v>1</v>
      </c>
      <c r="B9494" t="s">
        <v>16627</v>
      </c>
      <c r="C9494" t="s">
        <v>1574</v>
      </c>
      <c r="D9494" t="s">
        <v>214</v>
      </c>
      <c r="E9494" t="s">
        <v>141</v>
      </c>
      <c r="F9494" t="b">
        <v>0</v>
      </c>
      <c r="G9494" t="s">
        <v>104</v>
      </c>
      <c r="H9494" s="1">
        <v>45103.349050925928</v>
      </c>
      <c r="I9494" t="b">
        <v>0</v>
      </c>
      <c r="J9494" t="b">
        <v>0</v>
      </c>
      <c r="K9494" t="s">
        <v>104</v>
      </c>
      <c r="L9494" t="s">
        <v>142</v>
      </c>
      <c r="M9494" s="3">
        <v>175000</v>
      </c>
      <c r="O9494" t="s">
        <v>5568</v>
      </c>
      <c r="P9494" t="s">
        <v>1971</v>
      </c>
    </row>
    <row r="9495" spans="1:16">
      <c r="A9495" t="s">
        <v>1</v>
      </c>
      <c r="B9495" t="s">
        <v>1</v>
      </c>
      <c r="C9495" t="s">
        <v>1094</v>
      </c>
      <c r="D9495" t="s">
        <v>140</v>
      </c>
      <c r="E9495" t="s">
        <v>141</v>
      </c>
      <c r="F9495" t="b">
        <v>0</v>
      </c>
      <c r="G9495" t="s">
        <v>181</v>
      </c>
      <c r="H9495" s="1">
        <v>45278.337106481478</v>
      </c>
      <c r="I9495" t="b">
        <v>0</v>
      </c>
      <c r="J9495" t="b">
        <v>0</v>
      </c>
      <c r="K9495" t="s">
        <v>116</v>
      </c>
      <c r="L9495" t="s">
        <v>142</v>
      </c>
      <c r="M9495" s="3">
        <v>70649</v>
      </c>
      <c r="O9495" t="s">
        <v>2167</v>
      </c>
      <c r="P9495" t="s">
        <v>16628</v>
      </c>
    </row>
    <row r="9496" spans="1:16">
      <c r="A9496" t="s">
        <v>0</v>
      </c>
      <c r="B9496" t="s">
        <v>16629</v>
      </c>
      <c r="C9496" t="s">
        <v>173</v>
      </c>
      <c r="D9496" t="s">
        <v>186</v>
      </c>
      <c r="E9496" t="s">
        <v>141</v>
      </c>
      <c r="F9496" t="b">
        <v>1</v>
      </c>
      <c r="G9496" t="s">
        <v>30</v>
      </c>
      <c r="H9496" s="1">
        <v>45064.293530092589</v>
      </c>
      <c r="I9496" t="b">
        <v>0</v>
      </c>
      <c r="J9496" t="b">
        <v>0</v>
      </c>
      <c r="K9496" t="s">
        <v>30</v>
      </c>
      <c r="L9496" t="s">
        <v>142</v>
      </c>
      <c r="M9496" s="3">
        <v>60000</v>
      </c>
      <c r="O9496" t="s">
        <v>16630</v>
      </c>
    </row>
    <row r="9497" spans="1:16">
      <c r="A9497" t="s">
        <v>0</v>
      </c>
      <c r="B9497" t="s">
        <v>10772</v>
      </c>
      <c r="C9497" t="s">
        <v>8659</v>
      </c>
      <c r="D9497" t="s">
        <v>140</v>
      </c>
      <c r="E9497" t="s">
        <v>141</v>
      </c>
      <c r="F9497" t="b">
        <v>0</v>
      </c>
      <c r="G9497" t="s">
        <v>181</v>
      </c>
      <c r="H9497" s="1">
        <v>45214.750520833331</v>
      </c>
      <c r="I9497" t="b">
        <v>0</v>
      </c>
      <c r="J9497" t="b">
        <v>0</v>
      </c>
      <c r="K9497" t="s">
        <v>116</v>
      </c>
      <c r="L9497" t="s">
        <v>166</v>
      </c>
      <c r="N9497" s="2">
        <v>29</v>
      </c>
      <c r="O9497" t="s">
        <v>4867</v>
      </c>
      <c r="P9497" t="s">
        <v>8660</v>
      </c>
    </row>
    <row r="9498" spans="1:16">
      <c r="A9498" t="s">
        <v>0</v>
      </c>
      <c r="B9498" t="s">
        <v>16631</v>
      </c>
      <c r="C9498" t="s">
        <v>16632</v>
      </c>
      <c r="D9498" t="s">
        <v>157</v>
      </c>
      <c r="E9498" t="s">
        <v>141</v>
      </c>
      <c r="F9498" t="b">
        <v>0</v>
      </c>
      <c r="G9498" t="s">
        <v>158</v>
      </c>
      <c r="H9498" s="1">
        <v>44950.918217592603</v>
      </c>
      <c r="I9498" t="b">
        <v>0</v>
      </c>
      <c r="J9498" t="b">
        <v>0</v>
      </c>
      <c r="K9498" t="s">
        <v>116</v>
      </c>
      <c r="L9498" t="s">
        <v>142</v>
      </c>
      <c r="M9498" s="3">
        <v>51014</v>
      </c>
      <c r="O9498" t="s">
        <v>1955</v>
      </c>
      <c r="P9498" t="s">
        <v>16633</v>
      </c>
    </row>
    <row r="9499" spans="1:16">
      <c r="A9499" t="s">
        <v>1</v>
      </c>
      <c r="B9499" t="s">
        <v>1</v>
      </c>
      <c r="C9499" t="s">
        <v>507</v>
      </c>
      <c r="D9499" t="s">
        <v>186</v>
      </c>
      <c r="E9499" t="s">
        <v>141</v>
      </c>
      <c r="F9499" t="b">
        <v>0</v>
      </c>
      <c r="G9499" t="s">
        <v>104</v>
      </c>
      <c r="H9499" s="1">
        <v>45100.723958333343</v>
      </c>
      <c r="I9499" t="b">
        <v>0</v>
      </c>
      <c r="J9499" t="b">
        <v>1</v>
      </c>
      <c r="K9499" t="s">
        <v>104</v>
      </c>
      <c r="L9499" t="s">
        <v>142</v>
      </c>
      <c r="M9499" s="3">
        <v>145000</v>
      </c>
      <c r="O9499" t="s">
        <v>11814</v>
      </c>
      <c r="P9499" t="s">
        <v>11815</v>
      </c>
    </row>
    <row r="9500" spans="1:16">
      <c r="A9500" t="s">
        <v>5</v>
      </c>
      <c r="B9500" t="s">
        <v>5</v>
      </c>
      <c r="C9500" t="s">
        <v>3548</v>
      </c>
      <c r="D9500" t="s">
        <v>147</v>
      </c>
      <c r="E9500" t="s">
        <v>206</v>
      </c>
      <c r="F9500" t="b">
        <v>0</v>
      </c>
      <c r="G9500" t="s">
        <v>207</v>
      </c>
      <c r="H9500" s="1">
        <v>45038.672314814823</v>
      </c>
      <c r="I9500" t="b">
        <v>0</v>
      </c>
      <c r="J9500" t="b">
        <v>1</v>
      </c>
      <c r="K9500" t="s">
        <v>116</v>
      </c>
      <c r="L9500" t="s">
        <v>166</v>
      </c>
      <c r="N9500" s="2">
        <v>55</v>
      </c>
      <c r="O9500" t="s">
        <v>1527</v>
      </c>
      <c r="P9500" t="s">
        <v>16634</v>
      </c>
    </row>
    <row r="9501" spans="1:16">
      <c r="A9501" t="s">
        <v>8</v>
      </c>
      <c r="B9501" t="s">
        <v>16635</v>
      </c>
      <c r="C9501" t="s">
        <v>63</v>
      </c>
      <c r="D9501" t="s">
        <v>157</v>
      </c>
      <c r="E9501" t="s">
        <v>141</v>
      </c>
      <c r="F9501" t="b">
        <v>0</v>
      </c>
      <c r="G9501" t="s">
        <v>63</v>
      </c>
      <c r="H9501" s="1">
        <v>45040.396643518521</v>
      </c>
      <c r="I9501" t="b">
        <v>0</v>
      </c>
      <c r="J9501" t="b">
        <v>0</v>
      </c>
      <c r="K9501" t="s">
        <v>63</v>
      </c>
      <c r="L9501" t="s">
        <v>142</v>
      </c>
      <c r="M9501" s="3">
        <v>44418.5</v>
      </c>
      <c r="O9501" t="s">
        <v>16636</v>
      </c>
      <c r="P9501" t="s">
        <v>1126</v>
      </c>
    </row>
    <row r="9502" spans="1:16">
      <c r="A9502" t="s">
        <v>8</v>
      </c>
      <c r="B9502" t="s">
        <v>16637</v>
      </c>
      <c r="C9502" t="s">
        <v>10541</v>
      </c>
      <c r="D9502" t="s">
        <v>157</v>
      </c>
      <c r="E9502" t="s">
        <v>141</v>
      </c>
      <c r="F9502" t="b">
        <v>0</v>
      </c>
      <c r="G9502" t="s">
        <v>43</v>
      </c>
      <c r="H9502" s="1">
        <v>45042.979687500003</v>
      </c>
      <c r="I9502" t="b">
        <v>0</v>
      </c>
      <c r="J9502" t="b">
        <v>0</v>
      </c>
      <c r="K9502" t="s">
        <v>43</v>
      </c>
      <c r="L9502" t="s">
        <v>142</v>
      </c>
      <c r="M9502" s="3">
        <v>72000</v>
      </c>
      <c r="O9502" t="s">
        <v>2698</v>
      </c>
    </row>
    <row r="9503" spans="1:16">
      <c r="A9503" t="s">
        <v>1</v>
      </c>
      <c r="B9503" t="s">
        <v>1</v>
      </c>
      <c r="C9503" t="s">
        <v>607</v>
      </c>
      <c r="D9503" t="s">
        <v>147</v>
      </c>
      <c r="E9503" t="s">
        <v>141</v>
      </c>
      <c r="F9503" t="b">
        <v>0</v>
      </c>
      <c r="G9503" t="s">
        <v>165</v>
      </c>
      <c r="H9503" s="1">
        <v>45134.756006944437</v>
      </c>
      <c r="I9503" t="b">
        <v>0</v>
      </c>
      <c r="J9503" t="b">
        <v>1</v>
      </c>
      <c r="K9503" t="s">
        <v>116</v>
      </c>
      <c r="L9503" t="s">
        <v>142</v>
      </c>
      <c r="M9503" s="3">
        <v>155000</v>
      </c>
      <c r="O9503" t="s">
        <v>16638</v>
      </c>
      <c r="P9503" t="s">
        <v>16639</v>
      </c>
    </row>
    <row r="9504" spans="1:16">
      <c r="A9504" t="s">
        <v>6</v>
      </c>
      <c r="B9504" t="s">
        <v>6475</v>
      </c>
      <c r="C9504" t="s">
        <v>270</v>
      </c>
      <c r="D9504" t="s">
        <v>163</v>
      </c>
      <c r="E9504" t="s">
        <v>164</v>
      </c>
      <c r="F9504" t="b">
        <v>0</v>
      </c>
      <c r="G9504" t="s">
        <v>153</v>
      </c>
      <c r="H9504" s="1">
        <v>45237.293414351851</v>
      </c>
      <c r="I9504" t="b">
        <v>0</v>
      </c>
      <c r="J9504" t="b">
        <v>0</v>
      </c>
      <c r="K9504" t="s">
        <v>116</v>
      </c>
      <c r="L9504" t="s">
        <v>166</v>
      </c>
      <c r="N9504" s="2">
        <v>49.895000457763672</v>
      </c>
      <c r="O9504" t="s">
        <v>4482</v>
      </c>
      <c r="P9504" t="s">
        <v>4483</v>
      </c>
    </row>
    <row r="9505" spans="1:16">
      <c r="A9505" t="s">
        <v>8</v>
      </c>
      <c r="B9505" t="s">
        <v>15750</v>
      </c>
      <c r="C9505" t="s">
        <v>10901</v>
      </c>
      <c r="D9505" t="s">
        <v>214</v>
      </c>
      <c r="E9505" t="s">
        <v>141</v>
      </c>
      <c r="F9505" t="b">
        <v>0</v>
      </c>
      <c r="G9505" t="s">
        <v>30</v>
      </c>
      <c r="H9505" s="1">
        <v>45124.216527777768</v>
      </c>
      <c r="I9505" t="b">
        <v>0</v>
      </c>
      <c r="J9505" t="b">
        <v>0</v>
      </c>
      <c r="K9505" t="s">
        <v>30</v>
      </c>
      <c r="L9505" t="s">
        <v>142</v>
      </c>
      <c r="M9505" s="3">
        <v>125000</v>
      </c>
      <c r="O9505" t="s">
        <v>16640</v>
      </c>
      <c r="P9505" t="s">
        <v>16641</v>
      </c>
    </row>
    <row r="9506" spans="1:16">
      <c r="A9506" t="s">
        <v>5</v>
      </c>
      <c r="B9506" t="s">
        <v>5</v>
      </c>
      <c r="C9506" t="s">
        <v>1702</v>
      </c>
      <c r="D9506" t="s">
        <v>186</v>
      </c>
      <c r="E9506" t="s">
        <v>206</v>
      </c>
      <c r="F9506" t="b">
        <v>0</v>
      </c>
      <c r="G9506" t="s">
        <v>207</v>
      </c>
      <c r="H9506" s="1">
        <v>45076.298402777778</v>
      </c>
      <c r="I9506" t="b">
        <v>0</v>
      </c>
      <c r="J9506" t="b">
        <v>1</v>
      </c>
      <c r="K9506" t="s">
        <v>116</v>
      </c>
      <c r="L9506" t="s">
        <v>166</v>
      </c>
      <c r="N9506" s="2">
        <v>92.5</v>
      </c>
      <c r="O9506" t="s">
        <v>1037</v>
      </c>
      <c r="P9506" t="s">
        <v>8067</v>
      </c>
    </row>
    <row r="9507" spans="1:16">
      <c r="A9507" t="s">
        <v>1</v>
      </c>
      <c r="B9507" t="s">
        <v>1</v>
      </c>
      <c r="C9507" t="s">
        <v>16642</v>
      </c>
      <c r="D9507" t="s">
        <v>157</v>
      </c>
      <c r="E9507" t="s">
        <v>141</v>
      </c>
      <c r="F9507" t="b">
        <v>0</v>
      </c>
      <c r="G9507" t="s">
        <v>47</v>
      </c>
      <c r="H9507" s="1">
        <v>45119.850891203707</v>
      </c>
      <c r="I9507" t="b">
        <v>0</v>
      </c>
      <c r="J9507" t="b">
        <v>0</v>
      </c>
      <c r="K9507" t="s">
        <v>47</v>
      </c>
      <c r="L9507" t="s">
        <v>142</v>
      </c>
      <c r="M9507" s="3">
        <v>96773</v>
      </c>
      <c r="O9507" t="s">
        <v>16643</v>
      </c>
      <c r="P9507" t="s">
        <v>16644</v>
      </c>
    </row>
    <row r="9508" spans="1:16">
      <c r="A9508" t="s">
        <v>7</v>
      </c>
      <c r="B9508" t="s">
        <v>16645</v>
      </c>
      <c r="C9508" t="s">
        <v>173</v>
      </c>
      <c r="D9508" t="s">
        <v>13336</v>
      </c>
      <c r="E9508" t="s">
        <v>141</v>
      </c>
      <c r="F9508" t="b">
        <v>1</v>
      </c>
      <c r="G9508" t="s">
        <v>153</v>
      </c>
      <c r="H9508" s="1">
        <v>44950.333472222221</v>
      </c>
      <c r="I9508" t="b">
        <v>0</v>
      </c>
      <c r="J9508" t="b">
        <v>1</v>
      </c>
      <c r="K9508" t="s">
        <v>116</v>
      </c>
      <c r="L9508" t="s">
        <v>142</v>
      </c>
      <c r="M9508" s="3">
        <v>126250</v>
      </c>
      <c r="O9508" t="s">
        <v>257</v>
      </c>
      <c r="P9508" t="s">
        <v>16646</v>
      </c>
    </row>
    <row r="9509" spans="1:16">
      <c r="A9509" t="s">
        <v>2</v>
      </c>
      <c r="B9509" t="s">
        <v>399</v>
      </c>
      <c r="C9509" t="s">
        <v>420</v>
      </c>
      <c r="D9509" t="s">
        <v>214</v>
      </c>
      <c r="E9509" t="s">
        <v>141</v>
      </c>
      <c r="F9509" t="b">
        <v>0</v>
      </c>
      <c r="G9509" t="s">
        <v>104</v>
      </c>
      <c r="H9509" s="1">
        <v>45033.441805555558</v>
      </c>
      <c r="I9509" t="b">
        <v>0</v>
      </c>
      <c r="J9509" t="b">
        <v>0</v>
      </c>
      <c r="K9509" t="s">
        <v>104</v>
      </c>
      <c r="L9509" t="s">
        <v>142</v>
      </c>
      <c r="M9509" s="3">
        <v>175000</v>
      </c>
      <c r="O9509" t="s">
        <v>16647</v>
      </c>
      <c r="P9509" t="s">
        <v>16648</v>
      </c>
    </row>
    <row r="9510" spans="1:16">
      <c r="A9510" t="s">
        <v>2</v>
      </c>
      <c r="B9510" t="s">
        <v>16649</v>
      </c>
      <c r="C9510" t="s">
        <v>3921</v>
      </c>
      <c r="D9510" t="s">
        <v>163</v>
      </c>
      <c r="E9510" t="s">
        <v>141</v>
      </c>
      <c r="F9510" t="b">
        <v>0</v>
      </c>
      <c r="G9510" t="s">
        <v>153</v>
      </c>
      <c r="H9510" s="1">
        <v>45125.502071759263</v>
      </c>
      <c r="I9510" t="b">
        <v>0</v>
      </c>
      <c r="J9510" t="b">
        <v>1</v>
      </c>
      <c r="K9510" t="s">
        <v>116</v>
      </c>
      <c r="L9510" t="s">
        <v>166</v>
      </c>
      <c r="N9510" s="2">
        <v>50</v>
      </c>
      <c r="O9510" t="s">
        <v>2749</v>
      </c>
      <c r="P9510" t="s">
        <v>16650</v>
      </c>
    </row>
    <row r="9511" spans="1:16">
      <c r="A9511" t="s">
        <v>2</v>
      </c>
      <c r="B9511" t="s">
        <v>781</v>
      </c>
      <c r="C9511" t="s">
        <v>173</v>
      </c>
      <c r="D9511" t="s">
        <v>186</v>
      </c>
      <c r="E9511" t="s">
        <v>141</v>
      </c>
      <c r="F9511" t="b">
        <v>1</v>
      </c>
      <c r="G9511" t="s">
        <v>158</v>
      </c>
      <c r="H9511" s="1">
        <v>45094.58662037037</v>
      </c>
      <c r="I9511" t="b">
        <v>0</v>
      </c>
      <c r="J9511" t="b">
        <v>0</v>
      </c>
      <c r="K9511" t="s">
        <v>116</v>
      </c>
      <c r="L9511" t="s">
        <v>142</v>
      </c>
      <c r="M9511" s="3">
        <v>190000</v>
      </c>
      <c r="O9511" t="s">
        <v>4433</v>
      </c>
      <c r="P9511" t="s">
        <v>2680</v>
      </c>
    </row>
    <row r="9512" spans="1:16">
      <c r="A9512" t="s">
        <v>1</v>
      </c>
      <c r="B9512" t="s">
        <v>1</v>
      </c>
      <c r="C9512" t="s">
        <v>3516</v>
      </c>
      <c r="D9512" t="s">
        <v>157</v>
      </c>
      <c r="E9512" t="s">
        <v>141</v>
      </c>
      <c r="F9512" t="b">
        <v>0</v>
      </c>
      <c r="G9512" t="s">
        <v>57</v>
      </c>
      <c r="H9512" s="1">
        <v>44966.091782407413</v>
      </c>
      <c r="I9512" t="b">
        <v>0</v>
      </c>
      <c r="J9512" t="b">
        <v>0</v>
      </c>
      <c r="K9512" t="s">
        <v>57</v>
      </c>
      <c r="L9512" t="s">
        <v>142</v>
      </c>
      <c r="M9512" s="3">
        <v>147500</v>
      </c>
      <c r="O9512" t="s">
        <v>16651</v>
      </c>
      <c r="P9512" t="s">
        <v>16652</v>
      </c>
    </row>
    <row r="9513" spans="1:16">
      <c r="A9513" t="s">
        <v>1</v>
      </c>
      <c r="B9513" t="s">
        <v>16653</v>
      </c>
      <c r="C9513" t="s">
        <v>173</v>
      </c>
      <c r="D9513" t="s">
        <v>147</v>
      </c>
      <c r="E9513" t="s">
        <v>141</v>
      </c>
      <c r="F9513" t="b">
        <v>1</v>
      </c>
      <c r="G9513" t="s">
        <v>148</v>
      </c>
      <c r="H9513" s="1">
        <v>45115.52138888889</v>
      </c>
      <c r="I9513" t="b">
        <v>0</v>
      </c>
      <c r="J9513" t="b">
        <v>0</v>
      </c>
      <c r="K9513" t="s">
        <v>116</v>
      </c>
      <c r="L9513" t="s">
        <v>142</v>
      </c>
      <c r="M9513" s="3">
        <v>188000</v>
      </c>
      <c r="O9513" t="s">
        <v>7371</v>
      </c>
      <c r="P9513" t="s">
        <v>16654</v>
      </c>
    </row>
    <row r="9514" spans="1:16">
      <c r="A9514" t="s">
        <v>1</v>
      </c>
      <c r="B9514" t="s">
        <v>1591</v>
      </c>
      <c r="C9514" t="s">
        <v>243</v>
      </c>
      <c r="D9514" t="s">
        <v>214</v>
      </c>
      <c r="E9514" t="s">
        <v>141</v>
      </c>
      <c r="F9514" t="b">
        <v>0</v>
      </c>
      <c r="G9514" t="s">
        <v>153</v>
      </c>
      <c r="H9514" s="1">
        <v>45019.505694444437</v>
      </c>
      <c r="I9514" t="b">
        <v>0</v>
      </c>
      <c r="J9514" t="b">
        <v>1</v>
      </c>
      <c r="K9514" t="s">
        <v>116</v>
      </c>
      <c r="L9514" t="s">
        <v>142</v>
      </c>
      <c r="M9514" s="3">
        <v>150000</v>
      </c>
      <c r="O9514" t="s">
        <v>16655</v>
      </c>
      <c r="P9514" t="s">
        <v>16656</v>
      </c>
    </row>
    <row r="9515" spans="1:16">
      <c r="A9515" t="s">
        <v>1</v>
      </c>
      <c r="B9515" t="s">
        <v>1</v>
      </c>
      <c r="C9515" t="s">
        <v>4598</v>
      </c>
      <c r="D9515" t="s">
        <v>186</v>
      </c>
      <c r="E9515" t="s">
        <v>141</v>
      </c>
      <c r="F9515" t="b">
        <v>0</v>
      </c>
      <c r="G9515" t="s">
        <v>153</v>
      </c>
      <c r="H9515" s="1">
        <v>44931.629120370373</v>
      </c>
      <c r="I9515" t="b">
        <v>0</v>
      </c>
      <c r="J9515" t="b">
        <v>0</v>
      </c>
      <c r="K9515" t="s">
        <v>116</v>
      </c>
      <c r="L9515" t="s">
        <v>142</v>
      </c>
      <c r="M9515" s="3">
        <v>110000</v>
      </c>
      <c r="O9515" t="s">
        <v>16657</v>
      </c>
      <c r="P9515" t="s">
        <v>16658</v>
      </c>
    </row>
    <row r="9516" spans="1:16">
      <c r="A9516" t="s">
        <v>1</v>
      </c>
      <c r="B9516" t="s">
        <v>8605</v>
      </c>
      <c r="C9516" t="s">
        <v>369</v>
      </c>
      <c r="D9516" t="s">
        <v>4904</v>
      </c>
      <c r="E9516" t="s">
        <v>141</v>
      </c>
      <c r="F9516" t="b">
        <v>0</v>
      </c>
      <c r="G9516" t="s">
        <v>181</v>
      </c>
      <c r="H9516" s="1">
        <v>45088.920335648138</v>
      </c>
      <c r="I9516" t="b">
        <v>0</v>
      </c>
      <c r="J9516" t="b">
        <v>1</v>
      </c>
      <c r="K9516" t="s">
        <v>116</v>
      </c>
      <c r="L9516" t="s">
        <v>142</v>
      </c>
      <c r="M9516" s="3">
        <v>151000</v>
      </c>
      <c r="O9516" t="s">
        <v>1773</v>
      </c>
    </row>
    <row r="9517" spans="1:16">
      <c r="A9517" t="s">
        <v>2</v>
      </c>
      <c r="B9517" t="s">
        <v>781</v>
      </c>
      <c r="C9517" t="s">
        <v>190</v>
      </c>
      <c r="D9517" t="s">
        <v>4193</v>
      </c>
      <c r="E9517" t="s">
        <v>141</v>
      </c>
      <c r="F9517" t="b">
        <v>0</v>
      </c>
      <c r="G9517" t="s">
        <v>181</v>
      </c>
      <c r="H9517" s="1">
        <v>44937.586805555547</v>
      </c>
      <c r="I9517" t="b">
        <v>0</v>
      </c>
      <c r="J9517" t="b">
        <v>0</v>
      </c>
      <c r="K9517" t="s">
        <v>116</v>
      </c>
      <c r="L9517" t="s">
        <v>142</v>
      </c>
      <c r="M9517" s="3">
        <v>220000</v>
      </c>
      <c r="O9517" t="s">
        <v>240</v>
      </c>
      <c r="P9517" t="s">
        <v>4291</v>
      </c>
    </row>
    <row r="9518" spans="1:16">
      <c r="A9518" t="s">
        <v>1</v>
      </c>
      <c r="B9518" t="s">
        <v>16659</v>
      </c>
      <c r="C9518" t="s">
        <v>507</v>
      </c>
      <c r="D9518" t="s">
        <v>163</v>
      </c>
      <c r="E9518" t="s">
        <v>164</v>
      </c>
      <c r="F9518" t="b">
        <v>0</v>
      </c>
      <c r="G9518" t="s">
        <v>181</v>
      </c>
      <c r="H9518" s="1">
        <v>45229.087210648147</v>
      </c>
      <c r="I9518" t="b">
        <v>0</v>
      </c>
      <c r="J9518" t="b">
        <v>1</v>
      </c>
      <c r="K9518" t="s">
        <v>116</v>
      </c>
      <c r="L9518" t="s">
        <v>166</v>
      </c>
      <c r="N9518" s="2">
        <v>52.990001678466797</v>
      </c>
      <c r="O9518" t="s">
        <v>16660</v>
      </c>
      <c r="P9518" t="s">
        <v>16661</v>
      </c>
    </row>
    <row r="9519" spans="1:16">
      <c r="A9519" t="s">
        <v>1</v>
      </c>
      <c r="B9519" t="s">
        <v>7114</v>
      </c>
      <c r="C9519" t="s">
        <v>581</v>
      </c>
      <c r="D9519" t="s">
        <v>186</v>
      </c>
      <c r="E9519" t="s">
        <v>141</v>
      </c>
      <c r="F9519" t="b">
        <v>0</v>
      </c>
      <c r="G9519" t="s">
        <v>181</v>
      </c>
      <c r="H9519" s="1">
        <v>45150.462233796286</v>
      </c>
      <c r="I9519" t="b">
        <v>1</v>
      </c>
      <c r="J9519" t="b">
        <v>0</v>
      </c>
      <c r="K9519" t="s">
        <v>116</v>
      </c>
      <c r="L9519" t="s">
        <v>142</v>
      </c>
      <c r="M9519" s="3">
        <v>115000</v>
      </c>
      <c r="O9519" t="s">
        <v>7115</v>
      </c>
      <c r="P9519" t="s">
        <v>7116</v>
      </c>
    </row>
    <row r="9520" spans="1:16">
      <c r="A9520" t="s">
        <v>5</v>
      </c>
      <c r="B9520" t="s">
        <v>16662</v>
      </c>
      <c r="C9520" t="s">
        <v>16663</v>
      </c>
      <c r="D9520" t="s">
        <v>2311</v>
      </c>
      <c r="E9520" t="s">
        <v>141</v>
      </c>
      <c r="F9520" t="b">
        <v>0</v>
      </c>
      <c r="G9520" t="s">
        <v>165</v>
      </c>
      <c r="H9520" s="1">
        <v>44930.839872685188</v>
      </c>
      <c r="I9520" t="b">
        <v>0</v>
      </c>
      <c r="J9520" t="b">
        <v>0</v>
      </c>
      <c r="K9520" t="s">
        <v>116</v>
      </c>
      <c r="L9520" t="s">
        <v>142</v>
      </c>
      <c r="M9520" s="3">
        <v>156596</v>
      </c>
      <c r="O9520" t="s">
        <v>224</v>
      </c>
      <c r="P9520" t="s">
        <v>405</v>
      </c>
    </row>
    <row r="9521" spans="1:16">
      <c r="A9521" t="s">
        <v>1</v>
      </c>
      <c r="B9521" t="s">
        <v>1</v>
      </c>
      <c r="C9521" t="s">
        <v>173</v>
      </c>
      <c r="D9521" t="s">
        <v>186</v>
      </c>
      <c r="E9521" t="s">
        <v>141</v>
      </c>
      <c r="F9521" t="b">
        <v>1</v>
      </c>
      <c r="G9521" t="s">
        <v>181</v>
      </c>
      <c r="H9521" s="1">
        <v>45204.629351851851</v>
      </c>
      <c r="I9521" t="b">
        <v>0</v>
      </c>
      <c r="J9521" t="b">
        <v>1</v>
      </c>
      <c r="K9521" t="s">
        <v>116</v>
      </c>
      <c r="L9521" t="s">
        <v>142</v>
      </c>
      <c r="M9521" s="3">
        <v>130000</v>
      </c>
      <c r="O9521" t="s">
        <v>16664</v>
      </c>
      <c r="P9521" t="s">
        <v>16665</v>
      </c>
    </row>
    <row r="9522" spans="1:16">
      <c r="A9522" t="s">
        <v>2</v>
      </c>
      <c r="B9522" t="s">
        <v>16666</v>
      </c>
      <c r="C9522" t="s">
        <v>16667</v>
      </c>
      <c r="D9522" t="s">
        <v>147</v>
      </c>
      <c r="E9522" t="s">
        <v>330</v>
      </c>
      <c r="F9522" t="b">
        <v>0</v>
      </c>
      <c r="G9522" t="s">
        <v>104</v>
      </c>
      <c r="H9522" s="1">
        <v>45078.670324074083</v>
      </c>
      <c r="I9522" t="b">
        <v>1</v>
      </c>
      <c r="J9522" t="b">
        <v>0</v>
      </c>
      <c r="K9522" t="s">
        <v>104</v>
      </c>
      <c r="L9522" t="s">
        <v>166</v>
      </c>
      <c r="N9522" s="2">
        <v>45</v>
      </c>
      <c r="O9522" t="s">
        <v>4869</v>
      </c>
      <c r="P9522" t="s">
        <v>583</v>
      </c>
    </row>
    <row r="9523" spans="1:16">
      <c r="A9523" t="s">
        <v>2</v>
      </c>
      <c r="B9523" t="s">
        <v>16668</v>
      </c>
      <c r="C9523" t="s">
        <v>173</v>
      </c>
      <c r="D9523" t="s">
        <v>349</v>
      </c>
      <c r="E9523" t="s">
        <v>350</v>
      </c>
      <c r="F9523" t="b">
        <v>1</v>
      </c>
      <c r="G9523" t="s">
        <v>104</v>
      </c>
      <c r="H9523" s="1">
        <v>45188.459606481483</v>
      </c>
      <c r="I9523" t="b">
        <v>0</v>
      </c>
      <c r="J9523" t="b">
        <v>0</v>
      </c>
      <c r="K9523" t="s">
        <v>104</v>
      </c>
      <c r="L9523" t="s">
        <v>166</v>
      </c>
      <c r="N9523" s="2">
        <v>120</v>
      </c>
      <c r="O9523" t="s">
        <v>351</v>
      </c>
    </row>
    <row r="9524" spans="1:16">
      <c r="A9524" t="s">
        <v>5</v>
      </c>
      <c r="B9524" t="s">
        <v>16669</v>
      </c>
      <c r="C9524" t="s">
        <v>173</v>
      </c>
      <c r="D9524" t="s">
        <v>349</v>
      </c>
      <c r="E9524" t="s">
        <v>350</v>
      </c>
      <c r="F9524" t="b">
        <v>1</v>
      </c>
      <c r="G9524" t="s">
        <v>207</v>
      </c>
      <c r="H9524" s="1">
        <v>45225.590243055558</v>
      </c>
      <c r="I9524" t="b">
        <v>0</v>
      </c>
      <c r="J9524" t="b">
        <v>0</v>
      </c>
      <c r="K9524" t="s">
        <v>116</v>
      </c>
      <c r="L9524" t="s">
        <v>166</v>
      </c>
      <c r="N9524" s="2">
        <v>20</v>
      </c>
      <c r="O9524" t="s">
        <v>351</v>
      </c>
      <c r="P9524" t="s">
        <v>16670</v>
      </c>
    </row>
    <row r="9525" spans="1:16">
      <c r="A9525" t="s">
        <v>0</v>
      </c>
      <c r="B9525" t="s">
        <v>16671</v>
      </c>
      <c r="C9525" t="s">
        <v>546</v>
      </c>
      <c r="D9525" t="s">
        <v>1598</v>
      </c>
      <c r="E9525" t="s">
        <v>141</v>
      </c>
      <c r="F9525" t="b">
        <v>0</v>
      </c>
      <c r="G9525" t="s">
        <v>148</v>
      </c>
      <c r="H9525" s="1">
        <v>45028.03633101852</v>
      </c>
      <c r="I9525" t="b">
        <v>0</v>
      </c>
      <c r="J9525" t="b">
        <v>0</v>
      </c>
      <c r="K9525" t="s">
        <v>116</v>
      </c>
      <c r="L9525" t="s">
        <v>142</v>
      </c>
      <c r="M9525" s="3">
        <v>150890</v>
      </c>
      <c r="O9525" t="s">
        <v>1179</v>
      </c>
    </row>
    <row r="9526" spans="1:16">
      <c r="A9526" t="s">
        <v>6</v>
      </c>
      <c r="B9526" t="s">
        <v>6</v>
      </c>
      <c r="C9526" t="s">
        <v>357</v>
      </c>
      <c r="D9526" t="s">
        <v>186</v>
      </c>
      <c r="E9526" t="s">
        <v>141</v>
      </c>
      <c r="F9526" t="b">
        <v>0</v>
      </c>
      <c r="G9526" t="s">
        <v>148</v>
      </c>
      <c r="H9526" s="1">
        <v>45079.864444444444</v>
      </c>
      <c r="I9526" t="b">
        <v>0</v>
      </c>
      <c r="J9526" t="b">
        <v>0</v>
      </c>
      <c r="K9526" t="s">
        <v>116</v>
      </c>
      <c r="L9526" t="s">
        <v>142</v>
      </c>
      <c r="M9526" s="3">
        <v>165000</v>
      </c>
      <c r="O9526" t="s">
        <v>249</v>
      </c>
      <c r="P9526" t="s">
        <v>1345</v>
      </c>
    </row>
    <row r="9527" spans="1:16">
      <c r="A9527" t="s">
        <v>1</v>
      </c>
      <c r="B9527" t="s">
        <v>1</v>
      </c>
      <c r="C9527" t="s">
        <v>773</v>
      </c>
      <c r="D9527" t="s">
        <v>186</v>
      </c>
      <c r="E9527" t="s">
        <v>141</v>
      </c>
      <c r="F9527" t="b">
        <v>0</v>
      </c>
      <c r="G9527" t="s">
        <v>104</v>
      </c>
      <c r="H9527" s="1">
        <v>45216.860671296286</v>
      </c>
      <c r="I9527" t="b">
        <v>0</v>
      </c>
      <c r="J9527" t="b">
        <v>0</v>
      </c>
      <c r="K9527" t="s">
        <v>104</v>
      </c>
      <c r="L9527" t="s">
        <v>142</v>
      </c>
      <c r="M9527" s="3">
        <v>125000</v>
      </c>
      <c r="O9527" t="s">
        <v>6785</v>
      </c>
      <c r="P9527" t="s">
        <v>6786</v>
      </c>
    </row>
    <row r="9528" spans="1:16">
      <c r="A9528" t="s">
        <v>2</v>
      </c>
      <c r="B9528" t="s">
        <v>399</v>
      </c>
      <c r="C9528" t="s">
        <v>173</v>
      </c>
      <c r="D9528" t="s">
        <v>186</v>
      </c>
      <c r="E9528" t="s">
        <v>141</v>
      </c>
      <c r="F9528" t="b">
        <v>1</v>
      </c>
      <c r="G9528" t="s">
        <v>165</v>
      </c>
      <c r="H9528" s="1">
        <v>44938.003912037027</v>
      </c>
      <c r="I9528" t="b">
        <v>0</v>
      </c>
      <c r="J9528" t="b">
        <v>1</v>
      </c>
      <c r="K9528" t="s">
        <v>116</v>
      </c>
      <c r="L9528" t="s">
        <v>142</v>
      </c>
      <c r="M9528" s="3">
        <v>190000</v>
      </c>
      <c r="O9528" t="s">
        <v>16672</v>
      </c>
      <c r="P9528" t="s">
        <v>1978</v>
      </c>
    </row>
    <row r="9529" spans="1:16">
      <c r="A9529" t="s">
        <v>1</v>
      </c>
      <c r="B9529" t="s">
        <v>1057</v>
      </c>
      <c r="C9529" t="s">
        <v>2927</v>
      </c>
      <c r="D9529" t="s">
        <v>147</v>
      </c>
      <c r="E9529" t="s">
        <v>164</v>
      </c>
      <c r="F9529" t="b">
        <v>0</v>
      </c>
      <c r="G9529" t="s">
        <v>104</v>
      </c>
      <c r="H9529" s="1">
        <v>45238.919687499998</v>
      </c>
      <c r="I9529" t="b">
        <v>0</v>
      </c>
      <c r="J9529" t="b">
        <v>0</v>
      </c>
      <c r="K9529" t="s">
        <v>104</v>
      </c>
      <c r="L9529" t="s">
        <v>142</v>
      </c>
      <c r="M9529" s="3">
        <v>81000</v>
      </c>
      <c r="O9529" t="s">
        <v>16673</v>
      </c>
      <c r="P9529" t="s">
        <v>16674</v>
      </c>
    </row>
    <row r="9530" spans="1:16">
      <c r="A9530" t="s">
        <v>7</v>
      </c>
      <c r="B9530" t="s">
        <v>16675</v>
      </c>
      <c r="C9530" t="s">
        <v>474</v>
      </c>
      <c r="D9530" t="s">
        <v>13192</v>
      </c>
      <c r="E9530" t="s">
        <v>141</v>
      </c>
      <c r="F9530" t="b">
        <v>0</v>
      </c>
      <c r="G9530" t="s">
        <v>207</v>
      </c>
      <c r="H9530" s="1">
        <v>44953.002951388888</v>
      </c>
      <c r="I9530" t="b">
        <v>0</v>
      </c>
      <c r="J9530" t="b">
        <v>1</v>
      </c>
      <c r="K9530" t="s">
        <v>116</v>
      </c>
      <c r="L9530" t="s">
        <v>166</v>
      </c>
      <c r="N9530" s="2">
        <v>24</v>
      </c>
      <c r="O9530" t="s">
        <v>257</v>
      </c>
      <c r="P9530" t="s">
        <v>16676</v>
      </c>
    </row>
    <row r="9531" spans="1:16">
      <c r="A9531" t="s">
        <v>2</v>
      </c>
      <c r="B9531" t="s">
        <v>16677</v>
      </c>
      <c r="C9531" t="s">
        <v>16678</v>
      </c>
      <c r="D9531" t="s">
        <v>282</v>
      </c>
      <c r="E9531" t="s">
        <v>141</v>
      </c>
      <c r="F9531" t="b">
        <v>0</v>
      </c>
      <c r="G9531" t="s">
        <v>207</v>
      </c>
      <c r="H9531" s="1">
        <v>45090.918136574073</v>
      </c>
      <c r="I9531" t="b">
        <v>1</v>
      </c>
      <c r="J9531" t="b">
        <v>1</v>
      </c>
      <c r="K9531" t="s">
        <v>116</v>
      </c>
      <c r="L9531" t="s">
        <v>166</v>
      </c>
      <c r="N9531" s="2">
        <v>47.5</v>
      </c>
      <c r="O9531" t="s">
        <v>391</v>
      </c>
      <c r="P9531" t="s">
        <v>666</v>
      </c>
    </row>
    <row r="9532" spans="1:16">
      <c r="A9532" t="s">
        <v>0</v>
      </c>
      <c r="B9532" t="s">
        <v>5111</v>
      </c>
      <c r="C9532" t="s">
        <v>270</v>
      </c>
      <c r="D9532" t="s">
        <v>140</v>
      </c>
      <c r="E9532" t="s">
        <v>206</v>
      </c>
      <c r="F9532" t="b">
        <v>0</v>
      </c>
      <c r="G9532" t="s">
        <v>153</v>
      </c>
      <c r="H9532" s="1">
        <v>45000.666631944441</v>
      </c>
      <c r="I9532" t="b">
        <v>0</v>
      </c>
      <c r="J9532" t="b">
        <v>0</v>
      </c>
      <c r="K9532" t="s">
        <v>116</v>
      </c>
      <c r="L9532" t="s">
        <v>166</v>
      </c>
      <c r="N9532" s="2">
        <v>55</v>
      </c>
      <c r="O9532" t="s">
        <v>16679</v>
      </c>
      <c r="P9532" t="s">
        <v>16680</v>
      </c>
    </row>
    <row r="9533" spans="1:16">
      <c r="A9533" t="s">
        <v>1</v>
      </c>
      <c r="B9533" t="s">
        <v>1</v>
      </c>
      <c r="C9533" t="s">
        <v>9972</v>
      </c>
      <c r="D9533" t="s">
        <v>186</v>
      </c>
      <c r="E9533" t="s">
        <v>206</v>
      </c>
      <c r="F9533" t="b">
        <v>0</v>
      </c>
      <c r="G9533" t="s">
        <v>148</v>
      </c>
      <c r="H9533" s="1">
        <v>45174.543541666673</v>
      </c>
      <c r="I9533" t="b">
        <v>0</v>
      </c>
      <c r="J9533" t="b">
        <v>0</v>
      </c>
      <c r="K9533" t="s">
        <v>116</v>
      </c>
      <c r="L9533" t="s">
        <v>166</v>
      </c>
      <c r="N9533" s="2">
        <v>60</v>
      </c>
      <c r="O9533" t="s">
        <v>325</v>
      </c>
      <c r="P9533" t="s">
        <v>16681</v>
      </c>
    </row>
    <row r="9534" spans="1:16">
      <c r="A9534" t="s">
        <v>5</v>
      </c>
      <c r="B9534" t="s">
        <v>16682</v>
      </c>
      <c r="C9534" t="s">
        <v>270</v>
      </c>
      <c r="D9534" t="s">
        <v>186</v>
      </c>
      <c r="E9534" t="s">
        <v>141</v>
      </c>
      <c r="F9534" t="b">
        <v>0</v>
      </c>
      <c r="G9534" t="s">
        <v>153</v>
      </c>
      <c r="H9534" s="1">
        <v>45141.833414351851</v>
      </c>
      <c r="I9534" t="b">
        <v>0</v>
      </c>
      <c r="J9534" t="b">
        <v>1</v>
      </c>
      <c r="K9534" t="s">
        <v>116</v>
      </c>
      <c r="L9534" t="s">
        <v>142</v>
      </c>
      <c r="M9534" s="3">
        <v>147500</v>
      </c>
      <c r="O9534" t="s">
        <v>2056</v>
      </c>
      <c r="P9534" t="s">
        <v>16683</v>
      </c>
    </row>
    <row r="9535" spans="1:16">
      <c r="A9535" t="s">
        <v>1</v>
      </c>
      <c r="B9535" t="s">
        <v>1</v>
      </c>
      <c r="C9535" t="s">
        <v>777</v>
      </c>
      <c r="D9535" t="s">
        <v>2772</v>
      </c>
      <c r="E9535" t="s">
        <v>141</v>
      </c>
      <c r="F9535" t="b">
        <v>0</v>
      </c>
      <c r="G9535" t="s">
        <v>148</v>
      </c>
      <c r="H9535" s="1">
        <v>44954.679305555554</v>
      </c>
      <c r="I9535" t="b">
        <v>0</v>
      </c>
      <c r="J9535" t="b">
        <v>0</v>
      </c>
      <c r="K9535" t="s">
        <v>116</v>
      </c>
      <c r="L9535" t="s">
        <v>142</v>
      </c>
      <c r="M9535" s="3">
        <v>102150</v>
      </c>
      <c r="O9535" t="s">
        <v>1519</v>
      </c>
      <c r="P9535" t="s">
        <v>16684</v>
      </c>
    </row>
    <row r="9536" spans="1:16">
      <c r="A9536" t="s">
        <v>0</v>
      </c>
      <c r="B9536" t="s">
        <v>0</v>
      </c>
      <c r="C9536" t="s">
        <v>16685</v>
      </c>
      <c r="D9536" t="s">
        <v>147</v>
      </c>
      <c r="E9536" t="s">
        <v>141</v>
      </c>
      <c r="F9536" t="b">
        <v>0</v>
      </c>
      <c r="G9536" t="s">
        <v>148</v>
      </c>
      <c r="H9536" s="1">
        <v>44957.897534722222</v>
      </c>
      <c r="I9536" t="b">
        <v>1</v>
      </c>
      <c r="J9536" t="b">
        <v>1</v>
      </c>
      <c r="K9536" t="s">
        <v>116</v>
      </c>
      <c r="L9536" t="s">
        <v>166</v>
      </c>
      <c r="N9536" s="2">
        <v>19</v>
      </c>
      <c r="O9536" t="s">
        <v>16686</v>
      </c>
      <c r="P9536" t="s">
        <v>583</v>
      </c>
    </row>
    <row r="9537" spans="1:16">
      <c r="A9537" t="s">
        <v>5</v>
      </c>
      <c r="B9537" t="s">
        <v>5</v>
      </c>
      <c r="C9537" t="s">
        <v>16687</v>
      </c>
      <c r="D9537" t="s">
        <v>214</v>
      </c>
      <c r="E9537" t="s">
        <v>141</v>
      </c>
      <c r="F9537" t="b">
        <v>0</v>
      </c>
      <c r="G9537" t="s">
        <v>165</v>
      </c>
      <c r="H9537" s="1">
        <v>44935.380787037036</v>
      </c>
      <c r="I9537" t="b">
        <v>1</v>
      </c>
      <c r="J9537" t="b">
        <v>1</v>
      </c>
      <c r="K9537" t="s">
        <v>116</v>
      </c>
      <c r="L9537" t="s">
        <v>142</v>
      </c>
      <c r="M9537" s="3">
        <v>175000</v>
      </c>
      <c r="O9537" t="s">
        <v>578</v>
      </c>
      <c r="P9537" t="s">
        <v>16688</v>
      </c>
    </row>
    <row r="9538" spans="1:16">
      <c r="A9538" t="s">
        <v>1</v>
      </c>
      <c r="B9538" t="s">
        <v>16689</v>
      </c>
      <c r="C9538" t="s">
        <v>173</v>
      </c>
      <c r="D9538" t="s">
        <v>349</v>
      </c>
      <c r="E9538" t="s">
        <v>206</v>
      </c>
      <c r="F9538" t="b">
        <v>1</v>
      </c>
      <c r="G9538" t="s">
        <v>181</v>
      </c>
      <c r="H9538" s="1">
        <v>45141.130335648151</v>
      </c>
      <c r="I9538" t="b">
        <v>1</v>
      </c>
      <c r="J9538" t="b">
        <v>0</v>
      </c>
      <c r="K9538" t="s">
        <v>116</v>
      </c>
      <c r="L9538" t="s">
        <v>166</v>
      </c>
      <c r="N9538" s="2">
        <v>90</v>
      </c>
      <c r="O9538" t="s">
        <v>351</v>
      </c>
      <c r="P9538" t="s">
        <v>16690</v>
      </c>
    </row>
    <row r="9539" spans="1:16">
      <c r="A9539" t="s">
        <v>1</v>
      </c>
      <c r="B9539" t="s">
        <v>5625</v>
      </c>
      <c r="C9539" t="s">
        <v>204</v>
      </c>
      <c r="D9539" t="s">
        <v>1811</v>
      </c>
      <c r="E9539" t="s">
        <v>141</v>
      </c>
      <c r="F9539" t="b">
        <v>0</v>
      </c>
      <c r="G9539" t="s">
        <v>153</v>
      </c>
      <c r="H9539" s="1">
        <v>45051.433692129627</v>
      </c>
      <c r="I9539" t="b">
        <v>0</v>
      </c>
      <c r="J9539" t="b">
        <v>1</v>
      </c>
      <c r="K9539" t="s">
        <v>116</v>
      </c>
      <c r="L9539" t="s">
        <v>142</v>
      </c>
      <c r="M9539" s="3">
        <v>135000</v>
      </c>
      <c r="O9539" t="s">
        <v>376</v>
      </c>
      <c r="P9539" t="s">
        <v>16691</v>
      </c>
    </row>
    <row r="9540" spans="1:16">
      <c r="A9540" t="s">
        <v>0</v>
      </c>
      <c r="B9540" t="s">
        <v>0</v>
      </c>
      <c r="C9540" t="s">
        <v>173</v>
      </c>
      <c r="D9540" t="s">
        <v>163</v>
      </c>
      <c r="E9540" t="s">
        <v>164</v>
      </c>
      <c r="F9540" t="b">
        <v>1</v>
      </c>
      <c r="G9540" t="s">
        <v>153</v>
      </c>
      <c r="H9540" s="1">
        <v>45225.833541666667</v>
      </c>
      <c r="I9540" t="b">
        <v>0</v>
      </c>
      <c r="J9540" t="b">
        <v>1</v>
      </c>
      <c r="K9540" t="s">
        <v>116</v>
      </c>
      <c r="L9540" t="s">
        <v>166</v>
      </c>
      <c r="N9540" s="2">
        <v>24.034999847412109</v>
      </c>
      <c r="O9540" t="s">
        <v>16692</v>
      </c>
      <c r="P9540" t="s">
        <v>16693</v>
      </c>
    </row>
    <row r="9541" spans="1:16">
      <c r="A9541" t="s">
        <v>1</v>
      </c>
      <c r="B9541" t="s">
        <v>1</v>
      </c>
      <c r="C9541" t="s">
        <v>4711</v>
      </c>
      <c r="D9541" t="s">
        <v>140</v>
      </c>
      <c r="E9541" t="s">
        <v>4438</v>
      </c>
      <c r="F9541" t="b">
        <v>0</v>
      </c>
      <c r="G9541" t="s">
        <v>104</v>
      </c>
      <c r="H9541" s="1">
        <v>45268.617037037038</v>
      </c>
      <c r="I9541" t="b">
        <v>0</v>
      </c>
      <c r="J9541" t="b">
        <v>0</v>
      </c>
      <c r="K9541" t="s">
        <v>104</v>
      </c>
      <c r="L9541" t="s">
        <v>166</v>
      </c>
      <c r="N9541" s="2">
        <v>64.06500244140625</v>
      </c>
      <c r="O9541" t="s">
        <v>391</v>
      </c>
      <c r="P9541" t="s">
        <v>4712</v>
      </c>
    </row>
    <row r="9542" spans="1:16">
      <c r="A9542" t="s">
        <v>7</v>
      </c>
      <c r="B9542" t="s">
        <v>16694</v>
      </c>
      <c r="C9542" t="s">
        <v>14685</v>
      </c>
      <c r="D9542" t="s">
        <v>163</v>
      </c>
      <c r="E9542" t="s">
        <v>164</v>
      </c>
      <c r="F9542" t="b">
        <v>0</v>
      </c>
      <c r="G9542" t="s">
        <v>148</v>
      </c>
      <c r="H9542" s="1">
        <v>45210.77416666667</v>
      </c>
      <c r="I9542" t="b">
        <v>0</v>
      </c>
      <c r="J9542" t="b">
        <v>1</v>
      </c>
      <c r="K9542" t="s">
        <v>116</v>
      </c>
      <c r="L9542" t="s">
        <v>166</v>
      </c>
      <c r="N9542" s="2">
        <v>22.694999694824219</v>
      </c>
      <c r="O9542" t="s">
        <v>16695</v>
      </c>
      <c r="P9542" t="s">
        <v>16696</v>
      </c>
    </row>
    <row r="9543" spans="1:16">
      <c r="A9543" t="s">
        <v>6</v>
      </c>
      <c r="B9543" t="s">
        <v>16697</v>
      </c>
      <c r="C9543" t="s">
        <v>16515</v>
      </c>
      <c r="D9543" t="s">
        <v>214</v>
      </c>
      <c r="E9543" t="s">
        <v>141</v>
      </c>
      <c r="F9543" t="b">
        <v>0</v>
      </c>
      <c r="G9543" t="s">
        <v>153</v>
      </c>
      <c r="H9543" s="1">
        <v>44980.461261574077</v>
      </c>
      <c r="I9543" t="b">
        <v>0</v>
      </c>
      <c r="J9543" t="b">
        <v>0</v>
      </c>
      <c r="K9543" t="s">
        <v>116</v>
      </c>
      <c r="L9543" t="s">
        <v>142</v>
      </c>
      <c r="M9543" s="3">
        <v>90000</v>
      </c>
      <c r="O9543" t="s">
        <v>16516</v>
      </c>
      <c r="P9543" t="s">
        <v>1978</v>
      </c>
    </row>
    <row r="9544" spans="1:16">
      <c r="A9544" t="s">
        <v>1</v>
      </c>
      <c r="B9544" t="s">
        <v>16698</v>
      </c>
      <c r="D9544" t="s">
        <v>186</v>
      </c>
      <c r="E9544" t="s">
        <v>141</v>
      </c>
      <c r="F9544" t="b">
        <v>0</v>
      </c>
      <c r="G9544" t="s">
        <v>148</v>
      </c>
      <c r="H9544" s="1">
        <v>45211.806423611109</v>
      </c>
      <c r="I9544" t="b">
        <v>0</v>
      </c>
      <c r="J9544" t="b">
        <v>1</v>
      </c>
      <c r="K9544" t="s">
        <v>116</v>
      </c>
      <c r="L9544" t="s">
        <v>142</v>
      </c>
      <c r="M9544" s="3">
        <v>162500</v>
      </c>
      <c r="O9544" t="s">
        <v>16699</v>
      </c>
      <c r="P9544" t="s">
        <v>16700</v>
      </c>
    </row>
    <row r="9545" spans="1:16">
      <c r="A9545" t="s">
        <v>5</v>
      </c>
      <c r="B9545" t="s">
        <v>16701</v>
      </c>
      <c r="C9545" t="s">
        <v>156</v>
      </c>
      <c r="D9545" t="s">
        <v>214</v>
      </c>
      <c r="E9545" t="s">
        <v>141</v>
      </c>
      <c r="F9545" t="b">
        <v>0</v>
      </c>
      <c r="G9545" t="s">
        <v>165</v>
      </c>
      <c r="H9545" s="1">
        <v>45047.548078703701</v>
      </c>
      <c r="I9545" t="b">
        <v>0</v>
      </c>
      <c r="J9545" t="b">
        <v>1</v>
      </c>
      <c r="K9545" t="s">
        <v>116</v>
      </c>
      <c r="L9545" t="s">
        <v>142</v>
      </c>
      <c r="M9545" s="3">
        <v>375000</v>
      </c>
      <c r="O9545" t="s">
        <v>10047</v>
      </c>
      <c r="P9545" t="s">
        <v>5715</v>
      </c>
    </row>
    <row r="9546" spans="1:16">
      <c r="A9546" t="s">
        <v>0</v>
      </c>
      <c r="B9546" t="s">
        <v>16702</v>
      </c>
      <c r="C9546" t="s">
        <v>3215</v>
      </c>
      <c r="D9546" t="s">
        <v>186</v>
      </c>
      <c r="E9546" t="s">
        <v>141</v>
      </c>
      <c r="F9546" t="b">
        <v>0</v>
      </c>
      <c r="G9546" t="s">
        <v>104</v>
      </c>
      <c r="H9546" s="1">
        <v>45165.522916666669</v>
      </c>
      <c r="I9546" t="b">
        <v>0</v>
      </c>
      <c r="J9546" t="b">
        <v>0</v>
      </c>
      <c r="K9546" t="s">
        <v>104</v>
      </c>
      <c r="L9546" t="s">
        <v>166</v>
      </c>
      <c r="N9546" s="2">
        <v>34.5</v>
      </c>
      <c r="O9546" t="s">
        <v>3289</v>
      </c>
      <c r="P9546" t="s">
        <v>16703</v>
      </c>
    </row>
    <row r="9547" spans="1:16">
      <c r="A9547" t="s">
        <v>1</v>
      </c>
      <c r="B9547" t="s">
        <v>1</v>
      </c>
      <c r="C9547" t="s">
        <v>173</v>
      </c>
      <c r="D9547" t="s">
        <v>186</v>
      </c>
      <c r="E9547" t="s">
        <v>141</v>
      </c>
      <c r="F9547" t="b">
        <v>1</v>
      </c>
      <c r="G9547" t="s">
        <v>165</v>
      </c>
      <c r="H9547" s="1">
        <v>45154.934212962973</v>
      </c>
      <c r="I9547" t="b">
        <v>0</v>
      </c>
      <c r="J9547" t="b">
        <v>0</v>
      </c>
      <c r="K9547" t="s">
        <v>116</v>
      </c>
      <c r="L9547" t="s">
        <v>166</v>
      </c>
      <c r="N9547" s="2">
        <v>57.5</v>
      </c>
      <c r="O9547" t="s">
        <v>4347</v>
      </c>
      <c r="P9547" t="s">
        <v>13239</v>
      </c>
    </row>
    <row r="9548" spans="1:16">
      <c r="A9548" t="s">
        <v>2</v>
      </c>
      <c r="B9548" t="s">
        <v>2</v>
      </c>
      <c r="C9548" t="s">
        <v>116</v>
      </c>
      <c r="D9548" t="s">
        <v>186</v>
      </c>
      <c r="E9548" t="s">
        <v>141</v>
      </c>
      <c r="F9548" t="b">
        <v>0</v>
      </c>
      <c r="G9548" t="s">
        <v>104</v>
      </c>
      <c r="H9548" s="1">
        <v>44960.712835648148</v>
      </c>
      <c r="I9548" t="b">
        <v>0</v>
      </c>
      <c r="J9548" t="b">
        <v>0</v>
      </c>
      <c r="K9548" t="s">
        <v>104</v>
      </c>
      <c r="L9548" t="s">
        <v>142</v>
      </c>
      <c r="M9548" s="3">
        <v>110000</v>
      </c>
      <c r="O9548" t="s">
        <v>2617</v>
      </c>
      <c r="P9548" t="s">
        <v>371</v>
      </c>
    </row>
    <row r="9549" spans="1:16">
      <c r="A9549" t="s">
        <v>0</v>
      </c>
      <c r="B9549" t="s">
        <v>0</v>
      </c>
      <c r="C9549" t="s">
        <v>16704</v>
      </c>
      <c r="D9549" t="s">
        <v>147</v>
      </c>
      <c r="E9549" t="s">
        <v>141</v>
      </c>
      <c r="F9549" t="b">
        <v>0</v>
      </c>
      <c r="G9549" t="s">
        <v>158</v>
      </c>
      <c r="H9549" s="1">
        <v>45042.835289351853</v>
      </c>
      <c r="I9549" t="b">
        <v>1</v>
      </c>
      <c r="J9549" t="b">
        <v>1</v>
      </c>
      <c r="K9549" t="s">
        <v>116</v>
      </c>
      <c r="L9549" t="s">
        <v>166</v>
      </c>
      <c r="N9549" s="2">
        <v>64.5</v>
      </c>
      <c r="O9549" t="s">
        <v>16705</v>
      </c>
      <c r="P9549" t="s">
        <v>16706</v>
      </c>
    </row>
    <row r="9550" spans="1:16">
      <c r="A9550" t="s">
        <v>1</v>
      </c>
      <c r="B9550" t="s">
        <v>1</v>
      </c>
      <c r="C9550" t="s">
        <v>2922</v>
      </c>
      <c r="D9550" t="s">
        <v>214</v>
      </c>
      <c r="E9550" t="s">
        <v>141</v>
      </c>
      <c r="F9550" t="b">
        <v>0</v>
      </c>
      <c r="G9550" t="s">
        <v>181</v>
      </c>
      <c r="H9550" s="1">
        <v>44984.462083333332</v>
      </c>
      <c r="I9550" t="b">
        <v>0</v>
      </c>
      <c r="J9550" t="b">
        <v>1</v>
      </c>
      <c r="K9550" t="s">
        <v>116</v>
      </c>
      <c r="L9550" t="s">
        <v>142</v>
      </c>
      <c r="M9550" s="3">
        <v>150000</v>
      </c>
      <c r="O9550" t="s">
        <v>16707</v>
      </c>
      <c r="P9550" t="s">
        <v>16708</v>
      </c>
    </row>
    <row r="9551" spans="1:16">
      <c r="A9551" t="s">
        <v>2</v>
      </c>
      <c r="B9551" t="s">
        <v>16709</v>
      </c>
      <c r="C9551" t="s">
        <v>173</v>
      </c>
      <c r="D9551" t="s">
        <v>140</v>
      </c>
      <c r="E9551" t="s">
        <v>141</v>
      </c>
      <c r="F9551" t="b">
        <v>1</v>
      </c>
      <c r="G9551" t="s">
        <v>181</v>
      </c>
      <c r="H9551" s="1">
        <v>45043.294166666667</v>
      </c>
      <c r="I9551" t="b">
        <v>0</v>
      </c>
      <c r="J9551" t="b">
        <v>1</v>
      </c>
      <c r="K9551" t="s">
        <v>116</v>
      </c>
      <c r="L9551" t="s">
        <v>142</v>
      </c>
      <c r="M9551" s="3">
        <v>127000</v>
      </c>
      <c r="O9551" t="s">
        <v>343</v>
      </c>
      <c r="P9551" t="s">
        <v>530</v>
      </c>
    </row>
    <row r="9552" spans="1:16">
      <c r="A9552" t="s">
        <v>5</v>
      </c>
      <c r="B9552" t="s">
        <v>5</v>
      </c>
      <c r="C9552" t="s">
        <v>711</v>
      </c>
      <c r="D9552" t="s">
        <v>7186</v>
      </c>
      <c r="E9552" t="s">
        <v>141</v>
      </c>
      <c r="F9552" t="b">
        <v>0</v>
      </c>
      <c r="G9552" t="s">
        <v>153</v>
      </c>
      <c r="H9552" s="1">
        <v>45011.629548611112</v>
      </c>
      <c r="I9552" t="b">
        <v>0</v>
      </c>
      <c r="J9552" t="b">
        <v>1</v>
      </c>
      <c r="K9552" t="s">
        <v>116</v>
      </c>
      <c r="L9552" t="s">
        <v>142</v>
      </c>
      <c r="M9552" s="3">
        <v>107850</v>
      </c>
      <c r="O9552" t="s">
        <v>713</v>
      </c>
      <c r="P9552" t="s">
        <v>11428</v>
      </c>
    </row>
    <row r="9553" spans="1:16">
      <c r="A9553" t="s">
        <v>1</v>
      </c>
      <c r="B9553" t="s">
        <v>4435</v>
      </c>
      <c r="C9553" t="s">
        <v>116</v>
      </c>
      <c r="D9553" t="s">
        <v>186</v>
      </c>
      <c r="E9553" t="s">
        <v>548</v>
      </c>
      <c r="F9553" t="b">
        <v>0</v>
      </c>
      <c r="G9553" t="s">
        <v>158</v>
      </c>
      <c r="H9553" s="1">
        <v>45258.673043981478</v>
      </c>
      <c r="I9553" t="b">
        <v>1</v>
      </c>
      <c r="J9553" t="b">
        <v>0</v>
      </c>
      <c r="K9553" t="s">
        <v>116</v>
      </c>
      <c r="L9553" t="s">
        <v>142</v>
      </c>
      <c r="M9553" s="3">
        <v>157500</v>
      </c>
      <c r="O9553" t="s">
        <v>763</v>
      </c>
      <c r="P9553" t="s">
        <v>6273</v>
      </c>
    </row>
    <row r="9554" spans="1:16">
      <c r="A9554" t="s">
        <v>0</v>
      </c>
      <c r="B9554" t="s">
        <v>0</v>
      </c>
      <c r="C9554" t="s">
        <v>8579</v>
      </c>
      <c r="D9554" t="s">
        <v>186</v>
      </c>
      <c r="E9554" t="s">
        <v>206</v>
      </c>
      <c r="F9554" t="b">
        <v>0</v>
      </c>
      <c r="G9554" t="s">
        <v>207</v>
      </c>
      <c r="H9554" s="1">
        <v>45169.756030092591</v>
      </c>
      <c r="I9554" t="b">
        <v>1</v>
      </c>
      <c r="J9554" t="b">
        <v>1</v>
      </c>
      <c r="K9554" t="s">
        <v>116</v>
      </c>
      <c r="L9554" t="s">
        <v>166</v>
      </c>
      <c r="N9554" s="2">
        <v>32.5</v>
      </c>
      <c r="O9554" t="s">
        <v>1485</v>
      </c>
      <c r="P9554" t="s">
        <v>16710</v>
      </c>
    </row>
    <row r="9555" spans="1:16">
      <c r="A9555" t="s">
        <v>0</v>
      </c>
      <c r="B9555" t="s">
        <v>0</v>
      </c>
      <c r="C9555" t="s">
        <v>494</v>
      </c>
      <c r="D9555" t="s">
        <v>147</v>
      </c>
      <c r="E9555" t="s">
        <v>141</v>
      </c>
      <c r="F9555" t="b">
        <v>0</v>
      </c>
      <c r="G9555" t="s">
        <v>165</v>
      </c>
      <c r="H9555" s="1">
        <v>45007.921099537038</v>
      </c>
      <c r="I9555" t="b">
        <v>1</v>
      </c>
      <c r="J9555" t="b">
        <v>1</v>
      </c>
      <c r="K9555" t="s">
        <v>116</v>
      </c>
      <c r="L9555" t="s">
        <v>142</v>
      </c>
      <c r="M9555" s="3">
        <v>125000</v>
      </c>
      <c r="O9555" t="s">
        <v>5770</v>
      </c>
      <c r="P9555" t="s">
        <v>16711</v>
      </c>
    </row>
    <row r="9556" spans="1:16">
      <c r="A9556" t="s">
        <v>1</v>
      </c>
      <c r="B9556" t="s">
        <v>1</v>
      </c>
      <c r="C9556" t="s">
        <v>116</v>
      </c>
      <c r="D9556" t="s">
        <v>186</v>
      </c>
      <c r="E9556" t="s">
        <v>206</v>
      </c>
      <c r="F9556" t="b">
        <v>0</v>
      </c>
      <c r="G9556" t="s">
        <v>207</v>
      </c>
      <c r="H9556" s="1">
        <v>45208.563275462962</v>
      </c>
      <c r="I9556" t="b">
        <v>0</v>
      </c>
      <c r="J9556" t="b">
        <v>0</v>
      </c>
      <c r="K9556" t="s">
        <v>116</v>
      </c>
      <c r="L9556" t="s">
        <v>166</v>
      </c>
      <c r="N9556" s="2">
        <v>55</v>
      </c>
      <c r="O9556" t="s">
        <v>249</v>
      </c>
      <c r="P9556" t="s">
        <v>2408</v>
      </c>
    </row>
    <row r="9557" spans="1:16">
      <c r="A9557" t="s">
        <v>1</v>
      </c>
      <c r="B9557" t="s">
        <v>16712</v>
      </c>
      <c r="C9557" t="s">
        <v>173</v>
      </c>
      <c r="D9557" t="s">
        <v>186</v>
      </c>
      <c r="E9557" t="s">
        <v>141</v>
      </c>
      <c r="F9557" t="b">
        <v>1</v>
      </c>
      <c r="G9557" t="s">
        <v>153</v>
      </c>
      <c r="H9557" s="1">
        <v>44998.088946759257</v>
      </c>
      <c r="I9557" t="b">
        <v>0</v>
      </c>
      <c r="J9557" t="b">
        <v>0</v>
      </c>
      <c r="K9557" t="s">
        <v>116</v>
      </c>
      <c r="L9557" t="s">
        <v>142</v>
      </c>
      <c r="M9557" s="3">
        <v>150000</v>
      </c>
      <c r="O9557" t="s">
        <v>14313</v>
      </c>
    </row>
    <row r="9558" spans="1:16">
      <c r="A9558" t="s">
        <v>0</v>
      </c>
      <c r="B9558" t="s">
        <v>16713</v>
      </c>
      <c r="C9558" t="s">
        <v>4945</v>
      </c>
      <c r="D9558" t="s">
        <v>163</v>
      </c>
      <c r="E9558" t="s">
        <v>164</v>
      </c>
      <c r="F9558" t="b">
        <v>0</v>
      </c>
      <c r="G9558" t="s">
        <v>153</v>
      </c>
      <c r="H9558" s="1">
        <v>45225.875138888892</v>
      </c>
      <c r="I9558" t="b">
        <v>0</v>
      </c>
      <c r="J9558" t="b">
        <v>1</v>
      </c>
      <c r="K9558" t="s">
        <v>116</v>
      </c>
      <c r="L9558" t="s">
        <v>166</v>
      </c>
      <c r="N9558" s="2">
        <v>24.014999389648441</v>
      </c>
      <c r="O9558" t="s">
        <v>16714</v>
      </c>
      <c r="P9558" t="s">
        <v>16715</v>
      </c>
    </row>
    <row r="9559" spans="1:16">
      <c r="A9559" t="s">
        <v>2</v>
      </c>
      <c r="B9559" t="s">
        <v>735</v>
      </c>
      <c r="C9559" t="s">
        <v>5615</v>
      </c>
      <c r="D9559" t="s">
        <v>163</v>
      </c>
      <c r="E9559" t="s">
        <v>164</v>
      </c>
      <c r="F9559" t="b">
        <v>0</v>
      </c>
      <c r="G9559" t="s">
        <v>148</v>
      </c>
      <c r="H9559" s="1">
        <v>45261.321620370371</v>
      </c>
      <c r="I9559" t="b">
        <v>0</v>
      </c>
      <c r="J9559" t="b">
        <v>1</v>
      </c>
      <c r="K9559" t="s">
        <v>116</v>
      </c>
      <c r="L9559" t="s">
        <v>166</v>
      </c>
      <c r="N9559" s="2">
        <v>38.924999237060547</v>
      </c>
      <c r="O9559" t="s">
        <v>508</v>
      </c>
      <c r="P9559" t="s">
        <v>9404</v>
      </c>
    </row>
    <row r="9560" spans="1:16">
      <c r="A9560" t="s">
        <v>0</v>
      </c>
      <c r="B9560" t="s">
        <v>765</v>
      </c>
      <c r="C9560" t="s">
        <v>420</v>
      </c>
      <c r="D9560" t="s">
        <v>282</v>
      </c>
      <c r="E9560" t="s">
        <v>206</v>
      </c>
      <c r="F9560" t="b">
        <v>0</v>
      </c>
      <c r="G9560" t="s">
        <v>165</v>
      </c>
      <c r="H9560" s="1">
        <v>45027.667638888888</v>
      </c>
      <c r="I9560" t="b">
        <v>1</v>
      </c>
      <c r="J9560" t="b">
        <v>0</v>
      </c>
      <c r="K9560" t="s">
        <v>116</v>
      </c>
      <c r="L9560" t="s">
        <v>166</v>
      </c>
      <c r="N9560" s="2">
        <v>55</v>
      </c>
      <c r="O9560" t="s">
        <v>2592</v>
      </c>
      <c r="P9560" t="s">
        <v>583</v>
      </c>
    </row>
    <row r="9561" spans="1:16">
      <c r="A9561" t="s">
        <v>7</v>
      </c>
      <c r="B9561" t="s">
        <v>7</v>
      </c>
      <c r="C9561" t="s">
        <v>173</v>
      </c>
      <c r="D9561" t="s">
        <v>1928</v>
      </c>
      <c r="E9561" t="s">
        <v>164</v>
      </c>
      <c r="F9561" t="b">
        <v>1</v>
      </c>
      <c r="G9561" t="s">
        <v>114</v>
      </c>
      <c r="H9561" s="1">
        <v>45211.986076388886</v>
      </c>
      <c r="I9561" t="b">
        <v>0</v>
      </c>
      <c r="J9561" t="b">
        <v>0</v>
      </c>
      <c r="K9561" t="s">
        <v>114</v>
      </c>
      <c r="L9561" t="s">
        <v>166</v>
      </c>
      <c r="N9561" s="2">
        <v>25</v>
      </c>
      <c r="O9561" t="s">
        <v>1929</v>
      </c>
      <c r="P9561" t="s">
        <v>8042</v>
      </c>
    </row>
    <row r="9562" spans="1:16">
      <c r="A9562" t="s">
        <v>2</v>
      </c>
      <c r="B9562" t="s">
        <v>16716</v>
      </c>
      <c r="C9562" t="s">
        <v>270</v>
      </c>
      <c r="D9562" t="s">
        <v>186</v>
      </c>
      <c r="E9562" t="s">
        <v>636</v>
      </c>
      <c r="F9562" t="b">
        <v>0</v>
      </c>
      <c r="G9562" t="s">
        <v>153</v>
      </c>
      <c r="H9562" s="1">
        <v>45211.585462962961</v>
      </c>
      <c r="I9562" t="b">
        <v>0</v>
      </c>
      <c r="J9562" t="b">
        <v>0</v>
      </c>
      <c r="K9562" t="s">
        <v>116</v>
      </c>
      <c r="L9562" t="s">
        <v>166</v>
      </c>
      <c r="N9562" s="2">
        <v>42</v>
      </c>
      <c r="O9562" t="s">
        <v>16717</v>
      </c>
      <c r="P9562" t="s">
        <v>6425</v>
      </c>
    </row>
    <row r="9563" spans="1:16">
      <c r="A9563" t="s">
        <v>0</v>
      </c>
      <c r="B9563" t="s">
        <v>16718</v>
      </c>
      <c r="C9563" t="s">
        <v>190</v>
      </c>
      <c r="D9563" t="s">
        <v>147</v>
      </c>
      <c r="E9563" t="s">
        <v>206</v>
      </c>
      <c r="F9563" t="b">
        <v>0</v>
      </c>
      <c r="G9563" t="s">
        <v>181</v>
      </c>
      <c r="H9563" s="1">
        <v>44993.168020833327</v>
      </c>
      <c r="I9563" t="b">
        <v>0</v>
      </c>
      <c r="J9563" t="b">
        <v>1</v>
      </c>
      <c r="K9563" t="s">
        <v>116</v>
      </c>
      <c r="L9563" t="s">
        <v>166</v>
      </c>
      <c r="N9563" s="2">
        <v>57.5</v>
      </c>
      <c r="O9563" t="s">
        <v>1214</v>
      </c>
      <c r="P9563" t="s">
        <v>5790</v>
      </c>
    </row>
    <row r="9564" spans="1:16">
      <c r="A9564" t="s">
        <v>2</v>
      </c>
      <c r="B9564" t="s">
        <v>16719</v>
      </c>
      <c r="C9564" t="s">
        <v>173</v>
      </c>
      <c r="D9564" t="s">
        <v>186</v>
      </c>
      <c r="E9564" t="s">
        <v>206</v>
      </c>
      <c r="F9564" t="b">
        <v>1</v>
      </c>
      <c r="G9564" t="s">
        <v>158</v>
      </c>
      <c r="H9564" s="1">
        <v>45124.835636574076</v>
      </c>
      <c r="I9564" t="b">
        <v>0</v>
      </c>
      <c r="J9564" t="b">
        <v>0</v>
      </c>
      <c r="K9564" t="s">
        <v>116</v>
      </c>
      <c r="L9564" t="s">
        <v>166</v>
      </c>
      <c r="N9564" s="2">
        <v>78.5</v>
      </c>
      <c r="O9564" t="s">
        <v>1291</v>
      </c>
      <c r="P9564" t="s">
        <v>16720</v>
      </c>
    </row>
    <row r="9565" spans="1:16">
      <c r="A9565" t="s">
        <v>5</v>
      </c>
      <c r="B9565" t="s">
        <v>5</v>
      </c>
      <c r="C9565" t="s">
        <v>13847</v>
      </c>
      <c r="D9565" t="s">
        <v>157</v>
      </c>
      <c r="E9565" t="s">
        <v>141</v>
      </c>
      <c r="F9565" t="b">
        <v>0</v>
      </c>
      <c r="G9565" t="s">
        <v>30</v>
      </c>
      <c r="H9565" s="1">
        <v>44938.73605324074</v>
      </c>
      <c r="I9565" t="b">
        <v>0</v>
      </c>
      <c r="J9565" t="b">
        <v>0</v>
      </c>
      <c r="K9565" t="s">
        <v>30</v>
      </c>
      <c r="L9565" t="s">
        <v>142</v>
      </c>
      <c r="M9565" s="3">
        <v>147500</v>
      </c>
      <c r="O9565" t="s">
        <v>7584</v>
      </c>
      <c r="P9565" t="s">
        <v>16721</v>
      </c>
    </row>
    <row r="9566" spans="1:16">
      <c r="A9566" t="s">
        <v>5</v>
      </c>
      <c r="B9566" t="s">
        <v>12321</v>
      </c>
      <c r="D9566" t="s">
        <v>186</v>
      </c>
      <c r="E9566" t="s">
        <v>141</v>
      </c>
      <c r="F9566" t="b">
        <v>0</v>
      </c>
      <c r="G9566" t="s">
        <v>153</v>
      </c>
      <c r="H9566" s="1">
        <v>45260.545740740738</v>
      </c>
      <c r="I9566" t="b">
        <v>1</v>
      </c>
      <c r="J9566" t="b">
        <v>0</v>
      </c>
      <c r="K9566" t="s">
        <v>116</v>
      </c>
      <c r="L9566" t="s">
        <v>142</v>
      </c>
      <c r="M9566" s="3">
        <v>215000</v>
      </c>
      <c r="O9566" t="s">
        <v>4665</v>
      </c>
      <c r="P9566" t="s">
        <v>12322</v>
      </c>
    </row>
    <row r="9567" spans="1:16">
      <c r="A9567" t="s">
        <v>1</v>
      </c>
      <c r="B9567" t="s">
        <v>5612</v>
      </c>
      <c r="C9567" t="s">
        <v>46</v>
      </c>
      <c r="D9567" t="s">
        <v>157</v>
      </c>
      <c r="E9567" t="s">
        <v>141</v>
      </c>
      <c r="F9567" t="b">
        <v>0</v>
      </c>
      <c r="G9567" t="s">
        <v>46</v>
      </c>
      <c r="H9567" s="1">
        <v>44980.319166666668</v>
      </c>
      <c r="I9567" t="b">
        <v>0</v>
      </c>
      <c r="J9567" t="b">
        <v>0</v>
      </c>
      <c r="K9567" t="s">
        <v>46</v>
      </c>
      <c r="L9567" t="s">
        <v>142</v>
      </c>
      <c r="M9567" s="3">
        <v>96773</v>
      </c>
      <c r="O9567" t="s">
        <v>16722</v>
      </c>
      <c r="P9567" t="s">
        <v>16723</v>
      </c>
    </row>
    <row r="9568" spans="1:16">
      <c r="A9568" t="s">
        <v>6</v>
      </c>
      <c r="B9568" t="s">
        <v>6</v>
      </c>
      <c r="C9568" t="s">
        <v>173</v>
      </c>
      <c r="D9568" t="s">
        <v>186</v>
      </c>
      <c r="E9568" t="s">
        <v>141</v>
      </c>
      <c r="F9568" t="b">
        <v>1</v>
      </c>
      <c r="G9568" t="s">
        <v>158</v>
      </c>
      <c r="H9568" s="1">
        <v>44977.628298611111</v>
      </c>
      <c r="I9568" t="b">
        <v>0</v>
      </c>
      <c r="J9568" t="b">
        <v>0</v>
      </c>
      <c r="K9568" t="s">
        <v>116</v>
      </c>
      <c r="L9568" t="s">
        <v>166</v>
      </c>
      <c r="N9568" s="2">
        <v>95</v>
      </c>
      <c r="O9568" t="s">
        <v>8501</v>
      </c>
      <c r="P9568" t="s">
        <v>2386</v>
      </c>
    </row>
    <row r="9569" spans="1:16">
      <c r="A9569" t="s">
        <v>1</v>
      </c>
      <c r="B9569" t="s">
        <v>3324</v>
      </c>
      <c r="C9569" t="s">
        <v>952</v>
      </c>
      <c r="D9569" t="s">
        <v>883</v>
      </c>
      <c r="E9569" t="s">
        <v>141</v>
      </c>
      <c r="F9569" t="b">
        <v>0</v>
      </c>
      <c r="G9569" t="s">
        <v>207</v>
      </c>
      <c r="H9569" s="1">
        <v>44941.549629629633</v>
      </c>
      <c r="I9569" t="b">
        <v>1</v>
      </c>
      <c r="J9569" t="b">
        <v>1</v>
      </c>
      <c r="K9569" t="s">
        <v>116</v>
      </c>
      <c r="L9569" t="s">
        <v>142</v>
      </c>
      <c r="M9569" s="3">
        <v>130000</v>
      </c>
      <c r="O9569" t="s">
        <v>3342</v>
      </c>
      <c r="P9569" t="s">
        <v>3343</v>
      </c>
    </row>
    <row r="9570" spans="1:16">
      <c r="A9570" t="s">
        <v>2</v>
      </c>
      <c r="B9570" t="s">
        <v>2</v>
      </c>
      <c r="C9570" t="s">
        <v>213</v>
      </c>
      <c r="D9570" t="s">
        <v>16724</v>
      </c>
      <c r="E9570" t="s">
        <v>206</v>
      </c>
      <c r="F9570" t="b">
        <v>0</v>
      </c>
      <c r="G9570" t="s">
        <v>181</v>
      </c>
      <c r="H9570" s="1">
        <v>45041.294062499997</v>
      </c>
      <c r="I9570" t="b">
        <v>0</v>
      </c>
      <c r="J9570" t="b">
        <v>0</v>
      </c>
      <c r="K9570" t="s">
        <v>116</v>
      </c>
      <c r="L9570" t="s">
        <v>166</v>
      </c>
      <c r="N9570" s="2">
        <v>60.784999847412109</v>
      </c>
      <c r="O9570" t="s">
        <v>10998</v>
      </c>
      <c r="P9570" t="s">
        <v>16725</v>
      </c>
    </row>
    <row r="9571" spans="1:16">
      <c r="A9571" t="s">
        <v>1</v>
      </c>
      <c r="B9571" t="s">
        <v>16726</v>
      </c>
      <c r="C9571" t="s">
        <v>173</v>
      </c>
      <c r="D9571" t="s">
        <v>349</v>
      </c>
      <c r="E9571" t="s">
        <v>206</v>
      </c>
      <c r="F9571" t="b">
        <v>1</v>
      </c>
      <c r="G9571" t="s">
        <v>181</v>
      </c>
      <c r="H9571" s="1">
        <v>45159.297662037039</v>
      </c>
      <c r="I9571" t="b">
        <v>1</v>
      </c>
      <c r="J9571" t="b">
        <v>0</v>
      </c>
      <c r="K9571" t="s">
        <v>116</v>
      </c>
      <c r="L9571" t="s">
        <v>166</v>
      </c>
      <c r="N9571" s="2">
        <v>17.5</v>
      </c>
      <c r="O9571" t="s">
        <v>351</v>
      </c>
      <c r="P9571" t="s">
        <v>9180</v>
      </c>
    </row>
    <row r="9572" spans="1:16">
      <c r="A9572" t="s">
        <v>2</v>
      </c>
      <c r="B9572" t="s">
        <v>2</v>
      </c>
      <c r="C9572" t="s">
        <v>173</v>
      </c>
      <c r="D9572" t="s">
        <v>186</v>
      </c>
      <c r="E9572" t="s">
        <v>141</v>
      </c>
      <c r="F9572" t="b">
        <v>1</v>
      </c>
      <c r="G9572" t="s">
        <v>165</v>
      </c>
      <c r="H9572" s="1">
        <v>45210.377812500003</v>
      </c>
      <c r="I9572" t="b">
        <v>0</v>
      </c>
      <c r="J9572" t="b">
        <v>0</v>
      </c>
      <c r="K9572" t="s">
        <v>116</v>
      </c>
      <c r="L9572" t="s">
        <v>142</v>
      </c>
      <c r="M9572" s="3">
        <v>170000</v>
      </c>
      <c r="O9572" t="s">
        <v>16727</v>
      </c>
    </row>
    <row r="9573" spans="1:16">
      <c r="A9573" t="s">
        <v>1</v>
      </c>
      <c r="B9573" t="s">
        <v>16728</v>
      </c>
      <c r="C9573" t="s">
        <v>173</v>
      </c>
      <c r="D9573" t="s">
        <v>349</v>
      </c>
      <c r="E9573" t="s">
        <v>350</v>
      </c>
      <c r="F9573" t="b">
        <v>1</v>
      </c>
      <c r="G9573" t="s">
        <v>165</v>
      </c>
      <c r="H9573" s="1">
        <v>45250.587858796287</v>
      </c>
      <c r="I9573" t="b">
        <v>1</v>
      </c>
      <c r="J9573" t="b">
        <v>0</v>
      </c>
      <c r="K9573" t="s">
        <v>116</v>
      </c>
      <c r="L9573" t="s">
        <v>166</v>
      </c>
      <c r="N9573" s="2">
        <v>15.5</v>
      </c>
      <c r="O9573" t="s">
        <v>351</v>
      </c>
      <c r="P9573" t="s">
        <v>573</v>
      </c>
    </row>
    <row r="9574" spans="1:16">
      <c r="A9574" t="s">
        <v>5</v>
      </c>
      <c r="B9574" t="s">
        <v>16662</v>
      </c>
      <c r="C9574" t="s">
        <v>16729</v>
      </c>
      <c r="D9574" t="s">
        <v>2311</v>
      </c>
      <c r="E9574" t="s">
        <v>141</v>
      </c>
      <c r="F9574" t="b">
        <v>0</v>
      </c>
      <c r="G9574" t="s">
        <v>181</v>
      </c>
      <c r="H9574" s="1">
        <v>44931.005659722221</v>
      </c>
      <c r="I9574" t="b">
        <v>0</v>
      </c>
      <c r="J9574" t="b">
        <v>0</v>
      </c>
      <c r="K9574" t="s">
        <v>116</v>
      </c>
      <c r="L9574" t="s">
        <v>142</v>
      </c>
      <c r="M9574" s="3">
        <v>156596</v>
      </c>
      <c r="O9574" t="s">
        <v>224</v>
      </c>
      <c r="P9574" t="s">
        <v>16730</v>
      </c>
    </row>
    <row r="9575" spans="1:16">
      <c r="A9575" t="s">
        <v>1</v>
      </c>
      <c r="B9575" t="s">
        <v>16731</v>
      </c>
      <c r="C9575" t="s">
        <v>173</v>
      </c>
      <c r="D9575" t="s">
        <v>186</v>
      </c>
      <c r="E9575" t="s">
        <v>141</v>
      </c>
      <c r="F9575" t="b">
        <v>1</v>
      </c>
      <c r="G9575" t="s">
        <v>207</v>
      </c>
      <c r="H9575" s="1">
        <v>45008.553807870368</v>
      </c>
      <c r="I9575" t="b">
        <v>1</v>
      </c>
      <c r="J9575" t="b">
        <v>1</v>
      </c>
      <c r="K9575" t="s">
        <v>116</v>
      </c>
      <c r="L9575" t="s">
        <v>142</v>
      </c>
      <c r="M9575" s="3">
        <v>187500</v>
      </c>
      <c r="O9575" t="s">
        <v>1806</v>
      </c>
      <c r="P9575" t="s">
        <v>4269</v>
      </c>
    </row>
    <row r="9576" spans="1:16">
      <c r="A9576" t="s">
        <v>0</v>
      </c>
      <c r="B9576" t="s">
        <v>5459</v>
      </c>
      <c r="C9576" t="s">
        <v>173</v>
      </c>
      <c r="D9576" t="s">
        <v>147</v>
      </c>
      <c r="E9576" t="s">
        <v>141</v>
      </c>
      <c r="F9576" t="b">
        <v>1</v>
      </c>
      <c r="G9576" t="s">
        <v>207</v>
      </c>
      <c r="H9576" s="1">
        <v>45077.626284722217</v>
      </c>
      <c r="I9576" t="b">
        <v>0</v>
      </c>
      <c r="J9576" t="b">
        <v>0</v>
      </c>
      <c r="K9576" t="s">
        <v>116</v>
      </c>
      <c r="L9576" t="s">
        <v>166</v>
      </c>
      <c r="N9576" s="2">
        <v>30</v>
      </c>
      <c r="O9576" t="s">
        <v>325</v>
      </c>
      <c r="P9576" t="s">
        <v>16732</v>
      </c>
    </row>
    <row r="9577" spans="1:16">
      <c r="A9577" t="s">
        <v>6</v>
      </c>
      <c r="B9577" t="s">
        <v>16733</v>
      </c>
      <c r="C9577" t="s">
        <v>190</v>
      </c>
      <c r="D9577" t="s">
        <v>214</v>
      </c>
      <c r="E9577" t="s">
        <v>141</v>
      </c>
      <c r="F9577" t="b">
        <v>0</v>
      </c>
      <c r="G9577" t="s">
        <v>181</v>
      </c>
      <c r="H9577" s="1">
        <v>45090.418738425928</v>
      </c>
      <c r="I9577" t="b">
        <v>0</v>
      </c>
      <c r="J9577" t="b">
        <v>1</v>
      </c>
      <c r="K9577" t="s">
        <v>116</v>
      </c>
      <c r="L9577" t="s">
        <v>142</v>
      </c>
      <c r="M9577" s="3">
        <v>150000</v>
      </c>
      <c r="O9577" t="s">
        <v>16734</v>
      </c>
      <c r="P9577" t="s">
        <v>11363</v>
      </c>
    </row>
    <row r="9578" spans="1:16">
      <c r="A9578" t="s">
        <v>0</v>
      </c>
      <c r="B9578" t="s">
        <v>0</v>
      </c>
      <c r="C9578" t="s">
        <v>1417</v>
      </c>
      <c r="D9578" t="s">
        <v>140</v>
      </c>
      <c r="E9578" t="s">
        <v>141</v>
      </c>
      <c r="F9578" t="b">
        <v>0</v>
      </c>
      <c r="G9578" t="s">
        <v>153</v>
      </c>
      <c r="H9578" s="1">
        <v>45114.833912037036</v>
      </c>
      <c r="I9578" t="b">
        <v>0</v>
      </c>
      <c r="J9578" t="b">
        <v>0</v>
      </c>
      <c r="K9578" t="s">
        <v>116</v>
      </c>
      <c r="L9578" t="s">
        <v>166</v>
      </c>
      <c r="N9578" s="2">
        <v>29</v>
      </c>
      <c r="O9578" t="s">
        <v>855</v>
      </c>
    </row>
    <row r="9579" spans="1:16">
      <c r="A9579" t="s">
        <v>1</v>
      </c>
      <c r="B9579" t="s">
        <v>1</v>
      </c>
      <c r="C9579" t="s">
        <v>520</v>
      </c>
      <c r="D9579" t="s">
        <v>1356</v>
      </c>
      <c r="E9579" t="s">
        <v>4438</v>
      </c>
      <c r="F9579" t="b">
        <v>0</v>
      </c>
      <c r="G9579" t="s">
        <v>104</v>
      </c>
      <c r="H9579" s="1">
        <v>45267.880196759259</v>
      </c>
      <c r="I9579" t="b">
        <v>1</v>
      </c>
      <c r="J9579" t="b">
        <v>0</v>
      </c>
      <c r="K9579" t="s">
        <v>104</v>
      </c>
      <c r="L9579" t="s">
        <v>166</v>
      </c>
      <c r="N9579" s="2">
        <v>69.365005493164063</v>
      </c>
      <c r="O9579" t="s">
        <v>391</v>
      </c>
      <c r="P9579" t="s">
        <v>3194</v>
      </c>
    </row>
    <row r="9580" spans="1:16">
      <c r="A9580" t="s">
        <v>1</v>
      </c>
      <c r="B9580" t="s">
        <v>16735</v>
      </c>
      <c r="C9580" t="s">
        <v>1097</v>
      </c>
      <c r="D9580" t="s">
        <v>140</v>
      </c>
      <c r="E9580" t="s">
        <v>141</v>
      </c>
      <c r="F9580" t="b">
        <v>0</v>
      </c>
      <c r="G9580" t="s">
        <v>165</v>
      </c>
      <c r="H9580" s="1">
        <v>45229.920520833337</v>
      </c>
      <c r="I9580" t="b">
        <v>0</v>
      </c>
      <c r="J9580" t="b">
        <v>0</v>
      </c>
      <c r="K9580" t="s">
        <v>116</v>
      </c>
      <c r="L9580" t="s">
        <v>166</v>
      </c>
      <c r="N9580" s="2">
        <v>75</v>
      </c>
      <c r="O9580" t="s">
        <v>16736</v>
      </c>
      <c r="P9580" t="s">
        <v>16737</v>
      </c>
    </row>
    <row r="9581" spans="1:16">
      <c r="A9581" t="s">
        <v>2</v>
      </c>
      <c r="B9581" t="s">
        <v>2</v>
      </c>
      <c r="C9581" t="s">
        <v>173</v>
      </c>
      <c r="D9581" t="s">
        <v>147</v>
      </c>
      <c r="E9581" t="s">
        <v>141</v>
      </c>
      <c r="F9581" t="b">
        <v>1</v>
      </c>
      <c r="G9581" t="s">
        <v>165</v>
      </c>
      <c r="H9581" s="1">
        <v>44945.890543981477</v>
      </c>
      <c r="I9581" t="b">
        <v>0</v>
      </c>
      <c r="J9581" t="b">
        <v>0</v>
      </c>
      <c r="K9581" t="s">
        <v>116</v>
      </c>
      <c r="L9581" t="s">
        <v>142</v>
      </c>
      <c r="M9581" s="3">
        <v>125000</v>
      </c>
      <c r="O9581" t="s">
        <v>10978</v>
      </c>
      <c r="P9581" t="s">
        <v>16738</v>
      </c>
    </row>
    <row r="9582" spans="1:16">
      <c r="A9582" t="s">
        <v>2</v>
      </c>
      <c r="B9582" t="s">
        <v>16739</v>
      </c>
      <c r="C9582" t="s">
        <v>507</v>
      </c>
      <c r="D9582" t="s">
        <v>282</v>
      </c>
      <c r="E9582" t="s">
        <v>141</v>
      </c>
      <c r="F9582" t="b">
        <v>0</v>
      </c>
      <c r="G9582" t="s">
        <v>148</v>
      </c>
      <c r="H9582" s="1">
        <v>45012.491666666669</v>
      </c>
      <c r="I9582" t="b">
        <v>0</v>
      </c>
      <c r="J9582" t="b">
        <v>1</v>
      </c>
      <c r="K9582" t="s">
        <v>116</v>
      </c>
      <c r="L9582" t="s">
        <v>142</v>
      </c>
      <c r="M9582" s="3">
        <v>145000</v>
      </c>
      <c r="O9582" t="s">
        <v>376</v>
      </c>
      <c r="P9582" t="s">
        <v>2764</v>
      </c>
    </row>
    <row r="9583" spans="1:16">
      <c r="A9583" t="s">
        <v>2</v>
      </c>
      <c r="B9583" t="s">
        <v>2</v>
      </c>
      <c r="C9583" t="s">
        <v>116</v>
      </c>
      <c r="D9583" t="s">
        <v>147</v>
      </c>
      <c r="E9583" t="s">
        <v>141</v>
      </c>
      <c r="F9583" t="b">
        <v>0</v>
      </c>
      <c r="G9583" t="s">
        <v>104</v>
      </c>
      <c r="H9583" s="1">
        <v>45196.845451388886</v>
      </c>
      <c r="I9583" t="b">
        <v>0</v>
      </c>
      <c r="J9583" t="b">
        <v>0</v>
      </c>
      <c r="K9583" t="s">
        <v>104</v>
      </c>
      <c r="L9583" t="s">
        <v>142</v>
      </c>
      <c r="M9583" s="3">
        <v>123000</v>
      </c>
      <c r="O9583" t="s">
        <v>16740</v>
      </c>
      <c r="P9583" t="s">
        <v>16741</v>
      </c>
    </row>
    <row r="9584" spans="1:16">
      <c r="A9584" t="s">
        <v>1</v>
      </c>
      <c r="B9584" t="s">
        <v>16742</v>
      </c>
      <c r="C9584" t="s">
        <v>1159</v>
      </c>
      <c r="D9584" t="s">
        <v>282</v>
      </c>
      <c r="E9584" t="s">
        <v>206</v>
      </c>
      <c r="F9584" t="b">
        <v>0</v>
      </c>
      <c r="G9584" t="s">
        <v>165</v>
      </c>
      <c r="H9584" s="1">
        <v>44999.675682870373</v>
      </c>
      <c r="I9584" t="b">
        <v>1</v>
      </c>
      <c r="J9584" t="b">
        <v>0</v>
      </c>
      <c r="K9584" t="s">
        <v>116</v>
      </c>
      <c r="L9584" t="s">
        <v>166</v>
      </c>
      <c r="N9584" s="2">
        <v>67.5</v>
      </c>
      <c r="O9584" t="s">
        <v>16743</v>
      </c>
      <c r="P9584" t="s">
        <v>12617</v>
      </c>
    </row>
    <row r="9585" spans="1:16">
      <c r="A9585" t="s">
        <v>6</v>
      </c>
      <c r="B9585" t="s">
        <v>6</v>
      </c>
      <c r="C9585" t="s">
        <v>1169</v>
      </c>
      <c r="D9585" t="s">
        <v>186</v>
      </c>
      <c r="E9585" t="s">
        <v>141</v>
      </c>
      <c r="F9585" t="b">
        <v>0</v>
      </c>
      <c r="G9585" t="s">
        <v>158</v>
      </c>
      <c r="H9585" s="1">
        <v>45195.87841435185</v>
      </c>
      <c r="I9585" t="b">
        <v>0</v>
      </c>
      <c r="J9585" t="b">
        <v>1</v>
      </c>
      <c r="K9585" t="s">
        <v>116</v>
      </c>
      <c r="L9585" t="s">
        <v>142</v>
      </c>
      <c r="M9585" s="3">
        <v>165000</v>
      </c>
      <c r="O9585" t="s">
        <v>16744</v>
      </c>
      <c r="P9585" t="s">
        <v>16745</v>
      </c>
    </row>
    <row r="9586" spans="1:16">
      <c r="A9586" t="s">
        <v>5</v>
      </c>
      <c r="B9586" t="s">
        <v>16746</v>
      </c>
      <c r="C9586" t="s">
        <v>57</v>
      </c>
      <c r="D9586" t="s">
        <v>157</v>
      </c>
      <c r="E9586" t="s">
        <v>141</v>
      </c>
      <c r="F9586" t="b">
        <v>0</v>
      </c>
      <c r="G9586" t="s">
        <v>57</v>
      </c>
      <c r="H9586" s="1">
        <v>45271.740034722221</v>
      </c>
      <c r="I9586" t="b">
        <v>0</v>
      </c>
      <c r="J9586" t="b">
        <v>0</v>
      </c>
      <c r="K9586" t="s">
        <v>57</v>
      </c>
      <c r="L9586" t="s">
        <v>142</v>
      </c>
      <c r="M9586" s="3">
        <v>155000</v>
      </c>
      <c r="O9586" t="s">
        <v>16747</v>
      </c>
      <c r="P9586" t="s">
        <v>16748</v>
      </c>
    </row>
    <row r="9587" spans="1:16">
      <c r="A9587" t="s">
        <v>1</v>
      </c>
      <c r="B9587" t="s">
        <v>1</v>
      </c>
      <c r="C9587" t="s">
        <v>2006</v>
      </c>
      <c r="D9587" t="s">
        <v>214</v>
      </c>
      <c r="E9587" t="s">
        <v>141</v>
      </c>
      <c r="F9587" t="b">
        <v>0</v>
      </c>
      <c r="G9587" t="s">
        <v>207</v>
      </c>
      <c r="H9587" s="1">
        <v>45160.299328703702</v>
      </c>
      <c r="I9587" t="b">
        <v>0</v>
      </c>
      <c r="J9587" t="b">
        <v>1</v>
      </c>
      <c r="K9587" t="s">
        <v>116</v>
      </c>
      <c r="L9587" t="s">
        <v>142</v>
      </c>
      <c r="M9587" s="3">
        <v>115000</v>
      </c>
      <c r="O9587" t="s">
        <v>508</v>
      </c>
      <c r="P9587" t="s">
        <v>16749</v>
      </c>
    </row>
    <row r="9588" spans="1:16">
      <c r="A9588" t="s">
        <v>3</v>
      </c>
      <c r="B9588" t="s">
        <v>16750</v>
      </c>
      <c r="C9588" t="s">
        <v>173</v>
      </c>
      <c r="D9588" t="s">
        <v>329</v>
      </c>
      <c r="E9588" t="s">
        <v>141</v>
      </c>
      <c r="F9588" t="b">
        <v>1</v>
      </c>
      <c r="G9588" t="s">
        <v>153</v>
      </c>
      <c r="H9588" s="1">
        <v>45178.375173611108</v>
      </c>
      <c r="I9588" t="b">
        <v>0</v>
      </c>
      <c r="J9588" t="b">
        <v>1</v>
      </c>
      <c r="K9588" t="s">
        <v>116</v>
      </c>
      <c r="L9588" t="s">
        <v>142</v>
      </c>
      <c r="M9588" s="3">
        <v>105000</v>
      </c>
      <c r="O9588" t="s">
        <v>1350</v>
      </c>
      <c r="P9588" t="s">
        <v>2498</v>
      </c>
    </row>
    <row r="9589" spans="1:16">
      <c r="A9589" t="s">
        <v>0</v>
      </c>
      <c r="B9589" t="s">
        <v>0</v>
      </c>
      <c r="C9589" t="s">
        <v>97</v>
      </c>
      <c r="D9589" t="s">
        <v>157</v>
      </c>
      <c r="E9589" t="s">
        <v>141</v>
      </c>
      <c r="F9589" t="b">
        <v>0</v>
      </c>
      <c r="G9589" t="s">
        <v>97</v>
      </c>
      <c r="H9589" s="1">
        <v>45260.853032407409</v>
      </c>
      <c r="I9589" t="b">
        <v>0</v>
      </c>
      <c r="J9589" t="b">
        <v>0</v>
      </c>
      <c r="K9589" t="s">
        <v>97</v>
      </c>
      <c r="L9589" t="s">
        <v>142</v>
      </c>
      <c r="M9589" s="3">
        <v>89204</v>
      </c>
      <c r="O9589" t="s">
        <v>13236</v>
      </c>
      <c r="P9589" t="s">
        <v>870</v>
      </c>
    </row>
    <row r="9590" spans="1:16">
      <c r="A9590" t="s">
        <v>1</v>
      </c>
      <c r="B9590" t="s">
        <v>16751</v>
      </c>
      <c r="C9590" t="s">
        <v>12783</v>
      </c>
      <c r="D9590" t="s">
        <v>214</v>
      </c>
      <c r="E9590" t="s">
        <v>141</v>
      </c>
      <c r="F9590" t="b">
        <v>0</v>
      </c>
      <c r="G9590" t="s">
        <v>165</v>
      </c>
      <c r="H9590" s="1">
        <v>45170.311226851853</v>
      </c>
      <c r="I9590" t="b">
        <v>0</v>
      </c>
      <c r="J9590" t="b">
        <v>0</v>
      </c>
      <c r="K9590" t="s">
        <v>116</v>
      </c>
      <c r="L9590" t="s">
        <v>142</v>
      </c>
      <c r="M9590" s="3">
        <v>125000</v>
      </c>
      <c r="O9590" t="s">
        <v>7348</v>
      </c>
      <c r="P9590" t="s">
        <v>16752</v>
      </c>
    </row>
    <row r="9591" spans="1:16">
      <c r="A9591" t="s">
        <v>1</v>
      </c>
      <c r="B9591" t="s">
        <v>16753</v>
      </c>
      <c r="C9591" t="s">
        <v>116</v>
      </c>
      <c r="D9591" t="s">
        <v>186</v>
      </c>
      <c r="E9591" t="s">
        <v>141</v>
      </c>
      <c r="F9591" t="b">
        <v>0</v>
      </c>
      <c r="G9591" t="s">
        <v>153</v>
      </c>
      <c r="H9591" s="1">
        <v>45163.797349537039</v>
      </c>
      <c r="I9591" t="b">
        <v>0</v>
      </c>
      <c r="J9591" t="b">
        <v>1</v>
      </c>
      <c r="K9591" t="s">
        <v>116</v>
      </c>
      <c r="L9591" t="s">
        <v>142</v>
      </c>
      <c r="M9591" s="3">
        <v>97000</v>
      </c>
      <c r="O9591" t="s">
        <v>16754</v>
      </c>
      <c r="P9591" t="s">
        <v>371</v>
      </c>
    </row>
    <row r="9592" spans="1:16">
      <c r="A9592" t="s">
        <v>0</v>
      </c>
      <c r="B9592" t="s">
        <v>5475</v>
      </c>
      <c r="C9592" t="s">
        <v>6411</v>
      </c>
      <c r="D9592" t="s">
        <v>147</v>
      </c>
      <c r="E9592" t="s">
        <v>636</v>
      </c>
      <c r="F9592" t="b">
        <v>0</v>
      </c>
      <c r="G9592" t="s">
        <v>153</v>
      </c>
      <c r="H9592" s="1">
        <v>45276.625069444453</v>
      </c>
      <c r="I9592" t="b">
        <v>0</v>
      </c>
      <c r="J9592" t="b">
        <v>1</v>
      </c>
      <c r="K9592" t="s">
        <v>116</v>
      </c>
      <c r="L9592" t="s">
        <v>166</v>
      </c>
      <c r="N9592" s="2">
        <v>44</v>
      </c>
      <c r="O9592" t="s">
        <v>16755</v>
      </c>
      <c r="P9592" t="s">
        <v>550</v>
      </c>
    </row>
    <row r="9593" spans="1:16">
      <c r="A9593" t="s">
        <v>1</v>
      </c>
      <c r="B9593" t="s">
        <v>1</v>
      </c>
      <c r="C9593" t="s">
        <v>581</v>
      </c>
      <c r="D9593" t="s">
        <v>186</v>
      </c>
      <c r="E9593" t="s">
        <v>206</v>
      </c>
      <c r="F9593" t="b">
        <v>0</v>
      </c>
      <c r="G9593" t="s">
        <v>165</v>
      </c>
      <c r="H9593" s="1">
        <v>45197.838865740741</v>
      </c>
      <c r="I9593" t="b">
        <v>0</v>
      </c>
      <c r="J9593" t="b">
        <v>0</v>
      </c>
      <c r="K9593" t="s">
        <v>116</v>
      </c>
      <c r="L9593" t="s">
        <v>166</v>
      </c>
      <c r="N9593" s="2">
        <v>72.5</v>
      </c>
      <c r="O9593" t="s">
        <v>265</v>
      </c>
      <c r="P9593" t="s">
        <v>16756</v>
      </c>
    </row>
    <row r="9594" spans="1:16">
      <c r="A9594" t="s">
        <v>2</v>
      </c>
      <c r="B9594" t="s">
        <v>16757</v>
      </c>
      <c r="C9594" t="s">
        <v>190</v>
      </c>
      <c r="D9594" t="s">
        <v>1523</v>
      </c>
      <c r="E9594" t="s">
        <v>141</v>
      </c>
      <c r="F9594" t="b">
        <v>0</v>
      </c>
      <c r="G9594" t="s">
        <v>181</v>
      </c>
      <c r="H9594" s="1">
        <v>44957.293622685182</v>
      </c>
      <c r="I9594" t="b">
        <v>0</v>
      </c>
      <c r="J9594" t="b">
        <v>1</v>
      </c>
      <c r="K9594" t="s">
        <v>116</v>
      </c>
      <c r="L9594" t="s">
        <v>142</v>
      </c>
      <c r="M9594" s="3">
        <v>178500</v>
      </c>
      <c r="O9594" t="s">
        <v>1992</v>
      </c>
      <c r="P9594" t="s">
        <v>16758</v>
      </c>
    </row>
    <row r="9595" spans="1:16">
      <c r="A9595" t="s">
        <v>1</v>
      </c>
      <c r="B9595" t="s">
        <v>16759</v>
      </c>
      <c r="C9595" t="s">
        <v>546</v>
      </c>
      <c r="D9595" t="s">
        <v>282</v>
      </c>
      <c r="E9595" t="s">
        <v>141</v>
      </c>
      <c r="F9595" t="b">
        <v>0</v>
      </c>
      <c r="G9595" t="s">
        <v>165</v>
      </c>
      <c r="H9595" s="1">
        <v>45110.58792824074</v>
      </c>
      <c r="I9595" t="b">
        <v>1</v>
      </c>
      <c r="J9595" t="b">
        <v>0</v>
      </c>
      <c r="K9595" t="s">
        <v>116</v>
      </c>
      <c r="L9595" t="s">
        <v>142</v>
      </c>
      <c r="M9595" s="3">
        <v>57500</v>
      </c>
      <c r="O9595" t="s">
        <v>7303</v>
      </c>
      <c r="P9595" t="s">
        <v>16760</v>
      </c>
    </row>
    <row r="9596" spans="1:16">
      <c r="A9596" t="s">
        <v>2</v>
      </c>
      <c r="B9596" t="s">
        <v>3124</v>
      </c>
      <c r="C9596" t="s">
        <v>116</v>
      </c>
      <c r="D9596" t="s">
        <v>186</v>
      </c>
      <c r="E9596" t="s">
        <v>141</v>
      </c>
      <c r="F9596" t="b">
        <v>0</v>
      </c>
      <c r="G9596" t="s">
        <v>165</v>
      </c>
      <c r="H9596" s="1">
        <v>44950.670590277783</v>
      </c>
      <c r="I9596" t="b">
        <v>0</v>
      </c>
      <c r="J9596" t="b">
        <v>0</v>
      </c>
      <c r="K9596" t="s">
        <v>116</v>
      </c>
      <c r="L9596" t="s">
        <v>142</v>
      </c>
      <c r="M9596" s="3">
        <v>106000</v>
      </c>
      <c r="O9596" t="s">
        <v>6862</v>
      </c>
      <c r="P9596" t="s">
        <v>7959</v>
      </c>
    </row>
    <row r="9597" spans="1:16">
      <c r="A9597" t="s">
        <v>0</v>
      </c>
      <c r="B9597" t="s">
        <v>6304</v>
      </c>
      <c r="C9597" t="s">
        <v>558</v>
      </c>
      <c r="D9597" t="s">
        <v>147</v>
      </c>
      <c r="E9597" t="s">
        <v>141</v>
      </c>
      <c r="F9597" t="b">
        <v>0</v>
      </c>
      <c r="G9597" t="s">
        <v>153</v>
      </c>
      <c r="H9597" s="1">
        <v>45093.79184027778</v>
      </c>
      <c r="I9597" t="b">
        <v>0</v>
      </c>
      <c r="J9597" t="b">
        <v>1</v>
      </c>
      <c r="K9597" t="s">
        <v>116</v>
      </c>
      <c r="L9597" t="s">
        <v>166</v>
      </c>
      <c r="N9597" s="2">
        <v>31.5</v>
      </c>
      <c r="O9597" t="s">
        <v>6305</v>
      </c>
      <c r="P9597" t="s">
        <v>6306</v>
      </c>
    </row>
    <row r="9598" spans="1:16">
      <c r="A9598" t="s">
        <v>8</v>
      </c>
      <c r="B9598" t="s">
        <v>16761</v>
      </c>
      <c r="C9598" t="s">
        <v>107</v>
      </c>
      <c r="D9598" t="s">
        <v>157</v>
      </c>
      <c r="E9598" t="s">
        <v>141</v>
      </c>
      <c r="F9598" t="b">
        <v>0</v>
      </c>
      <c r="G9598" t="s">
        <v>107</v>
      </c>
      <c r="H9598" s="1">
        <v>45047.977384259262</v>
      </c>
      <c r="I9598" t="b">
        <v>0</v>
      </c>
      <c r="J9598" t="b">
        <v>0</v>
      </c>
      <c r="K9598" t="s">
        <v>107</v>
      </c>
      <c r="L9598" t="s">
        <v>142</v>
      </c>
      <c r="M9598" s="3">
        <v>166000</v>
      </c>
      <c r="O9598" t="s">
        <v>16762</v>
      </c>
      <c r="P9598" t="s">
        <v>16763</v>
      </c>
    </row>
    <row r="9599" spans="1:16">
      <c r="A9599" t="s">
        <v>4</v>
      </c>
      <c r="B9599" t="s">
        <v>16764</v>
      </c>
      <c r="C9599" t="s">
        <v>420</v>
      </c>
      <c r="D9599" t="s">
        <v>475</v>
      </c>
      <c r="E9599" t="s">
        <v>2108</v>
      </c>
      <c r="F9599" t="b">
        <v>0</v>
      </c>
      <c r="G9599" t="s">
        <v>165</v>
      </c>
      <c r="H9599" s="1">
        <v>45253.417569444442</v>
      </c>
      <c r="I9599" t="b">
        <v>0</v>
      </c>
      <c r="J9599" t="b">
        <v>0</v>
      </c>
      <c r="K9599" t="s">
        <v>116</v>
      </c>
      <c r="L9599" t="s">
        <v>142</v>
      </c>
      <c r="M9599" s="3">
        <v>50000</v>
      </c>
      <c r="O9599" t="s">
        <v>16765</v>
      </c>
    </row>
    <row r="9600" spans="1:16">
      <c r="A9600" t="s">
        <v>0</v>
      </c>
      <c r="B9600" t="s">
        <v>0</v>
      </c>
      <c r="D9600" t="s">
        <v>186</v>
      </c>
      <c r="E9600" t="s">
        <v>141</v>
      </c>
      <c r="F9600" t="b">
        <v>0</v>
      </c>
      <c r="G9600" t="s">
        <v>153</v>
      </c>
      <c r="H9600" s="1">
        <v>45152.625219907408</v>
      </c>
      <c r="I9600" t="b">
        <v>0</v>
      </c>
      <c r="J9600" t="b">
        <v>1</v>
      </c>
      <c r="K9600" t="s">
        <v>116</v>
      </c>
      <c r="L9600" t="s">
        <v>142</v>
      </c>
      <c r="M9600" s="3">
        <v>110000</v>
      </c>
      <c r="O9600" t="s">
        <v>1482</v>
      </c>
      <c r="P9600" t="s">
        <v>450</v>
      </c>
    </row>
    <row r="9601" spans="1:16">
      <c r="A9601" t="s">
        <v>1</v>
      </c>
      <c r="B9601" t="s">
        <v>16766</v>
      </c>
      <c r="C9601" t="s">
        <v>16767</v>
      </c>
      <c r="D9601" t="s">
        <v>157</v>
      </c>
      <c r="E9601" t="s">
        <v>141</v>
      </c>
      <c r="F9601" t="b">
        <v>0</v>
      </c>
      <c r="G9601" t="s">
        <v>35</v>
      </c>
      <c r="H9601" s="1">
        <v>44999.401354166657</v>
      </c>
      <c r="I9601" t="b">
        <v>0</v>
      </c>
      <c r="J9601" t="b">
        <v>0</v>
      </c>
      <c r="K9601" t="s">
        <v>35</v>
      </c>
      <c r="L9601" t="s">
        <v>142</v>
      </c>
      <c r="M9601" s="3">
        <v>134241</v>
      </c>
      <c r="O9601" t="s">
        <v>3564</v>
      </c>
      <c r="P9601" t="s">
        <v>16768</v>
      </c>
    </row>
    <row r="9602" spans="1:16">
      <c r="A9602" t="s">
        <v>1</v>
      </c>
      <c r="B9602" t="s">
        <v>16769</v>
      </c>
      <c r="C9602" t="s">
        <v>173</v>
      </c>
      <c r="D9602" t="s">
        <v>349</v>
      </c>
      <c r="E9602" t="s">
        <v>350</v>
      </c>
      <c r="F9602" t="b">
        <v>1</v>
      </c>
      <c r="G9602" t="s">
        <v>148</v>
      </c>
      <c r="H9602" s="1">
        <v>45211.597442129627</v>
      </c>
      <c r="I9602" t="b">
        <v>1</v>
      </c>
      <c r="J9602" t="b">
        <v>0</v>
      </c>
      <c r="K9602" t="s">
        <v>116</v>
      </c>
      <c r="L9602" t="s">
        <v>166</v>
      </c>
      <c r="N9602" s="2">
        <v>37.5</v>
      </c>
      <c r="O9602" t="s">
        <v>351</v>
      </c>
      <c r="P9602" t="s">
        <v>13791</v>
      </c>
    </row>
    <row r="9603" spans="1:16">
      <c r="A9603" t="s">
        <v>6</v>
      </c>
      <c r="B9603" t="s">
        <v>16770</v>
      </c>
      <c r="C9603" t="s">
        <v>301</v>
      </c>
      <c r="D9603" t="s">
        <v>147</v>
      </c>
      <c r="E9603" t="s">
        <v>141</v>
      </c>
      <c r="F9603" t="b">
        <v>0</v>
      </c>
      <c r="G9603" t="s">
        <v>158</v>
      </c>
      <c r="H9603" s="1">
        <v>45108.004756944443</v>
      </c>
      <c r="I9603" t="b">
        <v>0</v>
      </c>
      <c r="J9603" t="b">
        <v>1</v>
      </c>
      <c r="K9603" t="s">
        <v>116</v>
      </c>
      <c r="L9603" t="s">
        <v>142</v>
      </c>
      <c r="M9603" s="3">
        <v>151500</v>
      </c>
      <c r="O9603" t="s">
        <v>6340</v>
      </c>
      <c r="P9603" t="s">
        <v>16771</v>
      </c>
    </row>
    <row r="9604" spans="1:16">
      <c r="A9604" t="s">
        <v>5</v>
      </c>
      <c r="B9604" t="s">
        <v>16772</v>
      </c>
      <c r="C9604" t="s">
        <v>75</v>
      </c>
      <c r="D9604" t="s">
        <v>157</v>
      </c>
      <c r="E9604" t="s">
        <v>141</v>
      </c>
      <c r="F9604" t="b">
        <v>0</v>
      </c>
      <c r="G9604" t="s">
        <v>75</v>
      </c>
      <c r="H9604" s="1">
        <v>45289.968958333331</v>
      </c>
      <c r="I9604" t="b">
        <v>0</v>
      </c>
      <c r="J9604" t="b">
        <v>0</v>
      </c>
      <c r="K9604" t="s">
        <v>75</v>
      </c>
      <c r="L9604" t="s">
        <v>142</v>
      </c>
      <c r="M9604" s="3">
        <v>154000</v>
      </c>
      <c r="O9604" t="s">
        <v>16773</v>
      </c>
      <c r="P9604" t="s">
        <v>16774</v>
      </c>
    </row>
    <row r="9605" spans="1:16">
      <c r="A9605" t="s">
        <v>2</v>
      </c>
      <c r="B9605" t="s">
        <v>2</v>
      </c>
      <c r="C9605" t="s">
        <v>16775</v>
      </c>
      <c r="D9605" t="s">
        <v>147</v>
      </c>
      <c r="E9605" t="s">
        <v>141</v>
      </c>
      <c r="F9605" t="b">
        <v>0</v>
      </c>
      <c r="G9605" t="s">
        <v>153</v>
      </c>
      <c r="H9605" s="1">
        <v>44946.097743055558</v>
      </c>
      <c r="I9605" t="b">
        <v>0</v>
      </c>
      <c r="J9605" t="b">
        <v>1</v>
      </c>
      <c r="K9605" t="s">
        <v>116</v>
      </c>
      <c r="L9605" t="s">
        <v>142</v>
      </c>
      <c r="M9605" s="3">
        <v>119550</v>
      </c>
      <c r="O9605" t="s">
        <v>508</v>
      </c>
      <c r="P9605" t="s">
        <v>16776</v>
      </c>
    </row>
    <row r="9606" spans="1:16">
      <c r="A9606" t="s">
        <v>0</v>
      </c>
      <c r="B9606" t="s">
        <v>899</v>
      </c>
      <c r="C9606" t="s">
        <v>10776</v>
      </c>
      <c r="D9606" t="s">
        <v>805</v>
      </c>
      <c r="E9606" t="s">
        <v>141</v>
      </c>
      <c r="F9606" t="b">
        <v>0</v>
      </c>
      <c r="G9606" t="s">
        <v>158</v>
      </c>
      <c r="H9606" s="1">
        <v>44975.917986111112</v>
      </c>
      <c r="I9606" t="b">
        <v>0</v>
      </c>
      <c r="J9606" t="b">
        <v>1</v>
      </c>
      <c r="K9606" t="s">
        <v>116</v>
      </c>
      <c r="L9606" t="s">
        <v>142</v>
      </c>
      <c r="M9606" s="3">
        <v>148238.5</v>
      </c>
      <c r="O9606" t="s">
        <v>435</v>
      </c>
    </row>
    <row r="9607" spans="1:16">
      <c r="A9607" t="s">
        <v>2</v>
      </c>
      <c r="B9607" t="s">
        <v>2</v>
      </c>
      <c r="C9607" t="s">
        <v>173</v>
      </c>
      <c r="D9607" t="s">
        <v>186</v>
      </c>
      <c r="E9607" t="s">
        <v>206</v>
      </c>
      <c r="F9607" t="b">
        <v>1</v>
      </c>
      <c r="G9607" t="s">
        <v>104</v>
      </c>
      <c r="H9607" s="1">
        <v>45240.871747685182</v>
      </c>
      <c r="I9607" t="b">
        <v>0</v>
      </c>
      <c r="J9607" t="b">
        <v>0</v>
      </c>
      <c r="K9607" t="s">
        <v>104</v>
      </c>
      <c r="L9607" t="s">
        <v>166</v>
      </c>
      <c r="N9607" s="2">
        <v>56</v>
      </c>
      <c r="O9607" t="s">
        <v>3973</v>
      </c>
      <c r="P9607" t="s">
        <v>14466</v>
      </c>
    </row>
    <row r="9608" spans="1:16">
      <c r="A9608" t="s">
        <v>7</v>
      </c>
      <c r="B9608" t="s">
        <v>16777</v>
      </c>
      <c r="C9608" t="s">
        <v>248</v>
      </c>
      <c r="D9608" t="s">
        <v>5967</v>
      </c>
      <c r="E9608" t="s">
        <v>141</v>
      </c>
      <c r="F9608" t="b">
        <v>0</v>
      </c>
      <c r="G9608" t="s">
        <v>158</v>
      </c>
      <c r="H9608" s="1">
        <v>44993.920254629629</v>
      </c>
      <c r="I9608" t="b">
        <v>0</v>
      </c>
      <c r="J9608" t="b">
        <v>0</v>
      </c>
      <c r="K9608" t="s">
        <v>116</v>
      </c>
      <c r="L9608" t="s">
        <v>142</v>
      </c>
      <c r="M9608" s="3">
        <v>55000</v>
      </c>
      <c r="O9608" t="s">
        <v>16778</v>
      </c>
      <c r="P9608" t="s">
        <v>16779</v>
      </c>
    </row>
    <row r="9609" spans="1:16">
      <c r="A9609" t="s">
        <v>2</v>
      </c>
      <c r="B9609" t="s">
        <v>16780</v>
      </c>
      <c r="C9609" t="s">
        <v>462</v>
      </c>
      <c r="D9609" t="s">
        <v>147</v>
      </c>
      <c r="E9609" t="s">
        <v>141</v>
      </c>
      <c r="F9609" t="b">
        <v>0</v>
      </c>
      <c r="G9609" t="s">
        <v>148</v>
      </c>
      <c r="H9609" s="1">
        <v>45246.943379629629</v>
      </c>
      <c r="I9609" t="b">
        <v>0</v>
      </c>
      <c r="J9609" t="b">
        <v>1</v>
      </c>
      <c r="K9609" t="s">
        <v>116</v>
      </c>
      <c r="L9609" t="s">
        <v>166</v>
      </c>
      <c r="N9609" s="2">
        <v>52.5</v>
      </c>
      <c r="O9609" t="s">
        <v>16781</v>
      </c>
    </row>
    <row r="9610" spans="1:16">
      <c r="A9610" t="s">
        <v>2</v>
      </c>
      <c r="B9610" t="s">
        <v>854</v>
      </c>
      <c r="C9610" t="s">
        <v>2260</v>
      </c>
      <c r="D9610" t="s">
        <v>214</v>
      </c>
      <c r="E9610" t="s">
        <v>141</v>
      </c>
      <c r="F9610" t="b">
        <v>0</v>
      </c>
      <c r="G9610" t="s">
        <v>158</v>
      </c>
      <c r="H9610" s="1">
        <v>44996.337650462963</v>
      </c>
      <c r="I9610" t="b">
        <v>0</v>
      </c>
      <c r="J9610" t="b">
        <v>0</v>
      </c>
      <c r="K9610" t="s">
        <v>116</v>
      </c>
      <c r="L9610" t="s">
        <v>142</v>
      </c>
      <c r="M9610" s="3">
        <v>90000</v>
      </c>
      <c r="O9610" t="s">
        <v>2933</v>
      </c>
      <c r="P9610" t="s">
        <v>16782</v>
      </c>
    </row>
    <row r="9611" spans="1:16">
      <c r="A9611" t="s">
        <v>4</v>
      </c>
      <c r="B9611" t="s">
        <v>16783</v>
      </c>
      <c r="C9611" t="s">
        <v>85</v>
      </c>
      <c r="D9611" t="s">
        <v>157</v>
      </c>
      <c r="E9611" t="s">
        <v>141</v>
      </c>
      <c r="F9611" t="b">
        <v>0</v>
      </c>
      <c r="G9611" t="s">
        <v>85</v>
      </c>
      <c r="H9611" s="1">
        <v>44935.891018518523</v>
      </c>
      <c r="I9611" t="b">
        <v>0</v>
      </c>
      <c r="J9611" t="b">
        <v>0</v>
      </c>
      <c r="K9611" t="s">
        <v>85</v>
      </c>
      <c r="L9611" t="s">
        <v>142</v>
      </c>
      <c r="M9611" s="3">
        <v>79200</v>
      </c>
      <c r="O9611" t="s">
        <v>5587</v>
      </c>
      <c r="P9611" t="s">
        <v>16784</v>
      </c>
    </row>
    <row r="9612" spans="1:16">
      <c r="A9612" t="s">
        <v>0</v>
      </c>
      <c r="B9612" t="s">
        <v>0</v>
      </c>
      <c r="C9612" t="s">
        <v>8915</v>
      </c>
      <c r="D9612" t="s">
        <v>157</v>
      </c>
      <c r="E9612" t="s">
        <v>141</v>
      </c>
      <c r="F9612" t="b">
        <v>0</v>
      </c>
      <c r="G9612" t="s">
        <v>73</v>
      </c>
      <c r="H9612" s="1">
        <v>45005.870046296302</v>
      </c>
      <c r="I9612" t="b">
        <v>0</v>
      </c>
      <c r="J9612" t="b">
        <v>0</v>
      </c>
      <c r="K9612" t="s">
        <v>73</v>
      </c>
      <c r="L9612" t="s">
        <v>142</v>
      </c>
      <c r="M9612" s="3">
        <v>102500</v>
      </c>
      <c r="O9612" t="s">
        <v>16785</v>
      </c>
      <c r="P9612" t="s">
        <v>4187</v>
      </c>
    </row>
    <row r="9613" spans="1:16">
      <c r="A9613" t="s">
        <v>0</v>
      </c>
      <c r="B9613" t="s">
        <v>16786</v>
      </c>
      <c r="C9613" t="s">
        <v>173</v>
      </c>
      <c r="D9613" t="s">
        <v>1356</v>
      </c>
      <c r="E9613" t="s">
        <v>141</v>
      </c>
      <c r="F9613" t="b">
        <v>1</v>
      </c>
      <c r="G9613" t="s">
        <v>148</v>
      </c>
      <c r="H9613" s="1">
        <v>45113.815266203703</v>
      </c>
      <c r="I9613" t="b">
        <v>1</v>
      </c>
      <c r="J9613" t="b">
        <v>1</v>
      </c>
      <c r="K9613" t="s">
        <v>116</v>
      </c>
      <c r="L9613" t="s">
        <v>142</v>
      </c>
      <c r="M9613" s="3">
        <v>115000</v>
      </c>
      <c r="O9613" t="s">
        <v>391</v>
      </c>
      <c r="P9613" t="s">
        <v>16787</v>
      </c>
    </row>
    <row r="9614" spans="1:16">
      <c r="A9614" t="s">
        <v>1</v>
      </c>
      <c r="B9614" t="s">
        <v>555</v>
      </c>
      <c r="C9614" t="s">
        <v>310</v>
      </c>
      <c r="D9614" t="s">
        <v>147</v>
      </c>
      <c r="E9614" t="s">
        <v>141</v>
      </c>
      <c r="F9614" t="b">
        <v>0</v>
      </c>
      <c r="G9614" t="s">
        <v>104</v>
      </c>
      <c r="H9614" s="1">
        <v>45097.542407407411</v>
      </c>
      <c r="I9614" t="b">
        <v>1</v>
      </c>
      <c r="J9614" t="b">
        <v>0</v>
      </c>
      <c r="K9614" t="s">
        <v>104</v>
      </c>
      <c r="L9614" t="s">
        <v>142</v>
      </c>
      <c r="M9614" s="3">
        <v>102500</v>
      </c>
      <c r="O9614" t="s">
        <v>249</v>
      </c>
      <c r="P9614" t="s">
        <v>16788</v>
      </c>
    </row>
    <row r="9615" spans="1:16">
      <c r="A9615" t="s">
        <v>8</v>
      </c>
      <c r="B9615" t="s">
        <v>8</v>
      </c>
      <c r="C9615" t="s">
        <v>1787</v>
      </c>
      <c r="D9615" t="s">
        <v>157</v>
      </c>
      <c r="E9615" t="s">
        <v>141</v>
      </c>
      <c r="F9615" t="b">
        <v>0</v>
      </c>
      <c r="G9615" t="s">
        <v>30</v>
      </c>
      <c r="H9615" s="1">
        <v>45127.051226851851</v>
      </c>
      <c r="I9615" t="b">
        <v>0</v>
      </c>
      <c r="J9615" t="b">
        <v>0</v>
      </c>
      <c r="K9615" t="s">
        <v>30</v>
      </c>
      <c r="L9615" t="s">
        <v>142</v>
      </c>
      <c r="M9615" s="3">
        <v>166000</v>
      </c>
      <c r="O9615" t="s">
        <v>16789</v>
      </c>
      <c r="P9615" t="s">
        <v>16790</v>
      </c>
    </row>
    <row r="9616" spans="1:16">
      <c r="A9616" t="s">
        <v>5</v>
      </c>
      <c r="B9616" t="s">
        <v>527</v>
      </c>
      <c r="C9616" t="s">
        <v>2000</v>
      </c>
      <c r="D9616" t="s">
        <v>163</v>
      </c>
      <c r="E9616" t="s">
        <v>164</v>
      </c>
      <c r="F9616" t="b">
        <v>0</v>
      </c>
      <c r="G9616" t="s">
        <v>207</v>
      </c>
      <c r="H9616" s="1">
        <v>45245.298900462964</v>
      </c>
      <c r="I9616" t="b">
        <v>0</v>
      </c>
      <c r="J9616" t="b">
        <v>0</v>
      </c>
      <c r="K9616" t="s">
        <v>116</v>
      </c>
      <c r="L9616" t="s">
        <v>166</v>
      </c>
      <c r="N9616" s="2">
        <v>61.159996032714837</v>
      </c>
      <c r="O9616" t="s">
        <v>170</v>
      </c>
      <c r="P9616" t="s">
        <v>8150</v>
      </c>
    </row>
    <row r="9617" spans="1:16">
      <c r="A9617" t="s">
        <v>2</v>
      </c>
      <c r="B9617" t="s">
        <v>2</v>
      </c>
      <c r="C9617" t="s">
        <v>173</v>
      </c>
      <c r="D9617" t="s">
        <v>147</v>
      </c>
      <c r="E9617" t="s">
        <v>141</v>
      </c>
      <c r="F9617" t="b">
        <v>1</v>
      </c>
      <c r="G9617" t="s">
        <v>148</v>
      </c>
      <c r="H9617" s="1">
        <v>45131.814849537041</v>
      </c>
      <c r="I9617" t="b">
        <v>0</v>
      </c>
      <c r="J9617" t="b">
        <v>0</v>
      </c>
      <c r="K9617" t="s">
        <v>116</v>
      </c>
      <c r="L9617" t="s">
        <v>142</v>
      </c>
      <c r="M9617" s="3">
        <v>149000</v>
      </c>
      <c r="O9617" t="s">
        <v>15026</v>
      </c>
    </row>
    <row r="9618" spans="1:16">
      <c r="A9618" t="s">
        <v>2</v>
      </c>
      <c r="B9618" t="s">
        <v>2</v>
      </c>
      <c r="C9618" t="s">
        <v>173</v>
      </c>
      <c r="D9618" t="s">
        <v>2367</v>
      </c>
      <c r="E9618" t="s">
        <v>141</v>
      </c>
      <c r="F9618" t="b">
        <v>1</v>
      </c>
      <c r="G9618" t="s">
        <v>158</v>
      </c>
      <c r="H9618" s="1">
        <v>44949.003738425927</v>
      </c>
      <c r="I9618" t="b">
        <v>0</v>
      </c>
      <c r="J9618" t="b">
        <v>1</v>
      </c>
      <c r="K9618" t="s">
        <v>116</v>
      </c>
      <c r="L9618" t="s">
        <v>142</v>
      </c>
      <c r="M9618" s="3">
        <v>120000</v>
      </c>
      <c r="O9618" t="s">
        <v>11737</v>
      </c>
      <c r="P9618" t="s">
        <v>11738</v>
      </c>
    </row>
    <row r="9619" spans="1:16">
      <c r="A9619" t="s">
        <v>2</v>
      </c>
      <c r="B9619" t="s">
        <v>16791</v>
      </c>
      <c r="C9619" t="s">
        <v>173</v>
      </c>
      <c r="D9619" t="s">
        <v>282</v>
      </c>
      <c r="E9619" t="s">
        <v>141</v>
      </c>
      <c r="F9619" t="b">
        <v>1</v>
      </c>
      <c r="G9619" t="s">
        <v>165</v>
      </c>
      <c r="H9619" s="1">
        <v>44999.713402777779</v>
      </c>
      <c r="I9619" t="b">
        <v>0</v>
      </c>
      <c r="J9619" t="b">
        <v>0</v>
      </c>
      <c r="K9619" t="s">
        <v>116</v>
      </c>
      <c r="L9619" t="s">
        <v>142</v>
      </c>
      <c r="M9619" s="3">
        <v>32000</v>
      </c>
      <c r="O9619" t="s">
        <v>16792</v>
      </c>
      <c r="P9619" t="s">
        <v>3681</v>
      </c>
    </row>
    <row r="9620" spans="1:16">
      <c r="A9620" t="s">
        <v>2</v>
      </c>
      <c r="B9620" t="s">
        <v>16793</v>
      </c>
      <c r="C9620" t="s">
        <v>618</v>
      </c>
      <c r="D9620" t="s">
        <v>987</v>
      </c>
      <c r="E9620" t="s">
        <v>141</v>
      </c>
      <c r="F9620" t="b">
        <v>0</v>
      </c>
      <c r="G9620" t="s">
        <v>181</v>
      </c>
      <c r="H9620" s="1">
        <v>45135.585648148153</v>
      </c>
      <c r="I9620" t="b">
        <v>0</v>
      </c>
      <c r="J9620" t="b">
        <v>0</v>
      </c>
      <c r="K9620" t="s">
        <v>116</v>
      </c>
      <c r="L9620" t="s">
        <v>142</v>
      </c>
      <c r="M9620" s="3">
        <v>80025</v>
      </c>
      <c r="O9620" t="s">
        <v>1688</v>
      </c>
      <c r="P9620" t="s">
        <v>16794</v>
      </c>
    </row>
    <row r="9621" spans="1:16">
      <c r="A9621" t="s">
        <v>0</v>
      </c>
      <c r="B9621" t="s">
        <v>16795</v>
      </c>
      <c r="C9621" t="s">
        <v>494</v>
      </c>
      <c r="D9621" t="s">
        <v>214</v>
      </c>
      <c r="E9621" t="s">
        <v>141</v>
      </c>
      <c r="F9621" t="b">
        <v>0</v>
      </c>
      <c r="G9621" t="s">
        <v>165</v>
      </c>
      <c r="H9621" s="1">
        <v>44942.429143518522</v>
      </c>
      <c r="I9621" t="b">
        <v>0</v>
      </c>
      <c r="J9621" t="b">
        <v>0</v>
      </c>
      <c r="K9621" t="s">
        <v>116</v>
      </c>
      <c r="L9621" t="s">
        <v>142</v>
      </c>
      <c r="M9621" s="3">
        <v>125000</v>
      </c>
      <c r="O9621" t="s">
        <v>294</v>
      </c>
      <c r="P9621" t="s">
        <v>16796</v>
      </c>
    </row>
    <row r="9622" spans="1:16">
      <c r="A9622" t="s">
        <v>1</v>
      </c>
      <c r="B9622" t="s">
        <v>1</v>
      </c>
      <c r="C9622" t="s">
        <v>5321</v>
      </c>
      <c r="D9622" t="s">
        <v>186</v>
      </c>
      <c r="E9622" t="s">
        <v>141</v>
      </c>
      <c r="F9622" t="b">
        <v>0</v>
      </c>
      <c r="G9622" t="s">
        <v>153</v>
      </c>
      <c r="H9622" s="1">
        <v>45092.432002314818</v>
      </c>
      <c r="I9622" t="b">
        <v>0</v>
      </c>
      <c r="J9622" t="b">
        <v>1</v>
      </c>
      <c r="K9622" t="s">
        <v>116</v>
      </c>
      <c r="L9622" t="s">
        <v>142</v>
      </c>
      <c r="M9622" s="3">
        <v>105000</v>
      </c>
      <c r="O9622" t="s">
        <v>376</v>
      </c>
      <c r="P9622" t="s">
        <v>5391</v>
      </c>
    </row>
    <row r="9623" spans="1:16">
      <c r="A9623" t="s">
        <v>0</v>
      </c>
      <c r="B9623" t="s">
        <v>16797</v>
      </c>
      <c r="C9623" t="s">
        <v>2292</v>
      </c>
      <c r="D9623" t="s">
        <v>214</v>
      </c>
      <c r="E9623" t="s">
        <v>141</v>
      </c>
      <c r="F9623" t="b">
        <v>0</v>
      </c>
      <c r="G9623" t="s">
        <v>181</v>
      </c>
      <c r="H9623" s="1">
        <v>45108.542638888888</v>
      </c>
      <c r="I9623" t="b">
        <v>1</v>
      </c>
      <c r="J9623" t="b">
        <v>0</v>
      </c>
      <c r="K9623" t="s">
        <v>116</v>
      </c>
      <c r="L9623" t="s">
        <v>142</v>
      </c>
      <c r="M9623" s="3">
        <v>148500</v>
      </c>
      <c r="O9623" t="s">
        <v>1397</v>
      </c>
    </row>
    <row r="9624" spans="1:16">
      <c r="A9624" t="s">
        <v>2</v>
      </c>
      <c r="B9624" t="s">
        <v>16798</v>
      </c>
      <c r="C9624" t="s">
        <v>977</v>
      </c>
      <c r="D9624" t="s">
        <v>712</v>
      </c>
      <c r="E9624" t="s">
        <v>141</v>
      </c>
      <c r="F9624" t="b">
        <v>0</v>
      </c>
      <c r="G9624" t="s">
        <v>153</v>
      </c>
      <c r="H9624" s="1">
        <v>45008.253194444442</v>
      </c>
      <c r="I9624" t="b">
        <v>0</v>
      </c>
      <c r="J9624" t="b">
        <v>1</v>
      </c>
      <c r="K9624" t="s">
        <v>116</v>
      </c>
      <c r="L9624" t="s">
        <v>142</v>
      </c>
      <c r="M9624" s="3">
        <v>75000</v>
      </c>
      <c r="O9624" t="s">
        <v>1223</v>
      </c>
      <c r="P9624" t="s">
        <v>16799</v>
      </c>
    </row>
    <row r="9625" spans="1:16">
      <c r="A9625" t="s">
        <v>2</v>
      </c>
      <c r="B9625" t="s">
        <v>16800</v>
      </c>
      <c r="C9625" t="s">
        <v>607</v>
      </c>
      <c r="D9625" t="s">
        <v>163</v>
      </c>
      <c r="E9625" t="s">
        <v>164</v>
      </c>
      <c r="F9625" t="b">
        <v>0</v>
      </c>
      <c r="G9625" t="s">
        <v>104</v>
      </c>
      <c r="H9625" s="1">
        <v>45230.063009259262</v>
      </c>
      <c r="I9625" t="b">
        <v>0</v>
      </c>
      <c r="J9625" t="b">
        <v>0</v>
      </c>
      <c r="K9625" t="s">
        <v>104</v>
      </c>
      <c r="L9625" t="s">
        <v>166</v>
      </c>
      <c r="N9625" s="2">
        <v>39.795001983642578</v>
      </c>
      <c r="O9625" t="s">
        <v>16801</v>
      </c>
      <c r="P9625" t="s">
        <v>9423</v>
      </c>
    </row>
    <row r="9626" spans="1:16">
      <c r="A9626" t="s">
        <v>2</v>
      </c>
      <c r="B9626" t="s">
        <v>2</v>
      </c>
      <c r="C9626" t="s">
        <v>310</v>
      </c>
      <c r="D9626" t="s">
        <v>147</v>
      </c>
      <c r="E9626" t="s">
        <v>206</v>
      </c>
      <c r="F9626" t="b">
        <v>0</v>
      </c>
      <c r="G9626" t="s">
        <v>148</v>
      </c>
      <c r="H9626" s="1">
        <v>45226.790578703702</v>
      </c>
      <c r="I9626" t="b">
        <v>0</v>
      </c>
      <c r="J9626" t="b">
        <v>0</v>
      </c>
      <c r="K9626" t="s">
        <v>116</v>
      </c>
      <c r="L9626" t="s">
        <v>166</v>
      </c>
      <c r="N9626" s="2">
        <v>39.889999389648438</v>
      </c>
      <c r="O9626" t="s">
        <v>6243</v>
      </c>
      <c r="P9626" t="s">
        <v>416</v>
      </c>
    </row>
    <row r="9627" spans="1:16">
      <c r="A9627" t="s">
        <v>2</v>
      </c>
      <c r="B9627" t="s">
        <v>2</v>
      </c>
      <c r="C9627" t="s">
        <v>5044</v>
      </c>
      <c r="D9627" t="s">
        <v>2984</v>
      </c>
      <c r="E9627" t="s">
        <v>141</v>
      </c>
      <c r="F9627" t="b">
        <v>0</v>
      </c>
      <c r="G9627" t="s">
        <v>153</v>
      </c>
      <c r="H9627" s="1">
        <v>45288.349317129629</v>
      </c>
      <c r="I9627" t="b">
        <v>0</v>
      </c>
      <c r="J9627" t="b">
        <v>0</v>
      </c>
      <c r="K9627" t="s">
        <v>116</v>
      </c>
      <c r="L9627" t="s">
        <v>142</v>
      </c>
      <c r="M9627" s="3">
        <v>114669.5</v>
      </c>
      <c r="O9627" t="s">
        <v>4886</v>
      </c>
      <c r="P9627" t="s">
        <v>16802</v>
      </c>
    </row>
    <row r="9628" spans="1:16">
      <c r="A9628" t="s">
        <v>5</v>
      </c>
      <c r="B9628" t="s">
        <v>5</v>
      </c>
      <c r="C9628" t="s">
        <v>190</v>
      </c>
      <c r="D9628" t="s">
        <v>362</v>
      </c>
      <c r="E9628" t="s">
        <v>350</v>
      </c>
      <c r="F9628" t="b">
        <v>0</v>
      </c>
      <c r="G9628" t="s">
        <v>148</v>
      </c>
      <c r="H9628" s="1">
        <v>45202.888391203713</v>
      </c>
      <c r="I9628" t="b">
        <v>0</v>
      </c>
      <c r="J9628" t="b">
        <v>0</v>
      </c>
      <c r="K9628" t="s">
        <v>116</v>
      </c>
      <c r="L9628" t="s">
        <v>166</v>
      </c>
      <c r="N9628" s="2">
        <v>70</v>
      </c>
      <c r="O9628" t="s">
        <v>463</v>
      </c>
      <c r="P9628" t="s">
        <v>16803</v>
      </c>
    </row>
    <row r="9629" spans="1:16">
      <c r="A9629" t="s">
        <v>1</v>
      </c>
      <c r="B9629" t="s">
        <v>1</v>
      </c>
      <c r="C9629" t="s">
        <v>458</v>
      </c>
      <c r="D9629" t="s">
        <v>475</v>
      </c>
      <c r="E9629" t="s">
        <v>141</v>
      </c>
      <c r="F9629" t="b">
        <v>0</v>
      </c>
      <c r="G9629" t="s">
        <v>153</v>
      </c>
      <c r="H9629" s="1">
        <v>45289.295405092591</v>
      </c>
      <c r="I9629" t="b">
        <v>0</v>
      </c>
      <c r="J9629" t="b">
        <v>1</v>
      </c>
      <c r="K9629" t="s">
        <v>116</v>
      </c>
      <c r="L9629" t="s">
        <v>142</v>
      </c>
      <c r="M9629" s="3">
        <v>100000</v>
      </c>
      <c r="O9629" t="s">
        <v>16804</v>
      </c>
      <c r="P9629" t="s">
        <v>16805</v>
      </c>
    </row>
    <row r="9630" spans="1:16">
      <c r="A9630" t="s">
        <v>1</v>
      </c>
      <c r="B9630" t="s">
        <v>5573</v>
      </c>
      <c r="C9630" t="s">
        <v>430</v>
      </c>
      <c r="D9630" t="s">
        <v>163</v>
      </c>
      <c r="E9630" t="s">
        <v>330</v>
      </c>
      <c r="F9630" t="b">
        <v>0</v>
      </c>
      <c r="G9630" t="s">
        <v>153</v>
      </c>
      <c r="H9630" s="1">
        <v>45227.54409722222</v>
      </c>
      <c r="I9630" t="b">
        <v>1</v>
      </c>
      <c r="J9630" t="b">
        <v>0</v>
      </c>
      <c r="K9630" t="s">
        <v>116</v>
      </c>
      <c r="L9630" t="s">
        <v>166</v>
      </c>
      <c r="N9630" s="2">
        <v>67.5</v>
      </c>
      <c r="O9630" t="s">
        <v>844</v>
      </c>
      <c r="P9630" t="s">
        <v>2413</v>
      </c>
    </row>
    <row r="9631" spans="1:16">
      <c r="A9631" t="s">
        <v>0</v>
      </c>
      <c r="B9631" t="s">
        <v>16806</v>
      </c>
      <c r="C9631" t="s">
        <v>581</v>
      </c>
      <c r="D9631" t="s">
        <v>282</v>
      </c>
      <c r="E9631" t="s">
        <v>206</v>
      </c>
      <c r="F9631" t="b">
        <v>0</v>
      </c>
      <c r="G9631" t="s">
        <v>148</v>
      </c>
      <c r="H9631" s="1">
        <v>44946.860439814824</v>
      </c>
      <c r="I9631" t="b">
        <v>1</v>
      </c>
      <c r="J9631" t="b">
        <v>1</v>
      </c>
      <c r="K9631" t="s">
        <v>116</v>
      </c>
      <c r="L9631" t="s">
        <v>166</v>
      </c>
      <c r="N9631" s="2">
        <v>52.5</v>
      </c>
      <c r="O9631" t="s">
        <v>2781</v>
      </c>
      <c r="P9631" t="s">
        <v>16807</v>
      </c>
    </row>
    <row r="9632" spans="1:16">
      <c r="A9632" t="s">
        <v>5</v>
      </c>
      <c r="B9632" t="s">
        <v>3316</v>
      </c>
      <c r="C9632" t="s">
        <v>16808</v>
      </c>
      <c r="D9632" t="s">
        <v>619</v>
      </c>
      <c r="E9632" t="s">
        <v>141</v>
      </c>
      <c r="F9632" t="b">
        <v>0</v>
      </c>
      <c r="G9632" t="s">
        <v>104</v>
      </c>
      <c r="H9632" s="1">
        <v>44931.040370370371</v>
      </c>
      <c r="I9632" t="b">
        <v>0</v>
      </c>
      <c r="J9632" t="b">
        <v>0</v>
      </c>
      <c r="K9632" t="s">
        <v>104</v>
      </c>
      <c r="L9632" t="s">
        <v>142</v>
      </c>
      <c r="M9632" s="3">
        <v>170672</v>
      </c>
      <c r="O9632" t="s">
        <v>224</v>
      </c>
      <c r="P9632" t="s">
        <v>405</v>
      </c>
    </row>
    <row r="9633" spans="1:16">
      <c r="A9633" t="s">
        <v>2</v>
      </c>
      <c r="B9633" t="s">
        <v>2</v>
      </c>
      <c r="C9633" t="s">
        <v>927</v>
      </c>
      <c r="D9633" t="s">
        <v>214</v>
      </c>
      <c r="E9633" t="s">
        <v>141</v>
      </c>
      <c r="F9633" t="b">
        <v>0</v>
      </c>
      <c r="G9633" t="s">
        <v>148</v>
      </c>
      <c r="H9633" s="1">
        <v>45215.495185185187</v>
      </c>
      <c r="I9633" t="b">
        <v>0</v>
      </c>
      <c r="J9633" t="b">
        <v>0</v>
      </c>
      <c r="K9633" t="s">
        <v>116</v>
      </c>
      <c r="L9633" t="s">
        <v>142</v>
      </c>
      <c r="M9633" s="3">
        <v>119257</v>
      </c>
      <c r="O9633" t="s">
        <v>3620</v>
      </c>
      <c r="P9633" t="s">
        <v>16809</v>
      </c>
    </row>
    <row r="9634" spans="1:16">
      <c r="A9634" t="s">
        <v>3</v>
      </c>
      <c r="B9634" t="s">
        <v>16810</v>
      </c>
      <c r="C9634" t="s">
        <v>1522</v>
      </c>
      <c r="D9634" t="s">
        <v>163</v>
      </c>
      <c r="E9634" t="s">
        <v>164</v>
      </c>
      <c r="F9634" t="b">
        <v>0</v>
      </c>
      <c r="G9634" t="s">
        <v>181</v>
      </c>
      <c r="H9634" s="1">
        <v>45272.80363425926</v>
      </c>
      <c r="I9634" t="b">
        <v>0</v>
      </c>
      <c r="J9634" t="b">
        <v>1</v>
      </c>
      <c r="K9634" t="s">
        <v>116</v>
      </c>
      <c r="L9634" t="s">
        <v>166</v>
      </c>
      <c r="N9634" s="2">
        <v>51.020000457763672</v>
      </c>
      <c r="O9634" t="s">
        <v>16811</v>
      </c>
      <c r="P9634" t="s">
        <v>16812</v>
      </c>
    </row>
    <row r="9635" spans="1:16">
      <c r="A9635" t="s">
        <v>1</v>
      </c>
      <c r="B9635" t="s">
        <v>16813</v>
      </c>
      <c r="C9635" t="s">
        <v>16814</v>
      </c>
      <c r="D9635" t="s">
        <v>140</v>
      </c>
      <c r="E9635" t="s">
        <v>141</v>
      </c>
      <c r="F9635" t="b">
        <v>0</v>
      </c>
      <c r="G9635" t="s">
        <v>158</v>
      </c>
      <c r="H9635" s="1">
        <v>45029.508958333332</v>
      </c>
      <c r="I9635" t="b">
        <v>0</v>
      </c>
      <c r="J9635" t="b">
        <v>0</v>
      </c>
      <c r="K9635" t="s">
        <v>116</v>
      </c>
      <c r="L9635" t="s">
        <v>142</v>
      </c>
      <c r="M9635" s="3">
        <v>130000</v>
      </c>
      <c r="O9635" t="s">
        <v>16815</v>
      </c>
      <c r="P9635" t="s">
        <v>16816</v>
      </c>
    </row>
    <row r="9636" spans="1:16">
      <c r="A9636" t="s">
        <v>4</v>
      </c>
      <c r="B9636" t="s">
        <v>831</v>
      </c>
      <c r="C9636" t="s">
        <v>546</v>
      </c>
      <c r="D9636" t="s">
        <v>157</v>
      </c>
      <c r="E9636" t="s">
        <v>141</v>
      </c>
      <c r="F9636" t="b">
        <v>0</v>
      </c>
      <c r="G9636" t="s">
        <v>207</v>
      </c>
      <c r="H9636" s="1">
        <v>44928.753321759257</v>
      </c>
      <c r="I9636" t="b">
        <v>0</v>
      </c>
      <c r="J9636" t="b">
        <v>0</v>
      </c>
      <c r="K9636" t="s">
        <v>116</v>
      </c>
      <c r="L9636" t="s">
        <v>142</v>
      </c>
      <c r="M9636" s="3">
        <v>99150</v>
      </c>
      <c r="O9636" t="s">
        <v>1835</v>
      </c>
      <c r="P9636" t="s">
        <v>16817</v>
      </c>
    </row>
    <row r="9637" spans="1:16">
      <c r="A9637" t="s">
        <v>6</v>
      </c>
      <c r="B9637" t="s">
        <v>3032</v>
      </c>
      <c r="C9637" t="s">
        <v>8611</v>
      </c>
      <c r="D9637" t="s">
        <v>214</v>
      </c>
      <c r="E9637" t="s">
        <v>141</v>
      </c>
      <c r="F9637" t="b">
        <v>0</v>
      </c>
      <c r="G9637" t="s">
        <v>165</v>
      </c>
      <c r="H9637" s="1">
        <v>44970.12872685185</v>
      </c>
      <c r="I9637" t="b">
        <v>0</v>
      </c>
      <c r="J9637" t="b">
        <v>1</v>
      </c>
      <c r="K9637" t="s">
        <v>116</v>
      </c>
      <c r="L9637" t="s">
        <v>142</v>
      </c>
      <c r="M9637" s="3">
        <v>115000</v>
      </c>
      <c r="O9637" t="s">
        <v>3033</v>
      </c>
      <c r="P9637" t="s">
        <v>205</v>
      </c>
    </row>
    <row r="9638" spans="1:16">
      <c r="A9638" t="s">
        <v>1</v>
      </c>
      <c r="B9638" t="s">
        <v>1</v>
      </c>
      <c r="C9638" t="s">
        <v>968</v>
      </c>
      <c r="D9638" t="s">
        <v>186</v>
      </c>
      <c r="E9638" t="s">
        <v>141</v>
      </c>
      <c r="F9638" t="b">
        <v>0</v>
      </c>
      <c r="G9638" t="s">
        <v>148</v>
      </c>
      <c r="H9638" s="1">
        <v>45062.696215277778</v>
      </c>
      <c r="I9638" t="b">
        <v>0</v>
      </c>
      <c r="J9638" t="b">
        <v>0</v>
      </c>
      <c r="K9638" t="s">
        <v>116</v>
      </c>
      <c r="L9638" t="s">
        <v>142</v>
      </c>
      <c r="M9638" s="3">
        <v>135000</v>
      </c>
      <c r="O9638" t="s">
        <v>1792</v>
      </c>
      <c r="P9638" t="s">
        <v>16818</v>
      </c>
    </row>
    <row r="9639" spans="1:16">
      <c r="A9639" t="s">
        <v>2</v>
      </c>
      <c r="B9639" t="s">
        <v>2</v>
      </c>
      <c r="C9639" t="s">
        <v>173</v>
      </c>
      <c r="D9639" t="s">
        <v>349</v>
      </c>
      <c r="E9639" t="s">
        <v>350</v>
      </c>
      <c r="F9639" t="b">
        <v>1</v>
      </c>
      <c r="G9639" t="s">
        <v>158</v>
      </c>
      <c r="H9639" s="1">
        <v>45237.919317129628</v>
      </c>
      <c r="I9639" t="b">
        <v>0</v>
      </c>
      <c r="J9639" t="b">
        <v>0</v>
      </c>
      <c r="K9639" t="s">
        <v>116</v>
      </c>
      <c r="L9639" t="s">
        <v>166</v>
      </c>
      <c r="N9639" s="2">
        <v>20</v>
      </c>
      <c r="O9639" t="s">
        <v>351</v>
      </c>
      <c r="P9639" t="s">
        <v>238</v>
      </c>
    </row>
    <row r="9640" spans="1:16">
      <c r="A9640" t="s">
        <v>2</v>
      </c>
      <c r="B9640" t="s">
        <v>16819</v>
      </c>
      <c r="C9640" t="s">
        <v>173</v>
      </c>
      <c r="D9640" t="s">
        <v>186</v>
      </c>
      <c r="E9640" t="s">
        <v>141</v>
      </c>
      <c r="F9640" t="b">
        <v>1</v>
      </c>
      <c r="G9640" t="s">
        <v>165</v>
      </c>
      <c r="H9640" s="1">
        <v>44932.753553240742</v>
      </c>
      <c r="I9640" t="b">
        <v>0</v>
      </c>
      <c r="J9640" t="b">
        <v>0</v>
      </c>
      <c r="K9640" t="s">
        <v>116</v>
      </c>
      <c r="L9640" t="s">
        <v>142</v>
      </c>
      <c r="M9640" s="3">
        <v>165000</v>
      </c>
      <c r="O9640" t="s">
        <v>15318</v>
      </c>
      <c r="P9640" t="s">
        <v>6289</v>
      </c>
    </row>
    <row r="9641" spans="1:16">
      <c r="A9641" t="s">
        <v>6</v>
      </c>
      <c r="B9641" t="s">
        <v>16820</v>
      </c>
      <c r="C9641" t="s">
        <v>1998</v>
      </c>
      <c r="D9641" t="s">
        <v>15829</v>
      </c>
      <c r="E9641" t="s">
        <v>141</v>
      </c>
      <c r="F9641" t="b">
        <v>0</v>
      </c>
      <c r="G9641" t="s">
        <v>153</v>
      </c>
      <c r="H9641" s="1">
        <v>44940.585729166669</v>
      </c>
      <c r="I9641" t="b">
        <v>0</v>
      </c>
      <c r="J9641" t="b">
        <v>1</v>
      </c>
      <c r="K9641" t="s">
        <v>116</v>
      </c>
      <c r="L9641" t="s">
        <v>142</v>
      </c>
      <c r="M9641" s="3">
        <v>125500</v>
      </c>
      <c r="O9641" t="s">
        <v>15830</v>
      </c>
      <c r="P9641" t="s">
        <v>16821</v>
      </c>
    </row>
    <row r="9642" spans="1:16">
      <c r="A9642" t="s">
        <v>1</v>
      </c>
      <c r="B9642" t="s">
        <v>783</v>
      </c>
      <c r="C9642" t="s">
        <v>16822</v>
      </c>
      <c r="D9642" t="s">
        <v>214</v>
      </c>
      <c r="E9642" t="s">
        <v>141</v>
      </c>
      <c r="F9642" t="b">
        <v>0</v>
      </c>
      <c r="G9642" t="s">
        <v>181</v>
      </c>
      <c r="H9642" s="1">
        <v>45211.4762962963</v>
      </c>
      <c r="I9642" t="b">
        <v>0</v>
      </c>
      <c r="J9642" t="b">
        <v>0</v>
      </c>
      <c r="K9642" t="s">
        <v>116</v>
      </c>
      <c r="L9642" t="s">
        <v>142</v>
      </c>
      <c r="M9642" s="3">
        <v>225000</v>
      </c>
      <c r="O9642" t="s">
        <v>16823</v>
      </c>
      <c r="P9642" t="s">
        <v>16824</v>
      </c>
    </row>
    <row r="9643" spans="1:16">
      <c r="A9643" t="s">
        <v>1</v>
      </c>
      <c r="B9643" t="s">
        <v>1314</v>
      </c>
      <c r="C9643" t="s">
        <v>420</v>
      </c>
      <c r="D9643" t="s">
        <v>157</v>
      </c>
      <c r="E9643" t="s">
        <v>141</v>
      </c>
      <c r="F9643" t="b">
        <v>0</v>
      </c>
      <c r="G9643" t="s">
        <v>104</v>
      </c>
      <c r="H9643" s="1">
        <v>45013.394386574073</v>
      </c>
      <c r="I9643" t="b">
        <v>0</v>
      </c>
      <c r="J9643" t="b">
        <v>1</v>
      </c>
      <c r="K9643" t="s">
        <v>104</v>
      </c>
      <c r="L9643" t="s">
        <v>142</v>
      </c>
      <c r="M9643" s="3">
        <v>99150</v>
      </c>
      <c r="O9643" t="s">
        <v>715</v>
      </c>
      <c r="P9643" t="s">
        <v>4983</v>
      </c>
    </row>
    <row r="9644" spans="1:16">
      <c r="A9644" t="s">
        <v>0</v>
      </c>
      <c r="B9644" t="s">
        <v>16825</v>
      </c>
      <c r="C9644" t="s">
        <v>1445</v>
      </c>
      <c r="D9644" t="s">
        <v>147</v>
      </c>
      <c r="E9644" t="s">
        <v>141</v>
      </c>
      <c r="F9644" t="b">
        <v>0</v>
      </c>
      <c r="G9644" t="s">
        <v>153</v>
      </c>
      <c r="H9644" s="1">
        <v>45052.666851851849</v>
      </c>
      <c r="I9644" t="b">
        <v>0</v>
      </c>
      <c r="J9644" t="b">
        <v>0</v>
      </c>
      <c r="K9644" t="s">
        <v>116</v>
      </c>
      <c r="L9644" t="s">
        <v>142</v>
      </c>
      <c r="M9644" s="3">
        <v>110200</v>
      </c>
      <c r="O9644" t="s">
        <v>1334</v>
      </c>
      <c r="P9644" t="s">
        <v>16826</v>
      </c>
    </row>
    <row r="9645" spans="1:16">
      <c r="A9645" t="s">
        <v>0</v>
      </c>
      <c r="B9645" t="s">
        <v>16827</v>
      </c>
      <c r="C9645" t="s">
        <v>173</v>
      </c>
      <c r="D9645" t="s">
        <v>163</v>
      </c>
      <c r="E9645" t="s">
        <v>164</v>
      </c>
      <c r="F9645" t="b">
        <v>1</v>
      </c>
      <c r="G9645" t="s">
        <v>158</v>
      </c>
      <c r="H9645" s="1">
        <v>45278.792557870373</v>
      </c>
      <c r="I9645" t="b">
        <v>0</v>
      </c>
      <c r="J9645" t="b">
        <v>1</v>
      </c>
      <c r="K9645" t="s">
        <v>116</v>
      </c>
      <c r="L9645" t="s">
        <v>166</v>
      </c>
      <c r="N9645" s="2">
        <v>27.58499908447266</v>
      </c>
      <c r="O9645" t="s">
        <v>16828</v>
      </c>
      <c r="P9645" t="s">
        <v>16829</v>
      </c>
    </row>
    <row r="9646" spans="1:16">
      <c r="A9646" t="s">
        <v>0</v>
      </c>
      <c r="B9646" t="s">
        <v>745</v>
      </c>
      <c r="C9646" t="s">
        <v>655</v>
      </c>
      <c r="D9646" t="s">
        <v>186</v>
      </c>
      <c r="E9646" t="s">
        <v>141</v>
      </c>
      <c r="F9646" t="b">
        <v>0</v>
      </c>
      <c r="G9646" t="s">
        <v>207</v>
      </c>
      <c r="H9646" s="1">
        <v>45187.834537037037</v>
      </c>
      <c r="I9646" t="b">
        <v>0</v>
      </c>
      <c r="J9646" t="b">
        <v>1</v>
      </c>
      <c r="K9646" t="s">
        <v>116</v>
      </c>
      <c r="L9646" t="s">
        <v>142</v>
      </c>
      <c r="M9646" s="3">
        <v>102500</v>
      </c>
      <c r="O9646" t="s">
        <v>837</v>
      </c>
      <c r="P9646" t="s">
        <v>583</v>
      </c>
    </row>
    <row r="9647" spans="1:16">
      <c r="A9647" t="s">
        <v>0</v>
      </c>
      <c r="B9647" t="s">
        <v>16830</v>
      </c>
      <c r="C9647" t="s">
        <v>494</v>
      </c>
      <c r="D9647" t="s">
        <v>619</v>
      </c>
      <c r="E9647" t="s">
        <v>141</v>
      </c>
      <c r="F9647" t="b">
        <v>0</v>
      </c>
      <c r="G9647" t="s">
        <v>165</v>
      </c>
      <c r="H9647" s="1">
        <v>45040.792291666658</v>
      </c>
      <c r="I9647" t="b">
        <v>0</v>
      </c>
      <c r="J9647" t="b">
        <v>0</v>
      </c>
      <c r="K9647" t="s">
        <v>116</v>
      </c>
      <c r="L9647" t="s">
        <v>142</v>
      </c>
      <c r="M9647" s="3">
        <v>85000</v>
      </c>
      <c r="O9647" t="s">
        <v>376</v>
      </c>
      <c r="P9647" t="s">
        <v>16831</v>
      </c>
    </row>
    <row r="9648" spans="1:16">
      <c r="A9648" t="s">
        <v>1</v>
      </c>
      <c r="B9648" t="s">
        <v>16832</v>
      </c>
      <c r="C9648" t="s">
        <v>173</v>
      </c>
      <c r="D9648" t="s">
        <v>186</v>
      </c>
      <c r="E9648" t="s">
        <v>206</v>
      </c>
      <c r="F9648" t="b">
        <v>1</v>
      </c>
      <c r="G9648" t="s">
        <v>104</v>
      </c>
      <c r="H9648" s="1">
        <v>44951.707233796304</v>
      </c>
      <c r="I9648" t="b">
        <v>0</v>
      </c>
      <c r="J9648" t="b">
        <v>0</v>
      </c>
      <c r="K9648" t="s">
        <v>104</v>
      </c>
      <c r="L9648" t="s">
        <v>142</v>
      </c>
      <c r="M9648" s="3">
        <v>107500</v>
      </c>
      <c r="O9648" t="s">
        <v>16833</v>
      </c>
      <c r="P9648" t="s">
        <v>16834</v>
      </c>
    </row>
    <row r="9649" spans="1:16">
      <c r="A9649" t="s">
        <v>2</v>
      </c>
      <c r="B9649" t="s">
        <v>3162</v>
      </c>
      <c r="C9649" t="s">
        <v>148</v>
      </c>
      <c r="D9649" t="s">
        <v>186</v>
      </c>
      <c r="E9649" t="s">
        <v>141</v>
      </c>
      <c r="F9649" t="b">
        <v>0</v>
      </c>
      <c r="G9649" t="s">
        <v>207</v>
      </c>
      <c r="H9649" s="1">
        <v>45162.547060185178</v>
      </c>
      <c r="I9649" t="b">
        <v>0</v>
      </c>
      <c r="J9649" t="b">
        <v>1</v>
      </c>
      <c r="K9649" t="s">
        <v>116</v>
      </c>
      <c r="L9649" t="s">
        <v>142</v>
      </c>
      <c r="M9649" s="3">
        <v>170000</v>
      </c>
      <c r="O9649" t="s">
        <v>2773</v>
      </c>
      <c r="P9649" t="s">
        <v>16835</v>
      </c>
    </row>
    <row r="9650" spans="1:16">
      <c r="A9650" t="s">
        <v>5</v>
      </c>
      <c r="B9650" t="s">
        <v>5</v>
      </c>
      <c r="C9650" t="s">
        <v>173</v>
      </c>
      <c r="D9650" t="s">
        <v>163</v>
      </c>
      <c r="E9650" t="s">
        <v>141</v>
      </c>
      <c r="F9650" t="b">
        <v>1</v>
      </c>
      <c r="G9650" t="s">
        <v>104</v>
      </c>
      <c r="H9650" s="1">
        <v>45160.77621527778</v>
      </c>
      <c r="I9650" t="b">
        <v>0</v>
      </c>
      <c r="J9650" t="b">
        <v>1</v>
      </c>
      <c r="K9650" t="s">
        <v>104</v>
      </c>
      <c r="L9650" t="s">
        <v>166</v>
      </c>
      <c r="N9650" s="2">
        <v>54.985000610351563</v>
      </c>
      <c r="O9650" t="s">
        <v>885</v>
      </c>
      <c r="P9650" t="s">
        <v>15383</v>
      </c>
    </row>
    <row r="9651" spans="1:16">
      <c r="A9651" t="s">
        <v>8</v>
      </c>
      <c r="B9651" t="s">
        <v>16836</v>
      </c>
      <c r="C9651" t="s">
        <v>3558</v>
      </c>
      <c r="D9651" t="s">
        <v>157</v>
      </c>
      <c r="E9651" t="s">
        <v>141</v>
      </c>
      <c r="F9651" t="b">
        <v>0</v>
      </c>
      <c r="G9651" t="s">
        <v>49</v>
      </c>
      <c r="H9651" s="1">
        <v>45160.807847222219</v>
      </c>
      <c r="I9651" t="b">
        <v>0</v>
      </c>
      <c r="J9651" t="b">
        <v>0</v>
      </c>
      <c r="K9651" t="s">
        <v>49</v>
      </c>
      <c r="L9651" t="s">
        <v>142</v>
      </c>
      <c r="M9651" s="3">
        <v>166000</v>
      </c>
      <c r="O9651" t="s">
        <v>1388</v>
      </c>
      <c r="P9651" t="s">
        <v>1389</v>
      </c>
    </row>
    <row r="9652" spans="1:16">
      <c r="A9652" t="s">
        <v>0</v>
      </c>
      <c r="B9652" t="s">
        <v>0</v>
      </c>
      <c r="C9652" t="s">
        <v>1580</v>
      </c>
      <c r="D9652" t="s">
        <v>147</v>
      </c>
      <c r="E9652" t="s">
        <v>206</v>
      </c>
      <c r="F9652" t="b">
        <v>0</v>
      </c>
      <c r="G9652" t="s">
        <v>165</v>
      </c>
      <c r="H9652" s="1">
        <v>45103.834340277783</v>
      </c>
      <c r="I9652" t="b">
        <v>0</v>
      </c>
      <c r="J9652" t="b">
        <v>0</v>
      </c>
      <c r="K9652" t="s">
        <v>116</v>
      </c>
      <c r="L9652" t="s">
        <v>166</v>
      </c>
      <c r="N9652" s="2">
        <v>57.5</v>
      </c>
      <c r="O9652" t="s">
        <v>16837</v>
      </c>
      <c r="P9652" t="s">
        <v>16838</v>
      </c>
    </row>
    <row r="9653" spans="1:16">
      <c r="A9653" t="s">
        <v>7</v>
      </c>
      <c r="B9653" t="s">
        <v>6733</v>
      </c>
      <c r="C9653" t="s">
        <v>655</v>
      </c>
      <c r="D9653" t="s">
        <v>186</v>
      </c>
      <c r="E9653" t="s">
        <v>141</v>
      </c>
      <c r="F9653" t="b">
        <v>0</v>
      </c>
      <c r="G9653" t="s">
        <v>207</v>
      </c>
      <c r="H9653" s="1">
        <v>45106.710162037038</v>
      </c>
      <c r="I9653" t="b">
        <v>1</v>
      </c>
      <c r="J9653" t="b">
        <v>1</v>
      </c>
      <c r="K9653" t="s">
        <v>116</v>
      </c>
      <c r="L9653" t="s">
        <v>142</v>
      </c>
      <c r="M9653" s="3">
        <v>72500</v>
      </c>
      <c r="O9653" t="s">
        <v>837</v>
      </c>
      <c r="P9653" t="s">
        <v>930</v>
      </c>
    </row>
    <row r="9654" spans="1:16">
      <c r="A9654" t="s">
        <v>5</v>
      </c>
      <c r="B9654" t="s">
        <v>3316</v>
      </c>
      <c r="C9654" t="s">
        <v>982</v>
      </c>
      <c r="D9654" t="s">
        <v>1263</v>
      </c>
      <c r="E9654" t="s">
        <v>141</v>
      </c>
      <c r="F9654" t="b">
        <v>0</v>
      </c>
      <c r="G9654" t="s">
        <v>181</v>
      </c>
      <c r="H9654" s="1">
        <v>44989.047025462962</v>
      </c>
      <c r="I9654" t="b">
        <v>0</v>
      </c>
      <c r="J9654" t="b">
        <v>1</v>
      </c>
      <c r="K9654" t="s">
        <v>116</v>
      </c>
      <c r="L9654" t="s">
        <v>142</v>
      </c>
      <c r="M9654" s="3">
        <v>170672</v>
      </c>
      <c r="O9654" t="s">
        <v>224</v>
      </c>
      <c r="P9654" t="s">
        <v>405</v>
      </c>
    </row>
    <row r="9655" spans="1:16">
      <c r="A9655" t="s">
        <v>5</v>
      </c>
      <c r="B9655" t="s">
        <v>5</v>
      </c>
      <c r="C9655" t="s">
        <v>173</v>
      </c>
      <c r="D9655" t="s">
        <v>186</v>
      </c>
      <c r="E9655" t="s">
        <v>206</v>
      </c>
      <c r="F9655" t="b">
        <v>1</v>
      </c>
      <c r="G9655" t="s">
        <v>165</v>
      </c>
      <c r="H9655" s="1">
        <v>45267.589930555558</v>
      </c>
      <c r="I9655" t="b">
        <v>1</v>
      </c>
      <c r="J9655" t="b">
        <v>0</v>
      </c>
      <c r="K9655" t="s">
        <v>116</v>
      </c>
      <c r="L9655" t="s">
        <v>166</v>
      </c>
      <c r="N9655" s="2">
        <v>87.5</v>
      </c>
      <c r="O9655" t="s">
        <v>16839</v>
      </c>
      <c r="P9655" t="s">
        <v>16840</v>
      </c>
    </row>
    <row r="9656" spans="1:16">
      <c r="A9656" t="s">
        <v>2</v>
      </c>
      <c r="B9656" t="s">
        <v>2</v>
      </c>
      <c r="C9656" t="s">
        <v>655</v>
      </c>
      <c r="D9656" t="s">
        <v>186</v>
      </c>
      <c r="E9656" t="s">
        <v>141</v>
      </c>
      <c r="F9656" t="b">
        <v>0</v>
      </c>
      <c r="G9656" t="s">
        <v>148</v>
      </c>
      <c r="H9656" s="1">
        <v>45036.683819444443</v>
      </c>
      <c r="I9656" t="b">
        <v>0</v>
      </c>
      <c r="J9656" t="b">
        <v>0</v>
      </c>
      <c r="K9656" t="s">
        <v>116</v>
      </c>
      <c r="L9656" t="s">
        <v>142</v>
      </c>
      <c r="M9656" s="3">
        <v>140000</v>
      </c>
      <c r="O9656" t="s">
        <v>7002</v>
      </c>
      <c r="P9656" t="s">
        <v>371</v>
      </c>
    </row>
    <row r="9657" spans="1:16">
      <c r="A9657" t="s">
        <v>5</v>
      </c>
      <c r="B9657" t="s">
        <v>16841</v>
      </c>
      <c r="C9657" t="s">
        <v>27</v>
      </c>
      <c r="D9657" t="s">
        <v>157</v>
      </c>
      <c r="E9657" t="s">
        <v>141</v>
      </c>
      <c r="F9657" t="b">
        <v>0</v>
      </c>
      <c r="G9657" t="s">
        <v>27</v>
      </c>
      <c r="H9657" s="1">
        <v>45269.553657407407</v>
      </c>
      <c r="I9657" t="b">
        <v>0</v>
      </c>
      <c r="J9657" t="b">
        <v>0</v>
      </c>
      <c r="K9657" t="s">
        <v>27</v>
      </c>
      <c r="L9657" t="s">
        <v>142</v>
      </c>
      <c r="M9657" s="3">
        <v>170500</v>
      </c>
      <c r="O9657" t="s">
        <v>11954</v>
      </c>
      <c r="P9657" t="s">
        <v>16842</v>
      </c>
    </row>
    <row r="9658" spans="1:16">
      <c r="A9658" t="s">
        <v>2</v>
      </c>
      <c r="B9658" t="s">
        <v>2</v>
      </c>
      <c r="C9658" t="s">
        <v>301</v>
      </c>
      <c r="D9658" t="s">
        <v>147</v>
      </c>
      <c r="E9658" t="s">
        <v>141</v>
      </c>
      <c r="F9658" t="b">
        <v>0</v>
      </c>
      <c r="G9658" t="s">
        <v>148</v>
      </c>
      <c r="H9658" s="1">
        <v>45133.112476851849</v>
      </c>
      <c r="I9658" t="b">
        <v>0</v>
      </c>
      <c r="J9658" t="b">
        <v>1</v>
      </c>
      <c r="K9658" t="s">
        <v>116</v>
      </c>
      <c r="L9658" t="s">
        <v>142</v>
      </c>
      <c r="M9658" s="3">
        <v>90000</v>
      </c>
      <c r="O9658" t="s">
        <v>16843</v>
      </c>
      <c r="P9658" t="s">
        <v>16844</v>
      </c>
    </row>
    <row r="9659" spans="1:16">
      <c r="A9659" t="s">
        <v>1</v>
      </c>
      <c r="B9659" t="s">
        <v>8441</v>
      </c>
      <c r="C9659" t="s">
        <v>566</v>
      </c>
      <c r="D9659" t="s">
        <v>163</v>
      </c>
      <c r="E9659" t="s">
        <v>141</v>
      </c>
      <c r="F9659" t="b">
        <v>0</v>
      </c>
      <c r="G9659" t="s">
        <v>148</v>
      </c>
      <c r="H9659" s="1">
        <v>45174.501793981479</v>
      </c>
      <c r="I9659" t="b">
        <v>0</v>
      </c>
      <c r="J9659" t="b">
        <v>1</v>
      </c>
      <c r="K9659" t="s">
        <v>116</v>
      </c>
      <c r="L9659" t="s">
        <v>166</v>
      </c>
      <c r="N9659" s="2">
        <v>50.965000152587891</v>
      </c>
      <c r="O9659" t="s">
        <v>513</v>
      </c>
      <c r="P9659" t="s">
        <v>514</v>
      </c>
    </row>
    <row r="9660" spans="1:16">
      <c r="A9660" t="s">
        <v>0</v>
      </c>
      <c r="B9660" t="s">
        <v>16845</v>
      </c>
      <c r="C9660" t="s">
        <v>2428</v>
      </c>
      <c r="D9660" t="s">
        <v>4499</v>
      </c>
      <c r="E9660" t="s">
        <v>141</v>
      </c>
      <c r="F9660" t="b">
        <v>0</v>
      </c>
      <c r="G9660" t="s">
        <v>148</v>
      </c>
      <c r="H9660" s="1">
        <v>45011.735497685193</v>
      </c>
      <c r="I9660" t="b">
        <v>1</v>
      </c>
      <c r="J9660" t="b">
        <v>0</v>
      </c>
      <c r="K9660" t="s">
        <v>116</v>
      </c>
      <c r="L9660" t="s">
        <v>166</v>
      </c>
      <c r="N9660" s="2">
        <v>18</v>
      </c>
      <c r="O9660" t="s">
        <v>16846</v>
      </c>
    </row>
    <row r="9661" spans="1:16">
      <c r="A9661" t="s">
        <v>1</v>
      </c>
      <c r="B9661" t="s">
        <v>393</v>
      </c>
      <c r="C9661" t="s">
        <v>1094</v>
      </c>
      <c r="D9661" t="s">
        <v>8597</v>
      </c>
      <c r="E9661" t="s">
        <v>164</v>
      </c>
      <c r="F9661" t="b">
        <v>0</v>
      </c>
      <c r="G9661" t="s">
        <v>148</v>
      </c>
      <c r="H9661" s="1">
        <v>45270.496493055558</v>
      </c>
      <c r="I9661" t="b">
        <v>0</v>
      </c>
      <c r="J9661" t="b">
        <v>1</v>
      </c>
      <c r="K9661" t="s">
        <v>116</v>
      </c>
      <c r="L9661" t="s">
        <v>142</v>
      </c>
      <c r="M9661" s="3">
        <v>152650</v>
      </c>
      <c r="O9661" t="s">
        <v>508</v>
      </c>
      <c r="P9661" t="s">
        <v>16847</v>
      </c>
    </row>
    <row r="9662" spans="1:16">
      <c r="A9662" t="s">
        <v>1</v>
      </c>
      <c r="B9662" t="s">
        <v>16848</v>
      </c>
      <c r="C9662" t="s">
        <v>173</v>
      </c>
      <c r="D9662" t="s">
        <v>349</v>
      </c>
      <c r="E9662" t="s">
        <v>206</v>
      </c>
      <c r="F9662" t="b">
        <v>1</v>
      </c>
      <c r="G9662" t="s">
        <v>165</v>
      </c>
      <c r="H9662" s="1">
        <v>45114.506458333337</v>
      </c>
      <c r="I9662" t="b">
        <v>0</v>
      </c>
      <c r="J9662" t="b">
        <v>0</v>
      </c>
      <c r="K9662" t="s">
        <v>116</v>
      </c>
      <c r="L9662" t="s">
        <v>166</v>
      </c>
      <c r="N9662" s="2">
        <v>9</v>
      </c>
      <c r="O9662" t="s">
        <v>351</v>
      </c>
      <c r="P9662" t="s">
        <v>16849</v>
      </c>
    </row>
    <row r="9663" spans="1:16">
      <c r="A9663" t="s">
        <v>2</v>
      </c>
      <c r="B9663" t="s">
        <v>2</v>
      </c>
      <c r="C9663" t="s">
        <v>357</v>
      </c>
      <c r="D9663" t="s">
        <v>362</v>
      </c>
      <c r="E9663" t="s">
        <v>141</v>
      </c>
      <c r="F9663" t="b">
        <v>0</v>
      </c>
      <c r="G9663" t="s">
        <v>153</v>
      </c>
      <c r="H9663" s="1">
        <v>45282.626238425917</v>
      </c>
      <c r="I9663" t="b">
        <v>0</v>
      </c>
      <c r="J9663" t="b">
        <v>0</v>
      </c>
      <c r="K9663" t="s">
        <v>116</v>
      </c>
      <c r="L9663" t="s">
        <v>142</v>
      </c>
      <c r="M9663" s="3">
        <v>190000</v>
      </c>
      <c r="O9663" t="s">
        <v>16850</v>
      </c>
    </row>
    <row r="9664" spans="1:16">
      <c r="A9664" t="s">
        <v>6</v>
      </c>
      <c r="B9664" t="s">
        <v>15081</v>
      </c>
      <c r="C9664" t="s">
        <v>162</v>
      </c>
      <c r="D9664" t="s">
        <v>302</v>
      </c>
      <c r="E9664" t="s">
        <v>141</v>
      </c>
      <c r="F9664" t="b">
        <v>0</v>
      </c>
      <c r="G9664" t="s">
        <v>165</v>
      </c>
      <c r="H9664" s="1">
        <v>45083.835949074077</v>
      </c>
      <c r="I9664" t="b">
        <v>0</v>
      </c>
      <c r="J9664" t="b">
        <v>0</v>
      </c>
      <c r="K9664" t="s">
        <v>116</v>
      </c>
      <c r="L9664" t="s">
        <v>142</v>
      </c>
      <c r="M9664" s="3">
        <v>116600</v>
      </c>
      <c r="O9664" t="s">
        <v>1179</v>
      </c>
      <c r="P9664" t="s">
        <v>4527</v>
      </c>
    </row>
    <row r="9665" spans="1:16">
      <c r="A9665" t="s">
        <v>0</v>
      </c>
      <c r="B9665" t="s">
        <v>16851</v>
      </c>
      <c r="C9665" t="s">
        <v>7059</v>
      </c>
      <c r="D9665" t="s">
        <v>140</v>
      </c>
      <c r="E9665" t="s">
        <v>206</v>
      </c>
      <c r="F9665" t="b">
        <v>0</v>
      </c>
      <c r="G9665" t="s">
        <v>165</v>
      </c>
      <c r="H9665" s="1">
        <v>45188.833796296298</v>
      </c>
      <c r="I9665" t="b">
        <v>0</v>
      </c>
      <c r="J9665" t="b">
        <v>0</v>
      </c>
      <c r="K9665" t="s">
        <v>116</v>
      </c>
      <c r="L9665" t="s">
        <v>166</v>
      </c>
      <c r="N9665" s="2">
        <v>22.5</v>
      </c>
      <c r="O9665" t="s">
        <v>2909</v>
      </c>
      <c r="P9665" t="s">
        <v>1545</v>
      </c>
    </row>
    <row r="9666" spans="1:16">
      <c r="A9666" t="s">
        <v>2</v>
      </c>
      <c r="B9666" t="s">
        <v>1416</v>
      </c>
      <c r="C9666" t="s">
        <v>16852</v>
      </c>
      <c r="D9666" t="s">
        <v>1562</v>
      </c>
      <c r="E9666" t="s">
        <v>141</v>
      </c>
      <c r="F9666" t="b">
        <v>0</v>
      </c>
      <c r="G9666" t="s">
        <v>158</v>
      </c>
      <c r="H9666" s="1">
        <v>44967.348194444443</v>
      </c>
      <c r="I9666" t="b">
        <v>0</v>
      </c>
      <c r="J9666" t="b">
        <v>1</v>
      </c>
      <c r="K9666" t="s">
        <v>116</v>
      </c>
      <c r="L9666" t="s">
        <v>142</v>
      </c>
      <c r="M9666" s="3">
        <v>119175</v>
      </c>
      <c r="O9666" t="s">
        <v>11529</v>
      </c>
      <c r="P9666" t="s">
        <v>16853</v>
      </c>
    </row>
    <row r="9667" spans="1:16">
      <c r="A9667" t="s">
        <v>2</v>
      </c>
      <c r="B9667" t="s">
        <v>4884</v>
      </c>
      <c r="C9667" t="s">
        <v>4885</v>
      </c>
      <c r="D9667" t="s">
        <v>140</v>
      </c>
      <c r="E9667" t="s">
        <v>141</v>
      </c>
      <c r="F9667" t="b">
        <v>0</v>
      </c>
      <c r="G9667" t="s">
        <v>148</v>
      </c>
      <c r="H9667" s="1">
        <v>45222.288715277777</v>
      </c>
      <c r="I9667" t="b">
        <v>0</v>
      </c>
      <c r="J9667" t="b">
        <v>0</v>
      </c>
      <c r="K9667" t="s">
        <v>116</v>
      </c>
      <c r="L9667" t="s">
        <v>142</v>
      </c>
      <c r="M9667" s="3">
        <v>102267</v>
      </c>
      <c r="O9667" t="s">
        <v>16854</v>
      </c>
    </row>
    <row r="9668" spans="1:16">
      <c r="A9668" t="s">
        <v>2</v>
      </c>
      <c r="B9668" t="s">
        <v>16855</v>
      </c>
      <c r="C9668" t="s">
        <v>173</v>
      </c>
      <c r="D9668" t="s">
        <v>349</v>
      </c>
      <c r="E9668" t="s">
        <v>206</v>
      </c>
      <c r="F9668" t="b">
        <v>1</v>
      </c>
      <c r="G9668" t="s">
        <v>165</v>
      </c>
      <c r="H9668" s="1">
        <v>45017.585995370369</v>
      </c>
      <c r="I9668" t="b">
        <v>0</v>
      </c>
      <c r="J9668" t="b">
        <v>0</v>
      </c>
      <c r="K9668" t="s">
        <v>116</v>
      </c>
      <c r="L9668" t="s">
        <v>166</v>
      </c>
      <c r="N9668" s="2">
        <v>100</v>
      </c>
      <c r="O9668" t="s">
        <v>351</v>
      </c>
    </row>
    <row r="9669" spans="1:16">
      <c r="A9669" t="s">
        <v>0</v>
      </c>
      <c r="B9669" t="s">
        <v>8860</v>
      </c>
      <c r="C9669" t="s">
        <v>8462</v>
      </c>
      <c r="D9669" t="s">
        <v>147</v>
      </c>
      <c r="E9669" t="s">
        <v>141</v>
      </c>
      <c r="F9669" t="b">
        <v>0</v>
      </c>
      <c r="G9669" t="s">
        <v>165</v>
      </c>
      <c r="H9669" s="1">
        <v>45116.417245370372</v>
      </c>
      <c r="I9669" t="b">
        <v>0</v>
      </c>
      <c r="J9669" t="b">
        <v>1</v>
      </c>
      <c r="K9669" t="s">
        <v>116</v>
      </c>
      <c r="L9669" t="s">
        <v>142</v>
      </c>
      <c r="M9669" s="3">
        <v>75000</v>
      </c>
      <c r="O9669" t="s">
        <v>8463</v>
      </c>
      <c r="P9669" t="s">
        <v>16856</v>
      </c>
    </row>
    <row r="9670" spans="1:16">
      <c r="A9670" t="s">
        <v>0</v>
      </c>
      <c r="B9670" t="s">
        <v>0</v>
      </c>
      <c r="C9670" t="s">
        <v>16857</v>
      </c>
      <c r="D9670" t="s">
        <v>475</v>
      </c>
      <c r="E9670" t="s">
        <v>4438</v>
      </c>
      <c r="F9670" t="b">
        <v>0</v>
      </c>
      <c r="G9670" t="s">
        <v>207</v>
      </c>
      <c r="H9670" s="1">
        <v>45235.792523148149</v>
      </c>
      <c r="I9670" t="b">
        <v>1</v>
      </c>
      <c r="J9670" t="b">
        <v>0</v>
      </c>
      <c r="K9670" t="s">
        <v>116</v>
      </c>
      <c r="L9670" t="s">
        <v>142</v>
      </c>
      <c r="M9670" s="3">
        <v>75000</v>
      </c>
      <c r="O9670" t="s">
        <v>16858</v>
      </c>
      <c r="P9670" t="s">
        <v>16859</v>
      </c>
    </row>
    <row r="9671" spans="1:16">
      <c r="A9671" t="s">
        <v>9</v>
      </c>
      <c r="B9671" t="s">
        <v>9</v>
      </c>
      <c r="C9671" t="s">
        <v>173</v>
      </c>
      <c r="D9671" t="s">
        <v>282</v>
      </c>
      <c r="E9671" t="s">
        <v>141</v>
      </c>
      <c r="F9671" t="b">
        <v>1</v>
      </c>
      <c r="G9671" t="s">
        <v>30</v>
      </c>
      <c r="H9671" s="1">
        <v>45019.640949074077</v>
      </c>
      <c r="I9671" t="b">
        <v>1</v>
      </c>
      <c r="J9671" t="b">
        <v>0</v>
      </c>
      <c r="K9671" t="s">
        <v>30</v>
      </c>
      <c r="L9671" t="s">
        <v>142</v>
      </c>
      <c r="M9671" s="3">
        <v>90000</v>
      </c>
      <c r="O9671" t="s">
        <v>16860</v>
      </c>
      <c r="P9671" t="s">
        <v>4434</v>
      </c>
    </row>
    <row r="9672" spans="1:16">
      <c r="A9672" t="s">
        <v>0</v>
      </c>
      <c r="B9672" t="s">
        <v>16861</v>
      </c>
      <c r="C9672" t="s">
        <v>494</v>
      </c>
      <c r="D9672" t="s">
        <v>157</v>
      </c>
      <c r="E9672" t="s">
        <v>141</v>
      </c>
      <c r="F9672" t="b">
        <v>0</v>
      </c>
      <c r="G9672" t="s">
        <v>165</v>
      </c>
      <c r="H9672" s="1">
        <v>44966.419699074067</v>
      </c>
      <c r="I9672" t="b">
        <v>0</v>
      </c>
      <c r="J9672" t="b">
        <v>0</v>
      </c>
      <c r="K9672" t="s">
        <v>116</v>
      </c>
      <c r="L9672" t="s">
        <v>142</v>
      </c>
      <c r="M9672" s="3">
        <v>111175</v>
      </c>
      <c r="O9672" t="s">
        <v>1867</v>
      </c>
      <c r="P9672" t="s">
        <v>816</v>
      </c>
    </row>
    <row r="9673" spans="1:16">
      <c r="A9673" t="s">
        <v>0</v>
      </c>
      <c r="B9673" t="s">
        <v>16862</v>
      </c>
      <c r="C9673" t="s">
        <v>546</v>
      </c>
      <c r="D9673" t="s">
        <v>4343</v>
      </c>
      <c r="E9673" t="s">
        <v>141</v>
      </c>
      <c r="F9673" t="b">
        <v>0</v>
      </c>
      <c r="G9673" t="s">
        <v>148</v>
      </c>
      <c r="H9673" s="1">
        <v>45187.986759259264</v>
      </c>
      <c r="I9673" t="b">
        <v>0</v>
      </c>
      <c r="J9673" t="b">
        <v>1</v>
      </c>
      <c r="K9673" t="s">
        <v>116</v>
      </c>
      <c r="L9673" t="s">
        <v>166</v>
      </c>
      <c r="N9673" s="2">
        <v>24</v>
      </c>
      <c r="O9673" t="s">
        <v>16863</v>
      </c>
    </row>
    <row r="9674" spans="1:16">
      <c r="A9674" t="s">
        <v>1</v>
      </c>
      <c r="B9674" t="s">
        <v>1</v>
      </c>
      <c r="C9674" t="s">
        <v>4920</v>
      </c>
      <c r="D9674" t="s">
        <v>186</v>
      </c>
      <c r="E9674" t="s">
        <v>141</v>
      </c>
      <c r="F9674" t="b">
        <v>0</v>
      </c>
      <c r="G9674" t="s">
        <v>165</v>
      </c>
      <c r="H9674" s="1">
        <v>45013.801689814813</v>
      </c>
      <c r="I9674" t="b">
        <v>0</v>
      </c>
      <c r="J9674" t="b">
        <v>0</v>
      </c>
      <c r="K9674" t="s">
        <v>116</v>
      </c>
      <c r="L9674" t="s">
        <v>142</v>
      </c>
      <c r="M9674" s="3">
        <v>125000</v>
      </c>
      <c r="O9674" t="s">
        <v>391</v>
      </c>
      <c r="P9674" t="s">
        <v>16864</v>
      </c>
    </row>
    <row r="9675" spans="1:16">
      <c r="A9675" t="s">
        <v>1</v>
      </c>
      <c r="B9675" t="s">
        <v>16865</v>
      </c>
      <c r="C9675" t="s">
        <v>173</v>
      </c>
      <c r="D9675" t="s">
        <v>186</v>
      </c>
      <c r="E9675" t="s">
        <v>141</v>
      </c>
      <c r="F9675" t="b">
        <v>1</v>
      </c>
      <c r="G9675" t="s">
        <v>207</v>
      </c>
      <c r="H9675" s="1">
        <v>45259.381747685176</v>
      </c>
      <c r="I9675" t="b">
        <v>1</v>
      </c>
      <c r="J9675" t="b">
        <v>0</v>
      </c>
      <c r="K9675" t="s">
        <v>116</v>
      </c>
      <c r="L9675" t="s">
        <v>166</v>
      </c>
      <c r="N9675" s="2">
        <v>62.5</v>
      </c>
      <c r="O9675" t="s">
        <v>13841</v>
      </c>
      <c r="P9675" t="s">
        <v>16866</v>
      </c>
    </row>
    <row r="9676" spans="1:16">
      <c r="A9676" t="s">
        <v>0</v>
      </c>
      <c r="B9676" t="s">
        <v>0</v>
      </c>
      <c r="C9676" t="s">
        <v>1408</v>
      </c>
      <c r="D9676" t="s">
        <v>13360</v>
      </c>
      <c r="E9676" t="s">
        <v>141</v>
      </c>
      <c r="F9676" t="b">
        <v>0</v>
      </c>
      <c r="G9676" t="s">
        <v>181</v>
      </c>
      <c r="H9676" s="1">
        <v>45176.708981481483</v>
      </c>
      <c r="I9676" t="b">
        <v>0</v>
      </c>
      <c r="J9676" t="b">
        <v>0</v>
      </c>
      <c r="K9676" t="s">
        <v>116</v>
      </c>
      <c r="L9676" t="s">
        <v>166</v>
      </c>
      <c r="N9676" s="2">
        <v>55</v>
      </c>
      <c r="O9676" t="s">
        <v>16867</v>
      </c>
      <c r="P9676" t="s">
        <v>583</v>
      </c>
    </row>
    <row r="9677" spans="1:16">
      <c r="A9677" t="s">
        <v>3</v>
      </c>
      <c r="B9677" t="s">
        <v>16868</v>
      </c>
      <c r="C9677" t="s">
        <v>78</v>
      </c>
      <c r="D9677" t="s">
        <v>16869</v>
      </c>
      <c r="E9677" t="s">
        <v>141</v>
      </c>
      <c r="F9677" t="b">
        <v>0</v>
      </c>
      <c r="G9677" t="s">
        <v>78</v>
      </c>
      <c r="H9677" s="1">
        <v>45050.654791666668</v>
      </c>
      <c r="I9677" t="b">
        <v>0</v>
      </c>
      <c r="J9677" t="b">
        <v>0</v>
      </c>
      <c r="K9677" t="s">
        <v>78</v>
      </c>
      <c r="L9677" t="s">
        <v>142</v>
      </c>
      <c r="M9677" s="3">
        <v>145000</v>
      </c>
      <c r="O9677" t="s">
        <v>15114</v>
      </c>
      <c r="P9677" t="s">
        <v>16870</v>
      </c>
    </row>
    <row r="9678" spans="1:16">
      <c r="A9678" t="s">
        <v>2</v>
      </c>
      <c r="B9678" t="s">
        <v>2</v>
      </c>
      <c r="C9678" t="s">
        <v>173</v>
      </c>
      <c r="D9678" t="s">
        <v>186</v>
      </c>
      <c r="E9678" t="s">
        <v>636</v>
      </c>
      <c r="F9678" t="b">
        <v>1</v>
      </c>
      <c r="G9678" t="s">
        <v>158</v>
      </c>
      <c r="H9678" s="1">
        <v>45225.711828703701</v>
      </c>
      <c r="I9678" t="b">
        <v>0</v>
      </c>
      <c r="J9678" t="b">
        <v>0</v>
      </c>
      <c r="K9678" t="s">
        <v>116</v>
      </c>
      <c r="L9678" t="s">
        <v>166</v>
      </c>
      <c r="N9678" s="2">
        <v>75</v>
      </c>
      <c r="O9678" t="s">
        <v>2615</v>
      </c>
      <c r="P9678" t="s">
        <v>1978</v>
      </c>
    </row>
    <row r="9679" spans="1:16">
      <c r="A9679" t="s">
        <v>0</v>
      </c>
      <c r="B9679" t="s">
        <v>16871</v>
      </c>
      <c r="C9679" t="s">
        <v>16872</v>
      </c>
      <c r="D9679" t="s">
        <v>157</v>
      </c>
      <c r="E9679" t="s">
        <v>141</v>
      </c>
      <c r="F9679" t="b">
        <v>0</v>
      </c>
      <c r="G9679" t="s">
        <v>11</v>
      </c>
      <c r="H9679" s="1">
        <v>45112.341203703712</v>
      </c>
      <c r="I9679" t="b">
        <v>0</v>
      </c>
      <c r="J9679" t="b">
        <v>0</v>
      </c>
      <c r="K9679" t="s">
        <v>11</v>
      </c>
      <c r="L9679" t="s">
        <v>142</v>
      </c>
      <c r="M9679" s="3">
        <v>56700</v>
      </c>
      <c r="O9679" t="s">
        <v>5929</v>
      </c>
      <c r="P9679" t="s">
        <v>13446</v>
      </c>
    </row>
    <row r="9680" spans="1:16">
      <c r="A9680" t="s">
        <v>1</v>
      </c>
      <c r="B9680" t="s">
        <v>1</v>
      </c>
      <c r="C9680" t="s">
        <v>1146</v>
      </c>
      <c r="D9680" t="s">
        <v>186</v>
      </c>
      <c r="E9680" t="s">
        <v>141</v>
      </c>
      <c r="F9680" t="b">
        <v>0</v>
      </c>
      <c r="G9680" t="s">
        <v>165</v>
      </c>
      <c r="H9680" s="1">
        <v>45091.589467592603</v>
      </c>
      <c r="I9680" t="b">
        <v>0</v>
      </c>
      <c r="J9680" t="b">
        <v>0</v>
      </c>
      <c r="K9680" t="s">
        <v>116</v>
      </c>
      <c r="L9680" t="s">
        <v>142</v>
      </c>
      <c r="M9680" s="3">
        <v>150000</v>
      </c>
      <c r="O9680" t="s">
        <v>945</v>
      </c>
      <c r="P9680" t="s">
        <v>2591</v>
      </c>
    </row>
    <row r="9681" spans="1:16">
      <c r="A9681" t="s">
        <v>0</v>
      </c>
      <c r="B9681" t="s">
        <v>5291</v>
      </c>
      <c r="C9681" t="s">
        <v>937</v>
      </c>
      <c r="D9681" t="s">
        <v>7506</v>
      </c>
      <c r="E9681" t="s">
        <v>350</v>
      </c>
      <c r="F9681" t="b">
        <v>0</v>
      </c>
      <c r="G9681" t="s">
        <v>181</v>
      </c>
      <c r="H9681" s="1">
        <v>45247.584027777782</v>
      </c>
      <c r="I9681" t="b">
        <v>1</v>
      </c>
      <c r="J9681" t="b">
        <v>1</v>
      </c>
      <c r="K9681" t="s">
        <v>116</v>
      </c>
      <c r="L9681" t="s">
        <v>166</v>
      </c>
      <c r="N9681" s="2">
        <v>67</v>
      </c>
      <c r="O9681" t="s">
        <v>5129</v>
      </c>
      <c r="P9681" t="s">
        <v>583</v>
      </c>
    </row>
    <row r="9682" spans="1:16">
      <c r="A9682" t="s">
        <v>2</v>
      </c>
      <c r="B9682" t="s">
        <v>16873</v>
      </c>
      <c r="C9682" t="s">
        <v>4087</v>
      </c>
      <c r="D9682" t="s">
        <v>157</v>
      </c>
      <c r="E9682" t="s">
        <v>141</v>
      </c>
      <c r="F9682" t="b">
        <v>0</v>
      </c>
      <c r="G9682" t="s">
        <v>21</v>
      </c>
      <c r="H9682" s="1">
        <v>44944.602349537039</v>
      </c>
      <c r="I9682" t="b">
        <v>0</v>
      </c>
      <c r="J9682" t="b">
        <v>0</v>
      </c>
      <c r="K9682" t="s">
        <v>21</v>
      </c>
      <c r="L9682" t="s">
        <v>142</v>
      </c>
      <c r="M9682" s="3">
        <v>56700</v>
      </c>
      <c r="O9682" t="s">
        <v>10042</v>
      </c>
      <c r="P9682" t="s">
        <v>16874</v>
      </c>
    </row>
    <row r="9683" spans="1:16">
      <c r="A9683" t="s">
        <v>2</v>
      </c>
      <c r="B9683" t="s">
        <v>16091</v>
      </c>
      <c r="C9683" t="s">
        <v>1311</v>
      </c>
      <c r="D9683" t="s">
        <v>186</v>
      </c>
      <c r="E9683" t="s">
        <v>141</v>
      </c>
      <c r="F9683" t="b">
        <v>0</v>
      </c>
      <c r="G9683" t="s">
        <v>104</v>
      </c>
      <c r="H9683" s="1">
        <v>45160.69195601852</v>
      </c>
      <c r="I9683" t="b">
        <v>0</v>
      </c>
      <c r="J9683" t="b">
        <v>1</v>
      </c>
      <c r="K9683" t="s">
        <v>104</v>
      </c>
      <c r="L9683" t="s">
        <v>142</v>
      </c>
      <c r="M9683" s="3">
        <v>100783</v>
      </c>
      <c r="O9683" t="s">
        <v>2167</v>
      </c>
      <c r="P9683" t="s">
        <v>16092</v>
      </c>
    </row>
    <row r="9684" spans="1:16">
      <c r="A9684" t="s">
        <v>1</v>
      </c>
      <c r="B9684" t="s">
        <v>2771</v>
      </c>
      <c r="C9684" t="s">
        <v>520</v>
      </c>
      <c r="D9684" t="s">
        <v>8201</v>
      </c>
      <c r="E9684" t="s">
        <v>141</v>
      </c>
      <c r="F9684" t="b">
        <v>0</v>
      </c>
      <c r="G9684" t="s">
        <v>148</v>
      </c>
      <c r="H9684" s="1">
        <v>45089.753078703703</v>
      </c>
      <c r="I9684" t="b">
        <v>0</v>
      </c>
      <c r="J9684" t="b">
        <v>1</v>
      </c>
      <c r="K9684" t="s">
        <v>116</v>
      </c>
      <c r="L9684" t="s">
        <v>142</v>
      </c>
      <c r="M9684" s="3">
        <v>211000</v>
      </c>
      <c r="O9684" t="s">
        <v>224</v>
      </c>
      <c r="P9684" t="s">
        <v>522</v>
      </c>
    </row>
    <row r="9685" spans="1:16">
      <c r="A9685" t="s">
        <v>2</v>
      </c>
      <c r="B9685" t="s">
        <v>16875</v>
      </c>
      <c r="C9685" t="s">
        <v>173</v>
      </c>
      <c r="D9685" t="s">
        <v>349</v>
      </c>
      <c r="E9685" t="s">
        <v>206</v>
      </c>
      <c r="F9685" t="b">
        <v>1</v>
      </c>
      <c r="G9685" t="s">
        <v>165</v>
      </c>
      <c r="H9685" s="1">
        <v>45104.670057870368</v>
      </c>
      <c r="I9685" t="b">
        <v>0</v>
      </c>
      <c r="J9685" t="b">
        <v>0</v>
      </c>
      <c r="K9685" t="s">
        <v>116</v>
      </c>
      <c r="L9685" t="s">
        <v>166</v>
      </c>
      <c r="N9685" s="2">
        <v>57.5</v>
      </c>
      <c r="O9685" t="s">
        <v>351</v>
      </c>
    </row>
    <row r="9686" spans="1:16">
      <c r="A9686" t="s">
        <v>0</v>
      </c>
      <c r="B9686" t="s">
        <v>745</v>
      </c>
      <c r="C9686" t="s">
        <v>204</v>
      </c>
      <c r="D9686" t="s">
        <v>1562</v>
      </c>
      <c r="E9686" t="s">
        <v>141</v>
      </c>
      <c r="F9686" t="b">
        <v>0</v>
      </c>
      <c r="G9686" t="s">
        <v>181</v>
      </c>
      <c r="H9686" s="1">
        <v>45063.000150462962</v>
      </c>
      <c r="I9686" t="b">
        <v>0</v>
      </c>
      <c r="J9686" t="b">
        <v>0</v>
      </c>
      <c r="K9686" t="s">
        <v>116</v>
      </c>
      <c r="L9686" t="s">
        <v>142</v>
      </c>
      <c r="M9686" s="3">
        <v>92500</v>
      </c>
      <c r="O9686" t="s">
        <v>16876</v>
      </c>
      <c r="P9686" t="s">
        <v>4833</v>
      </c>
    </row>
    <row r="9687" spans="1:16">
      <c r="A9687" t="s">
        <v>2</v>
      </c>
      <c r="B9687" t="s">
        <v>1202</v>
      </c>
      <c r="C9687" t="s">
        <v>1107</v>
      </c>
      <c r="D9687" t="s">
        <v>147</v>
      </c>
      <c r="E9687" t="s">
        <v>141</v>
      </c>
      <c r="F9687" t="b">
        <v>0</v>
      </c>
      <c r="G9687" t="s">
        <v>148</v>
      </c>
      <c r="H9687" s="1">
        <v>45152.700694444437</v>
      </c>
      <c r="I9687" t="b">
        <v>0</v>
      </c>
      <c r="J9687" t="b">
        <v>1</v>
      </c>
      <c r="K9687" t="s">
        <v>116</v>
      </c>
      <c r="L9687" t="s">
        <v>142</v>
      </c>
      <c r="M9687" s="3">
        <v>75000</v>
      </c>
      <c r="O9687" t="s">
        <v>1163</v>
      </c>
      <c r="P9687" t="s">
        <v>16877</v>
      </c>
    </row>
    <row r="9688" spans="1:16">
      <c r="A9688" t="s">
        <v>1</v>
      </c>
      <c r="B9688" t="s">
        <v>16878</v>
      </c>
      <c r="C9688" t="s">
        <v>546</v>
      </c>
      <c r="D9688" t="s">
        <v>282</v>
      </c>
      <c r="E9688" t="s">
        <v>141</v>
      </c>
      <c r="F9688" t="b">
        <v>0</v>
      </c>
      <c r="G9688" t="s">
        <v>181</v>
      </c>
      <c r="H9688" s="1">
        <v>45240.850405092591</v>
      </c>
      <c r="I9688" t="b">
        <v>1</v>
      </c>
      <c r="J9688" t="b">
        <v>0</v>
      </c>
      <c r="K9688" t="s">
        <v>116</v>
      </c>
      <c r="L9688" t="s">
        <v>142</v>
      </c>
      <c r="M9688" s="3">
        <v>115000</v>
      </c>
      <c r="O9688" t="s">
        <v>16879</v>
      </c>
      <c r="P9688" t="s">
        <v>16880</v>
      </c>
    </row>
    <row r="9689" spans="1:16">
      <c r="A9689" t="s">
        <v>0</v>
      </c>
      <c r="B9689" t="s">
        <v>16881</v>
      </c>
      <c r="C9689" t="s">
        <v>9764</v>
      </c>
      <c r="D9689" t="s">
        <v>147</v>
      </c>
      <c r="E9689" t="s">
        <v>141</v>
      </c>
      <c r="F9689" t="b">
        <v>0</v>
      </c>
      <c r="G9689" t="s">
        <v>153</v>
      </c>
      <c r="H9689" s="1">
        <v>45155.708437499998</v>
      </c>
      <c r="I9689" t="b">
        <v>1</v>
      </c>
      <c r="J9689" t="b">
        <v>1</v>
      </c>
      <c r="K9689" t="s">
        <v>116</v>
      </c>
      <c r="L9689" t="s">
        <v>142</v>
      </c>
      <c r="M9689" s="3">
        <v>115000</v>
      </c>
      <c r="O9689" t="s">
        <v>8245</v>
      </c>
      <c r="P9689" t="s">
        <v>6428</v>
      </c>
    </row>
    <row r="9690" spans="1:16">
      <c r="A9690" t="s">
        <v>0</v>
      </c>
      <c r="B9690" t="s">
        <v>16054</v>
      </c>
      <c r="C9690" t="s">
        <v>2625</v>
      </c>
      <c r="D9690" t="s">
        <v>186</v>
      </c>
      <c r="E9690" t="s">
        <v>141</v>
      </c>
      <c r="F9690" t="b">
        <v>0</v>
      </c>
      <c r="G9690" t="s">
        <v>158</v>
      </c>
      <c r="H9690" s="1">
        <v>45257.709675925929</v>
      </c>
      <c r="I9690" t="b">
        <v>0</v>
      </c>
      <c r="J9690" t="b">
        <v>0</v>
      </c>
      <c r="K9690" t="s">
        <v>116</v>
      </c>
      <c r="L9690" t="s">
        <v>142</v>
      </c>
      <c r="M9690" s="3">
        <v>62500</v>
      </c>
      <c r="O9690" t="s">
        <v>16882</v>
      </c>
      <c r="P9690" t="s">
        <v>550</v>
      </c>
    </row>
    <row r="9691" spans="1:16">
      <c r="A9691" t="s">
        <v>0</v>
      </c>
      <c r="B9691" t="s">
        <v>16883</v>
      </c>
      <c r="C9691" t="s">
        <v>8209</v>
      </c>
      <c r="D9691" t="s">
        <v>1861</v>
      </c>
      <c r="E9691" t="s">
        <v>141</v>
      </c>
      <c r="F9691" t="b">
        <v>0</v>
      </c>
      <c r="G9691" t="s">
        <v>153</v>
      </c>
      <c r="H9691" s="1">
        <v>45168.000023148154</v>
      </c>
      <c r="I9691" t="b">
        <v>0</v>
      </c>
      <c r="J9691" t="b">
        <v>0</v>
      </c>
      <c r="K9691" t="s">
        <v>116</v>
      </c>
      <c r="L9691" t="s">
        <v>142</v>
      </c>
      <c r="M9691" s="3">
        <v>87771.5</v>
      </c>
      <c r="O9691" t="s">
        <v>3007</v>
      </c>
      <c r="P9691" t="s">
        <v>13335</v>
      </c>
    </row>
    <row r="9692" spans="1:16">
      <c r="A9692" t="s">
        <v>2</v>
      </c>
      <c r="B9692" t="s">
        <v>16884</v>
      </c>
      <c r="C9692" t="s">
        <v>804</v>
      </c>
      <c r="D9692" t="s">
        <v>214</v>
      </c>
      <c r="E9692" t="s">
        <v>141</v>
      </c>
      <c r="F9692" t="b">
        <v>0</v>
      </c>
      <c r="G9692" t="s">
        <v>165</v>
      </c>
      <c r="H9692" s="1">
        <v>44930.314664351848</v>
      </c>
      <c r="I9692" t="b">
        <v>0</v>
      </c>
      <c r="J9692" t="b">
        <v>1</v>
      </c>
      <c r="K9692" t="s">
        <v>116</v>
      </c>
      <c r="L9692" t="s">
        <v>142</v>
      </c>
      <c r="M9692" s="3">
        <v>115000</v>
      </c>
      <c r="O9692" t="s">
        <v>508</v>
      </c>
      <c r="P9692" t="s">
        <v>16885</v>
      </c>
    </row>
    <row r="9693" spans="1:16">
      <c r="A9693" t="s">
        <v>0</v>
      </c>
      <c r="B9693" t="s">
        <v>16886</v>
      </c>
      <c r="C9693" t="s">
        <v>173</v>
      </c>
      <c r="D9693" t="s">
        <v>186</v>
      </c>
      <c r="E9693" t="s">
        <v>206</v>
      </c>
      <c r="F9693" t="b">
        <v>1</v>
      </c>
      <c r="G9693" t="s">
        <v>153</v>
      </c>
      <c r="H9693" s="1">
        <v>45020.625902777778</v>
      </c>
      <c r="I9693" t="b">
        <v>1</v>
      </c>
      <c r="J9693" t="b">
        <v>0</v>
      </c>
      <c r="K9693" t="s">
        <v>116</v>
      </c>
      <c r="L9693" t="s">
        <v>166</v>
      </c>
      <c r="N9693" s="2">
        <v>57.5</v>
      </c>
      <c r="O9693" t="s">
        <v>3369</v>
      </c>
    </row>
    <row r="9694" spans="1:16">
      <c r="A9694" t="s">
        <v>1</v>
      </c>
      <c r="B9694" t="s">
        <v>16887</v>
      </c>
      <c r="C9694" t="s">
        <v>695</v>
      </c>
      <c r="D9694" t="s">
        <v>214</v>
      </c>
      <c r="E9694" t="s">
        <v>141</v>
      </c>
      <c r="F9694" t="b">
        <v>0</v>
      </c>
      <c r="G9694" t="s">
        <v>165</v>
      </c>
      <c r="H9694" s="1">
        <v>44975.422395833331</v>
      </c>
      <c r="I9694" t="b">
        <v>1</v>
      </c>
      <c r="J9694" t="b">
        <v>1</v>
      </c>
      <c r="K9694" t="s">
        <v>116</v>
      </c>
      <c r="L9694" t="s">
        <v>142</v>
      </c>
      <c r="M9694" s="3">
        <v>200000</v>
      </c>
      <c r="O9694" t="s">
        <v>16888</v>
      </c>
      <c r="P9694" t="s">
        <v>16889</v>
      </c>
    </row>
    <row r="9695" spans="1:16">
      <c r="A9695" t="s">
        <v>2</v>
      </c>
      <c r="B9695" t="s">
        <v>4868</v>
      </c>
      <c r="C9695" t="s">
        <v>420</v>
      </c>
      <c r="D9695" t="s">
        <v>147</v>
      </c>
      <c r="E9695" t="s">
        <v>330</v>
      </c>
      <c r="F9695" t="b">
        <v>0</v>
      </c>
      <c r="G9695" t="s">
        <v>165</v>
      </c>
      <c r="H9695" s="1">
        <v>45037.671678240738</v>
      </c>
      <c r="I9695" t="b">
        <v>1</v>
      </c>
      <c r="J9695" t="b">
        <v>0</v>
      </c>
      <c r="K9695" t="s">
        <v>116</v>
      </c>
      <c r="L9695" t="s">
        <v>166</v>
      </c>
      <c r="N9695" s="2">
        <v>45</v>
      </c>
      <c r="O9695" t="s">
        <v>4869</v>
      </c>
      <c r="P9695" t="s">
        <v>16890</v>
      </c>
    </row>
    <row r="9696" spans="1:16">
      <c r="A9696" t="s">
        <v>1</v>
      </c>
      <c r="B9696" t="s">
        <v>1</v>
      </c>
      <c r="C9696" t="s">
        <v>9056</v>
      </c>
      <c r="D9696" t="s">
        <v>282</v>
      </c>
      <c r="E9696" t="s">
        <v>206</v>
      </c>
      <c r="F9696" t="b">
        <v>0</v>
      </c>
      <c r="G9696" t="s">
        <v>158</v>
      </c>
      <c r="H9696" s="1">
        <v>45005.885740740741</v>
      </c>
      <c r="I9696" t="b">
        <v>1</v>
      </c>
      <c r="J9696" t="b">
        <v>0</v>
      </c>
      <c r="K9696" t="s">
        <v>116</v>
      </c>
      <c r="L9696" t="s">
        <v>166</v>
      </c>
      <c r="N9696" s="2">
        <v>88</v>
      </c>
      <c r="O9696" t="s">
        <v>16891</v>
      </c>
      <c r="P9696" t="s">
        <v>16892</v>
      </c>
    </row>
    <row r="9697" spans="1:16">
      <c r="A9697" t="s">
        <v>2</v>
      </c>
      <c r="B9697" t="s">
        <v>2</v>
      </c>
      <c r="C9697" t="s">
        <v>372</v>
      </c>
      <c r="D9697" t="s">
        <v>282</v>
      </c>
      <c r="E9697" t="s">
        <v>206</v>
      </c>
      <c r="F9697" t="b">
        <v>0</v>
      </c>
      <c r="G9697" t="s">
        <v>104</v>
      </c>
      <c r="H9697" s="1">
        <v>45259.695300925923</v>
      </c>
      <c r="I9697" t="b">
        <v>0</v>
      </c>
      <c r="J9697" t="b">
        <v>0</v>
      </c>
      <c r="K9697" t="s">
        <v>104</v>
      </c>
      <c r="L9697" t="s">
        <v>166</v>
      </c>
      <c r="N9697" s="2">
        <v>85</v>
      </c>
      <c r="O9697" t="s">
        <v>16893</v>
      </c>
      <c r="P9697" t="s">
        <v>550</v>
      </c>
    </row>
    <row r="9698" spans="1:16">
      <c r="A9698" t="s">
        <v>5</v>
      </c>
      <c r="B9698" t="s">
        <v>5</v>
      </c>
      <c r="C9698" t="s">
        <v>16894</v>
      </c>
      <c r="D9698" t="s">
        <v>157</v>
      </c>
      <c r="E9698" t="s">
        <v>141</v>
      </c>
      <c r="F9698" t="b">
        <v>0</v>
      </c>
      <c r="G9698" t="s">
        <v>72</v>
      </c>
      <c r="H9698" s="1">
        <v>45089.858368055553</v>
      </c>
      <c r="I9698" t="b">
        <v>0</v>
      </c>
      <c r="J9698" t="b">
        <v>0</v>
      </c>
      <c r="K9698" t="s">
        <v>72</v>
      </c>
      <c r="L9698" t="s">
        <v>142</v>
      </c>
      <c r="M9698" s="3">
        <v>147500</v>
      </c>
      <c r="O9698" t="s">
        <v>11409</v>
      </c>
      <c r="P9698" t="s">
        <v>16895</v>
      </c>
    </row>
    <row r="9699" spans="1:16">
      <c r="A9699" t="s">
        <v>0</v>
      </c>
      <c r="B9699" t="s">
        <v>16896</v>
      </c>
      <c r="C9699" t="s">
        <v>2586</v>
      </c>
      <c r="D9699" t="s">
        <v>157</v>
      </c>
      <c r="E9699" t="s">
        <v>141</v>
      </c>
      <c r="F9699" t="b">
        <v>0</v>
      </c>
      <c r="G9699" t="s">
        <v>35</v>
      </c>
      <c r="H9699" s="1">
        <v>45150.312662037039</v>
      </c>
      <c r="I9699" t="b">
        <v>0</v>
      </c>
      <c r="J9699" t="b">
        <v>0</v>
      </c>
      <c r="K9699" t="s">
        <v>35</v>
      </c>
      <c r="L9699" t="s">
        <v>142</v>
      </c>
      <c r="M9699" s="3">
        <v>111175</v>
      </c>
      <c r="O9699" t="s">
        <v>652</v>
      </c>
      <c r="P9699" t="s">
        <v>16897</v>
      </c>
    </row>
    <row r="9700" spans="1:16">
      <c r="A9700" t="s">
        <v>0</v>
      </c>
      <c r="B9700" t="s">
        <v>0</v>
      </c>
      <c r="C9700" t="s">
        <v>375</v>
      </c>
      <c r="D9700" t="s">
        <v>475</v>
      </c>
      <c r="E9700" t="s">
        <v>141</v>
      </c>
      <c r="F9700" t="b">
        <v>0</v>
      </c>
      <c r="G9700" t="s">
        <v>207</v>
      </c>
      <c r="H9700" s="1">
        <v>45256.917546296303</v>
      </c>
      <c r="I9700" t="b">
        <v>0</v>
      </c>
      <c r="J9700" t="b">
        <v>1</v>
      </c>
      <c r="K9700" t="s">
        <v>116</v>
      </c>
      <c r="L9700" t="s">
        <v>142</v>
      </c>
      <c r="M9700" s="3">
        <v>100000</v>
      </c>
      <c r="O9700" t="s">
        <v>16898</v>
      </c>
      <c r="P9700" t="s">
        <v>16899</v>
      </c>
    </row>
    <row r="9701" spans="1:16">
      <c r="A9701" t="s">
        <v>1</v>
      </c>
      <c r="B9701" t="s">
        <v>1</v>
      </c>
      <c r="C9701" t="s">
        <v>270</v>
      </c>
      <c r="D9701" t="s">
        <v>268</v>
      </c>
      <c r="E9701" t="s">
        <v>141</v>
      </c>
      <c r="F9701" t="b">
        <v>0</v>
      </c>
      <c r="G9701" t="s">
        <v>153</v>
      </c>
      <c r="H9701" s="1">
        <v>45217.295231481483</v>
      </c>
      <c r="I9701" t="b">
        <v>1</v>
      </c>
      <c r="J9701" t="b">
        <v>1</v>
      </c>
      <c r="K9701" t="s">
        <v>116</v>
      </c>
      <c r="L9701" t="s">
        <v>142</v>
      </c>
      <c r="M9701" s="3">
        <v>112500</v>
      </c>
      <c r="O9701" t="s">
        <v>269</v>
      </c>
      <c r="P9701" t="s">
        <v>4539</v>
      </c>
    </row>
    <row r="9702" spans="1:16">
      <c r="A9702" t="s">
        <v>2</v>
      </c>
      <c r="B9702" t="s">
        <v>2661</v>
      </c>
      <c r="C9702" t="s">
        <v>546</v>
      </c>
      <c r="D9702" t="s">
        <v>4343</v>
      </c>
      <c r="E9702" t="s">
        <v>141</v>
      </c>
      <c r="F9702" t="b">
        <v>0</v>
      </c>
      <c r="G9702" t="s">
        <v>158</v>
      </c>
      <c r="H9702" s="1">
        <v>44949.003784722219</v>
      </c>
      <c r="I9702" t="b">
        <v>0</v>
      </c>
      <c r="J9702" t="b">
        <v>1</v>
      </c>
      <c r="K9702" t="s">
        <v>116</v>
      </c>
      <c r="L9702" t="s">
        <v>166</v>
      </c>
      <c r="N9702" s="2">
        <v>24</v>
      </c>
      <c r="O9702" t="s">
        <v>16900</v>
      </c>
      <c r="P9702" t="s">
        <v>544</v>
      </c>
    </row>
    <row r="9703" spans="1:16">
      <c r="A9703" t="s">
        <v>1</v>
      </c>
      <c r="B9703" t="s">
        <v>16901</v>
      </c>
      <c r="C9703" t="s">
        <v>906</v>
      </c>
      <c r="D9703" t="s">
        <v>157</v>
      </c>
      <c r="E9703" t="s">
        <v>141</v>
      </c>
      <c r="F9703" t="b">
        <v>0</v>
      </c>
      <c r="G9703" t="s">
        <v>91</v>
      </c>
      <c r="H9703" s="1">
        <v>45097.289467592593</v>
      </c>
      <c r="I9703" t="b">
        <v>0</v>
      </c>
      <c r="J9703" t="b">
        <v>0</v>
      </c>
      <c r="K9703" t="s">
        <v>91</v>
      </c>
      <c r="L9703" t="s">
        <v>142</v>
      </c>
      <c r="M9703" s="3">
        <v>96773</v>
      </c>
      <c r="O9703" t="s">
        <v>16902</v>
      </c>
      <c r="P9703" t="s">
        <v>16903</v>
      </c>
    </row>
    <row r="9704" spans="1:16">
      <c r="A9704" t="s">
        <v>1</v>
      </c>
      <c r="B9704" t="s">
        <v>8441</v>
      </c>
      <c r="C9704" t="s">
        <v>6764</v>
      </c>
      <c r="D9704" t="s">
        <v>163</v>
      </c>
      <c r="E9704" t="s">
        <v>141</v>
      </c>
      <c r="F9704" t="b">
        <v>0</v>
      </c>
      <c r="G9704" t="s">
        <v>181</v>
      </c>
      <c r="H9704" s="1">
        <v>45202.504444444443</v>
      </c>
      <c r="I9704" t="b">
        <v>0</v>
      </c>
      <c r="J9704" t="b">
        <v>1</v>
      </c>
      <c r="K9704" t="s">
        <v>116</v>
      </c>
      <c r="L9704" t="s">
        <v>166</v>
      </c>
      <c r="N9704" s="2">
        <v>50.965000152587891</v>
      </c>
      <c r="O9704" t="s">
        <v>513</v>
      </c>
      <c r="P9704" t="s">
        <v>514</v>
      </c>
    </row>
    <row r="9705" spans="1:16">
      <c r="A9705" t="s">
        <v>8</v>
      </c>
      <c r="B9705" t="s">
        <v>16904</v>
      </c>
      <c r="C9705" t="s">
        <v>90</v>
      </c>
      <c r="D9705" t="s">
        <v>157</v>
      </c>
      <c r="E9705" t="s">
        <v>141</v>
      </c>
      <c r="F9705" t="b">
        <v>0</v>
      </c>
      <c r="G9705" t="s">
        <v>90</v>
      </c>
      <c r="H9705" s="1">
        <v>45266.592905092592</v>
      </c>
      <c r="I9705" t="b">
        <v>0</v>
      </c>
      <c r="J9705" t="b">
        <v>0</v>
      </c>
      <c r="K9705" t="s">
        <v>90</v>
      </c>
      <c r="L9705" t="s">
        <v>142</v>
      </c>
      <c r="M9705" s="3">
        <v>154750</v>
      </c>
      <c r="O9705" t="s">
        <v>2372</v>
      </c>
      <c r="P9705" t="s">
        <v>16905</v>
      </c>
    </row>
    <row r="9706" spans="1:16">
      <c r="A9706" t="s">
        <v>2</v>
      </c>
      <c r="B9706" t="s">
        <v>2</v>
      </c>
      <c r="C9706" t="s">
        <v>1258</v>
      </c>
      <c r="D9706" t="s">
        <v>919</v>
      </c>
      <c r="E9706" t="s">
        <v>141</v>
      </c>
      <c r="F9706" t="b">
        <v>0</v>
      </c>
      <c r="G9706" t="s">
        <v>181</v>
      </c>
      <c r="H9706" s="1">
        <v>45152.252789351849</v>
      </c>
      <c r="I9706" t="b">
        <v>0</v>
      </c>
      <c r="J9706" t="b">
        <v>1</v>
      </c>
      <c r="K9706" t="s">
        <v>116</v>
      </c>
      <c r="L9706" t="s">
        <v>142</v>
      </c>
      <c r="M9706" s="3">
        <v>124180</v>
      </c>
      <c r="O9706" t="s">
        <v>2213</v>
      </c>
      <c r="P9706" t="s">
        <v>16906</v>
      </c>
    </row>
    <row r="9707" spans="1:16">
      <c r="A9707" t="s">
        <v>0</v>
      </c>
      <c r="B9707" t="s">
        <v>0</v>
      </c>
      <c r="C9707" t="s">
        <v>173</v>
      </c>
      <c r="D9707" t="s">
        <v>329</v>
      </c>
      <c r="E9707" t="s">
        <v>141</v>
      </c>
      <c r="F9707" t="b">
        <v>1</v>
      </c>
      <c r="G9707" t="s">
        <v>181</v>
      </c>
      <c r="H9707" s="1">
        <v>45149.58390046296</v>
      </c>
      <c r="I9707" t="b">
        <v>0</v>
      </c>
      <c r="J9707" t="b">
        <v>1</v>
      </c>
      <c r="K9707" t="s">
        <v>116</v>
      </c>
      <c r="L9707" t="s">
        <v>142</v>
      </c>
      <c r="M9707" s="3">
        <v>95329</v>
      </c>
      <c r="O9707" t="s">
        <v>3728</v>
      </c>
      <c r="P9707" t="s">
        <v>4028</v>
      </c>
    </row>
    <row r="9708" spans="1:16">
      <c r="A9708" t="s">
        <v>1</v>
      </c>
      <c r="B9708" t="s">
        <v>1</v>
      </c>
      <c r="C9708" t="s">
        <v>566</v>
      </c>
      <c r="D9708" t="s">
        <v>140</v>
      </c>
      <c r="E9708" t="s">
        <v>141</v>
      </c>
      <c r="F9708" t="b">
        <v>0</v>
      </c>
      <c r="G9708" t="s">
        <v>181</v>
      </c>
      <c r="H9708" s="1">
        <v>45096.339178240742</v>
      </c>
      <c r="I9708" t="b">
        <v>0</v>
      </c>
      <c r="J9708" t="b">
        <v>0</v>
      </c>
      <c r="K9708" t="s">
        <v>116</v>
      </c>
      <c r="L9708" t="s">
        <v>142</v>
      </c>
      <c r="M9708" s="3">
        <v>102500</v>
      </c>
      <c r="O9708" t="s">
        <v>16907</v>
      </c>
      <c r="P9708" t="s">
        <v>550</v>
      </c>
    </row>
    <row r="9709" spans="1:16">
      <c r="A9709" t="s">
        <v>5</v>
      </c>
      <c r="B9709" t="s">
        <v>5</v>
      </c>
      <c r="C9709" t="s">
        <v>11476</v>
      </c>
      <c r="D9709" t="s">
        <v>147</v>
      </c>
      <c r="E9709" t="s">
        <v>206</v>
      </c>
      <c r="F9709" t="b">
        <v>0</v>
      </c>
      <c r="G9709" t="s">
        <v>165</v>
      </c>
      <c r="H9709" s="1">
        <v>45071.796342592592</v>
      </c>
      <c r="I9709" t="b">
        <v>0</v>
      </c>
      <c r="J9709" t="b">
        <v>1</v>
      </c>
      <c r="K9709" t="s">
        <v>116</v>
      </c>
      <c r="L9709" t="s">
        <v>166</v>
      </c>
      <c r="N9709" s="2">
        <v>57.5</v>
      </c>
      <c r="O9709" t="s">
        <v>1527</v>
      </c>
      <c r="P9709" t="s">
        <v>15089</v>
      </c>
    </row>
    <row r="9710" spans="1:16">
      <c r="A9710" t="s">
        <v>0</v>
      </c>
      <c r="B9710" t="s">
        <v>0</v>
      </c>
      <c r="C9710" t="s">
        <v>14</v>
      </c>
      <c r="D9710" t="s">
        <v>157</v>
      </c>
      <c r="E9710" t="s">
        <v>141</v>
      </c>
      <c r="F9710" t="b">
        <v>0</v>
      </c>
      <c r="G9710" t="s">
        <v>14</v>
      </c>
      <c r="H9710" s="1">
        <v>45105.353136574071</v>
      </c>
      <c r="I9710" t="b">
        <v>0</v>
      </c>
      <c r="J9710" t="b">
        <v>0</v>
      </c>
      <c r="K9710" t="s">
        <v>14</v>
      </c>
      <c r="L9710" t="s">
        <v>142</v>
      </c>
      <c r="M9710" s="3">
        <v>100500</v>
      </c>
      <c r="O9710" t="s">
        <v>11999</v>
      </c>
      <c r="P9710" t="s">
        <v>816</v>
      </c>
    </row>
    <row r="9711" spans="1:16">
      <c r="A9711" t="s">
        <v>0</v>
      </c>
      <c r="B9711" t="s">
        <v>16908</v>
      </c>
      <c r="C9711" t="s">
        <v>2236</v>
      </c>
      <c r="D9711" t="s">
        <v>157</v>
      </c>
      <c r="E9711" t="s">
        <v>141</v>
      </c>
      <c r="F9711" t="b">
        <v>0</v>
      </c>
      <c r="G9711" t="s">
        <v>90</v>
      </c>
      <c r="H9711" s="1">
        <v>45168.313587962963</v>
      </c>
      <c r="I9711" t="b">
        <v>0</v>
      </c>
      <c r="J9711" t="b">
        <v>0</v>
      </c>
      <c r="K9711" t="s">
        <v>90</v>
      </c>
      <c r="L9711" t="s">
        <v>142</v>
      </c>
      <c r="M9711" s="3">
        <v>89100</v>
      </c>
      <c r="O9711" t="s">
        <v>159</v>
      </c>
      <c r="P9711" t="s">
        <v>16909</v>
      </c>
    </row>
    <row r="9712" spans="1:16">
      <c r="A9712" t="s">
        <v>0</v>
      </c>
      <c r="B9712" t="s">
        <v>745</v>
      </c>
      <c r="C9712" t="s">
        <v>882</v>
      </c>
      <c r="D9712" t="s">
        <v>186</v>
      </c>
      <c r="E9712" t="s">
        <v>141</v>
      </c>
      <c r="F9712" t="b">
        <v>0</v>
      </c>
      <c r="G9712" t="s">
        <v>153</v>
      </c>
      <c r="H9712" s="1">
        <v>45118.833680555559</v>
      </c>
      <c r="I9712" t="b">
        <v>0</v>
      </c>
      <c r="J9712" t="b">
        <v>1</v>
      </c>
      <c r="K9712" t="s">
        <v>116</v>
      </c>
      <c r="L9712" t="s">
        <v>166</v>
      </c>
      <c r="N9712" s="2">
        <v>57.5</v>
      </c>
      <c r="O9712" t="s">
        <v>1037</v>
      </c>
      <c r="P9712" t="s">
        <v>4851</v>
      </c>
    </row>
    <row r="9713" spans="1:16">
      <c r="A9713" t="s">
        <v>2</v>
      </c>
      <c r="B9713" t="s">
        <v>5136</v>
      </c>
      <c r="C9713" t="s">
        <v>372</v>
      </c>
      <c r="D9713" t="s">
        <v>547</v>
      </c>
      <c r="E9713" t="s">
        <v>141</v>
      </c>
      <c r="F9713" t="b">
        <v>0</v>
      </c>
      <c r="G9713" t="s">
        <v>165</v>
      </c>
      <c r="H9713" s="1">
        <v>45168.00472222222</v>
      </c>
      <c r="I9713" t="b">
        <v>0</v>
      </c>
      <c r="J9713" t="b">
        <v>0</v>
      </c>
      <c r="K9713" t="s">
        <v>116</v>
      </c>
      <c r="L9713" t="s">
        <v>142</v>
      </c>
      <c r="M9713" s="3">
        <v>126000</v>
      </c>
      <c r="O9713" t="s">
        <v>3570</v>
      </c>
      <c r="P9713" t="s">
        <v>16910</v>
      </c>
    </row>
    <row r="9714" spans="1:16">
      <c r="A9714" t="s">
        <v>2</v>
      </c>
      <c r="B9714" t="s">
        <v>16911</v>
      </c>
      <c r="C9714" t="s">
        <v>6931</v>
      </c>
      <c r="D9714" t="s">
        <v>147</v>
      </c>
      <c r="E9714" t="s">
        <v>141</v>
      </c>
      <c r="F9714" t="b">
        <v>0</v>
      </c>
      <c r="G9714" t="s">
        <v>165</v>
      </c>
      <c r="H9714" s="1">
        <v>45042.463194444441</v>
      </c>
      <c r="I9714" t="b">
        <v>0</v>
      </c>
      <c r="J9714" t="b">
        <v>1</v>
      </c>
      <c r="K9714" t="s">
        <v>116</v>
      </c>
      <c r="L9714" t="s">
        <v>142</v>
      </c>
      <c r="M9714" s="3">
        <v>100000</v>
      </c>
      <c r="O9714" t="s">
        <v>16912</v>
      </c>
      <c r="P9714" t="s">
        <v>1345</v>
      </c>
    </row>
    <row r="9715" spans="1:16">
      <c r="A9715" t="s">
        <v>6</v>
      </c>
      <c r="B9715" t="s">
        <v>16913</v>
      </c>
      <c r="C9715" t="s">
        <v>278</v>
      </c>
      <c r="D9715" t="s">
        <v>214</v>
      </c>
      <c r="E9715" t="s">
        <v>141</v>
      </c>
      <c r="F9715" t="b">
        <v>0</v>
      </c>
      <c r="G9715" t="s">
        <v>153</v>
      </c>
      <c r="H9715" s="1">
        <v>44957.293229166673</v>
      </c>
      <c r="I9715" t="b">
        <v>0</v>
      </c>
      <c r="J9715" t="b">
        <v>0</v>
      </c>
      <c r="K9715" t="s">
        <v>116</v>
      </c>
      <c r="L9715" t="s">
        <v>142</v>
      </c>
      <c r="M9715" s="3">
        <v>125000</v>
      </c>
      <c r="O9715" t="s">
        <v>577</v>
      </c>
      <c r="P9715" t="s">
        <v>16914</v>
      </c>
    </row>
    <row r="9716" spans="1:16">
      <c r="A9716" t="s">
        <v>1</v>
      </c>
      <c r="B9716" t="s">
        <v>1</v>
      </c>
      <c r="C9716" t="s">
        <v>270</v>
      </c>
      <c r="D9716" t="s">
        <v>186</v>
      </c>
      <c r="E9716" t="s">
        <v>141</v>
      </c>
      <c r="F9716" t="b">
        <v>0</v>
      </c>
      <c r="G9716" t="s">
        <v>165</v>
      </c>
      <c r="H9716" s="1">
        <v>44984.546307870369</v>
      </c>
      <c r="I9716" t="b">
        <v>1</v>
      </c>
      <c r="J9716" t="b">
        <v>0</v>
      </c>
      <c r="K9716" t="s">
        <v>116</v>
      </c>
      <c r="L9716" t="s">
        <v>142</v>
      </c>
      <c r="M9716" s="3">
        <v>205000</v>
      </c>
      <c r="O9716" t="s">
        <v>1848</v>
      </c>
    </row>
    <row r="9717" spans="1:16">
      <c r="A9717" t="s">
        <v>2</v>
      </c>
      <c r="B9717" t="s">
        <v>230</v>
      </c>
      <c r="C9717" t="s">
        <v>173</v>
      </c>
      <c r="D9717" t="s">
        <v>186</v>
      </c>
      <c r="E9717" t="s">
        <v>206</v>
      </c>
      <c r="F9717" t="b">
        <v>1</v>
      </c>
      <c r="G9717" t="s">
        <v>165</v>
      </c>
      <c r="H9717" s="1">
        <v>45086.544363425928</v>
      </c>
      <c r="I9717" t="b">
        <v>0</v>
      </c>
      <c r="J9717" t="b">
        <v>0</v>
      </c>
      <c r="K9717" t="s">
        <v>116</v>
      </c>
      <c r="L9717" t="s">
        <v>166</v>
      </c>
      <c r="N9717" s="2">
        <v>85</v>
      </c>
      <c r="O9717" t="s">
        <v>8106</v>
      </c>
      <c r="P9717" t="s">
        <v>16915</v>
      </c>
    </row>
    <row r="9718" spans="1:16">
      <c r="A9718" t="s">
        <v>2</v>
      </c>
      <c r="B9718" t="s">
        <v>399</v>
      </c>
      <c r="C9718" t="s">
        <v>1829</v>
      </c>
      <c r="D9718" t="s">
        <v>214</v>
      </c>
      <c r="E9718" t="s">
        <v>141</v>
      </c>
      <c r="F9718" t="b">
        <v>0</v>
      </c>
      <c r="G9718" t="s">
        <v>153</v>
      </c>
      <c r="H9718" s="1">
        <v>45073.294166666667</v>
      </c>
      <c r="I9718" t="b">
        <v>0</v>
      </c>
      <c r="J9718" t="b">
        <v>1</v>
      </c>
      <c r="K9718" t="s">
        <v>116</v>
      </c>
      <c r="L9718" t="s">
        <v>142</v>
      </c>
      <c r="M9718" s="3">
        <v>125000</v>
      </c>
      <c r="O9718" t="s">
        <v>753</v>
      </c>
      <c r="P9718" t="s">
        <v>16916</v>
      </c>
    </row>
    <row r="9719" spans="1:16">
      <c r="A9719" t="s">
        <v>2</v>
      </c>
      <c r="B9719" t="s">
        <v>399</v>
      </c>
      <c r="C9719" t="s">
        <v>173</v>
      </c>
      <c r="D9719" t="s">
        <v>1980</v>
      </c>
      <c r="E9719" t="s">
        <v>164</v>
      </c>
      <c r="F9719" t="b">
        <v>1</v>
      </c>
      <c r="G9719" t="s">
        <v>97</v>
      </c>
      <c r="H9719" s="1">
        <v>45283.01121527778</v>
      </c>
      <c r="I9719" t="b">
        <v>0</v>
      </c>
      <c r="J9719" t="b">
        <v>0</v>
      </c>
      <c r="K9719" t="s">
        <v>97</v>
      </c>
      <c r="L9719" t="s">
        <v>166</v>
      </c>
      <c r="N9719" s="2">
        <v>25</v>
      </c>
      <c r="O9719" t="s">
        <v>1929</v>
      </c>
      <c r="P9719" t="s">
        <v>4234</v>
      </c>
    </row>
    <row r="9720" spans="1:16">
      <c r="A9720" t="s">
        <v>0</v>
      </c>
      <c r="B9720" t="s">
        <v>16917</v>
      </c>
      <c r="C9720" t="s">
        <v>1222</v>
      </c>
      <c r="D9720" t="s">
        <v>157</v>
      </c>
      <c r="E9720" t="s">
        <v>141</v>
      </c>
      <c r="F9720" t="b">
        <v>0</v>
      </c>
      <c r="G9720" t="s">
        <v>115</v>
      </c>
      <c r="H9720" s="1">
        <v>45052.481620370367</v>
      </c>
      <c r="I9720" t="b">
        <v>0</v>
      </c>
      <c r="J9720" t="b">
        <v>0</v>
      </c>
      <c r="K9720" t="s">
        <v>115</v>
      </c>
      <c r="L9720" t="s">
        <v>142</v>
      </c>
      <c r="M9720" s="3">
        <v>56700</v>
      </c>
      <c r="O9720" t="s">
        <v>3564</v>
      </c>
      <c r="P9720" t="s">
        <v>650</v>
      </c>
    </row>
    <row r="9721" spans="1:16">
      <c r="A9721" t="s">
        <v>5</v>
      </c>
      <c r="B9721" t="s">
        <v>16918</v>
      </c>
      <c r="C9721" t="s">
        <v>426</v>
      </c>
      <c r="D9721" t="s">
        <v>11390</v>
      </c>
      <c r="E9721" t="s">
        <v>141</v>
      </c>
      <c r="F9721" t="b">
        <v>0</v>
      </c>
      <c r="G9721" t="s">
        <v>158</v>
      </c>
      <c r="H9721" s="1">
        <v>45157.755694444437</v>
      </c>
      <c r="I9721" t="b">
        <v>0</v>
      </c>
      <c r="J9721" t="b">
        <v>1</v>
      </c>
      <c r="K9721" t="s">
        <v>116</v>
      </c>
      <c r="L9721" t="s">
        <v>142</v>
      </c>
      <c r="M9721" s="3">
        <v>114956.5</v>
      </c>
      <c r="O9721" t="s">
        <v>2429</v>
      </c>
      <c r="P9721" t="s">
        <v>16919</v>
      </c>
    </row>
    <row r="9722" spans="1:16">
      <c r="A9722" t="s">
        <v>0</v>
      </c>
      <c r="B9722" t="s">
        <v>16920</v>
      </c>
      <c r="C9722" t="s">
        <v>10849</v>
      </c>
      <c r="D9722" t="s">
        <v>163</v>
      </c>
      <c r="E9722" t="s">
        <v>141</v>
      </c>
      <c r="F9722" t="b">
        <v>0</v>
      </c>
      <c r="G9722" t="s">
        <v>153</v>
      </c>
      <c r="H9722" s="1">
        <v>45142.750358796293</v>
      </c>
      <c r="I9722" t="b">
        <v>0</v>
      </c>
      <c r="J9722" t="b">
        <v>1</v>
      </c>
      <c r="K9722" t="s">
        <v>116</v>
      </c>
      <c r="L9722" t="s">
        <v>166</v>
      </c>
      <c r="N9722" s="2">
        <v>26.389999389648441</v>
      </c>
      <c r="O9722" t="s">
        <v>16921</v>
      </c>
      <c r="P9722" t="s">
        <v>2386</v>
      </c>
    </row>
    <row r="9723" spans="1:16">
      <c r="A9723" t="s">
        <v>2</v>
      </c>
      <c r="B9723" t="s">
        <v>735</v>
      </c>
      <c r="C9723" t="s">
        <v>16922</v>
      </c>
      <c r="D9723" t="s">
        <v>163</v>
      </c>
      <c r="E9723" t="s">
        <v>164</v>
      </c>
      <c r="F9723" t="b">
        <v>0</v>
      </c>
      <c r="G9723" t="s">
        <v>153</v>
      </c>
      <c r="H9723" s="1">
        <v>45235.792905092603</v>
      </c>
      <c r="I9723" t="b">
        <v>0</v>
      </c>
      <c r="J9723" t="b">
        <v>1</v>
      </c>
      <c r="K9723" t="s">
        <v>116</v>
      </c>
      <c r="L9723" t="s">
        <v>166</v>
      </c>
      <c r="N9723" s="2">
        <v>47.620002746582031</v>
      </c>
      <c r="O9723" t="s">
        <v>508</v>
      </c>
      <c r="P9723" t="s">
        <v>16923</v>
      </c>
    </row>
    <row r="9724" spans="1:16">
      <c r="A9724" t="s">
        <v>2</v>
      </c>
      <c r="B9724" t="s">
        <v>16924</v>
      </c>
      <c r="C9724" t="s">
        <v>173</v>
      </c>
      <c r="D9724" t="s">
        <v>147</v>
      </c>
      <c r="E9724" t="s">
        <v>141</v>
      </c>
      <c r="F9724" t="b">
        <v>1</v>
      </c>
      <c r="G9724" t="s">
        <v>153</v>
      </c>
      <c r="H9724" s="1">
        <v>45232.626898148148</v>
      </c>
      <c r="I9724" t="b">
        <v>0</v>
      </c>
      <c r="J9724" t="b">
        <v>1</v>
      </c>
      <c r="K9724" t="s">
        <v>116</v>
      </c>
      <c r="L9724" t="s">
        <v>142</v>
      </c>
      <c r="M9724" s="3">
        <v>207451.5</v>
      </c>
      <c r="O9724" t="s">
        <v>16925</v>
      </c>
      <c r="P9724" t="s">
        <v>16926</v>
      </c>
    </row>
    <row r="9725" spans="1:16">
      <c r="A9725" t="s">
        <v>0</v>
      </c>
      <c r="B9725" t="s">
        <v>16927</v>
      </c>
      <c r="C9725" t="s">
        <v>285</v>
      </c>
      <c r="D9725" t="s">
        <v>147</v>
      </c>
      <c r="E9725" t="s">
        <v>330</v>
      </c>
      <c r="F9725" t="b">
        <v>0</v>
      </c>
      <c r="G9725" t="s">
        <v>181</v>
      </c>
      <c r="H9725" s="1">
        <v>45226.833541666667</v>
      </c>
      <c r="I9725" t="b">
        <v>0</v>
      </c>
      <c r="J9725" t="b">
        <v>0</v>
      </c>
      <c r="K9725" t="s">
        <v>116</v>
      </c>
      <c r="L9725" t="s">
        <v>166</v>
      </c>
      <c r="N9725" s="2">
        <v>19</v>
      </c>
      <c r="O9725" t="s">
        <v>16928</v>
      </c>
      <c r="P9725" t="s">
        <v>816</v>
      </c>
    </row>
    <row r="9726" spans="1:16">
      <c r="A9726" t="s">
        <v>1</v>
      </c>
      <c r="B9726" t="s">
        <v>1591</v>
      </c>
      <c r="C9726" t="s">
        <v>759</v>
      </c>
      <c r="D9726" t="s">
        <v>147</v>
      </c>
      <c r="E9726" t="s">
        <v>141</v>
      </c>
      <c r="F9726" t="b">
        <v>0</v>
      </c>
      <c r="G9726" t="s">
        <v>207</v>
      </c>
      <c r="H9726" s="1">
        <v>45283.422662037039</v>
      </c>
      <c r="I9726" t="b">
        <v>0</v>
      </c>
      <c r="J9726" t="b">
        <v>0</v>
      </c>
      <c r="K9726" t="s">
        <v>116</v>
      </c>
      <c r="L9726" t="s">
        <v>142</v>
      </c>
      <c r="M9726" s="3">
        <v>170000.5</v>
      </c>
      <c r="O9726" t="s">
        <v>3653</v>
      </c>
      <c r="P9726" t="s">
        <v>16929</v>
      </c>
    </row>
    <row r="9727" spans="1:16">
      <c r="A9727" t="s">
        <v>2</v>
      </c>
      <c r="B9727" t="s">
        <v>2</v>
      </c>
      <c r="C9727" t="s">
        <v>952</v>
      </c>
      <c r="D9727" t="s">
        <v>214</v>
      </c>
      <c r="E9727" t="s">
        <v>141</v>
      </c>
      <c r="F9727" t="b">
        <v>0</v>
      </c>
      <c r="G9727" t="s">
        <v>165</v>
      </c>
      <c r="H9727" s="1">
        <v>45144.266296296293</v>
      </c>
      <c r="I9727" t="b">
        <v>0</v>
      </c>
      <c r="J9727" t="b">
        <v>1</v>
      </c>
      <c r="K9727" t="s">
        <v>116</v>
      </c>
      <c r="L9727" t="s">
        <v>142</v>
      </c>
      <c r="M9727" s="3">
        <v>105550</v>
      </c>
      <c r="O9727" t="s">
        <v>3620</v>
      </c>
      <c r="P9727" t="s">
        <v>3621</v>
      </c>
    </row>
    <row r="9728" spans="1:16">
      <c r="A9728" t="s">
        <v>1</v>
      </c>
      <c r="B9728" t="s">
        <v>555</v>
      </c>
      <c r="C9728" t="s">
        <v>581</v>
      </c>
      <c r="D9728" t="s">
        <v>282</v>
      </c>
      <c r="E9728" t="s">
        <v>141</v>
      </c>
      <c r="F9728" t="b">
        <v>0</v>
      </c>
      <c r="G9728" t="s">
        <v>158</v>
      </c>
      <c r="H9728" s="1">
        <v>45009.509918981479</v>
      </c>
      <c r="I9728" t="b">
        <v>1</v>
      </c>
      <c r="J9728" t="b">
        <v>1</v>
      </c>
      <c r="K9728" t="s">
        <v>116</v>
      </c>
      <c r="L9728" t="s">
        <v>142</v>
      </c>
      <c r="M9728" s="3">
        <v>176460.65625</v>
      </c>
      <c r="O9728" t="s">
        <v>3129</v>
      </c>
      <c r="P9728" t="s">
        <v>16930</v>
      </c>
    </row>
    <row r="9729" spans="1:16">
      <c r="A9729" t="s">
        <v>1</v>
      </c>
      <c r="B9729" t="s">
        <v>16931</v>
      </c>
      <c r="C9729" t="s">
        <v>952</v>
      </c>
      <c r="D9729" t="s">
        <v>140</v>
      </c>
      <c r="E9729" t="s">
        <v>206</v>
      </c>
      <c r="F9729" t="b">
        <v>0</v>
      </c>
      <c r="G9729" t="s">
        <v>207</v>
      </c>
      <c r="H9729" s="1">
        <v>45050.30060185185</v>
      </c>
      <c r="I9729" t="b">
        <v>0</v>
      </c>
      <c r="J9729" t="b">
        <v>0</v>
      </c>
      <c r="K9729" t="s">
        <v>116</v>
      </c>
      <c r="L9729" t="s">
        <v>166</v>
      </c>
      <c r="N9729" s="2">
        <v>60</v>
      </c>
      <c r="O9729" t="s">
        <v>340</v>
      </c>
      <c r="P9729" t="s">
        <v>5537</v>
      </c>
    </row>
    <row r="9730" spans="1:16">
      <c r="A9730" t="s">
        <v>4</v>
      </c>
      <c r="B9730" t="s">
        <v>7275</v>
      </c>
      <c r="C9730" t="s">
        <v>14416</v>
      </c>
      <c r="D9730" t="s">
        <v>157</v>
      </c>
      <c r="E9730" t="s">
        <v>141</v>
      </c>
      <c r="F9730" t="b">
        <v>0</v>
      </c>
      <c r="G9730" t="s">
        <v>57</v>
      </c>
      <c r="H9730" s="1">
        <v>44956.883217592593</v>
      </c>
      <c r="I9730" t="b">
        <v>0</v>
      </c>
      <c r="J9730" t="b">
        <v>0</v>
      </c>
      <c r="K9730" t="s">
        <v>57</v>
      </c>
      <c r="L9730" t="s">
        <v>142</v>
      </c>
      <c r="M9730" s="3">
        <v>79200</v>
      </c>
      <c r="O9730" t="s">
        <v>2052</v>
      </c>
      <c r="P9730" t="s">
        <v>16932</v>
      </c>
    </row>
    <row r="9731" spans="1:16">
      <c r="A9731" t="s">
        <v>5</v>
      </c>
      <c r="B9731" t="s">
        <v>1096</v>
      </c>
      <c r="C9731" t="s">
        <v>14345</v>
      </c>
      <c r="D9731" t="s">
        <v>3600</v>
      </c>
      <c r="E9731" t="s">
        <v>164</v>
      </c>
      <c r="F9731" t="b">
        <v>0</v>
      </c>
      <c r="G9731" t="s">
        <v>104</v>
      </c>
      <c r="H9731" s="1">
        <v>45271.883726851847</v>
      </c>
      <c r="I9731" t="b">
        <v>0</v>
      </c>
      <c r="J9731" t="b">
        <v>1</v>
      </c>
      <c r="K9731" t="s">
        <v>104</v>
      </c>
      <c r="L9731" t="s">
        <v>142</v>
      </c>
      <c r="M9731" s="3">
        <v>173500</v>
      </c>
      <c r="O9731" t="s">
        <v>224</v>
      </c>
      <c r="P9731" t="s">
        <v>1098</v>
      </c>
    </row>
    <row r="9732" spans="1:16">
      <c r="A9732" t="s">
        <v>0</v>
      </c>
      <c r="B9732" t="s">
        <v>16933</v>
      </c>
      <c r="C9732" t="s">
        <v>375</v>
      </c>
      <c r="D9732" t="s">
        <v>186</v>
      </c>
      <c r="E9732" t="s">
        <v>206</v>
      </c>
      <c r="F9732" t="b">
        <v>0</v>
      </c>
      <c r="G9732" t="s">
        <v>207</v>
      </c>
      <c r="H9732" s="1">
        <v>45145.763229166667</v>
      </c>
      <c r="I9732" t="b">
        <v>0</v>
      </c>
      <c r="J9732" t="b">
        <v>0</v>
      </c>
      <c r="K9732" t="s">
        <v>116</v>
      </c>
      <c r="L9732" t="s">
        <v>166</v>
      </c>
      <c r="N9732" s="2">
        <v>40</v>
      </c>
      <c r="O9732" t="s">
        <v>5000</v>
      </c>
      <c r="P9732" t="s">
        <v>16934</v>
      </c>
    </row>
    <row r="9733" spans="1:16">
      <c r="A9733" t="s">
        <v>0</v>
      </c>
      <c r="B9733" t="s">
        <v>16935</v>
      </c>
      <c r="C9733" t="s">
        <v>16936</v>
      </c>
      <c r="D9733" t="s">
        <v>214</v>
      </c>
      <c r="E9733" t="s">
        <v>141</v>
      </c>
      <c r="F9733" t="b">
        <v>0</v>
      </c>
      <c r="G9733" t="s">
        <v>207</v>
      </c>
      <c r="H9733" s="1">
        <v>44988.334988425922</v>
      </c>
      <c r="I9733" t="b">
        <v>0</v>
      </c>
      <c r="J9733" t="b">
        <v>0</v>
      </c>
      <c r="K9733" t="s">
        <v>116</v>
      </c>
      <c r="L9733" t="s">
        <v>142</v>
      </c>
      <c r="M9733" s="3">
        <v>90000</v>
      </c>
      <c r="O9733" t="s">
        <v>16937</v>
      </c>
      <c r="P9733" t="s">
        <v>16938</v>
      </c>
    </row>
    <row r="9734" spans="1:16">
      <c r="A9734" t="s">
        <v>7</v>
      </c>
      <c r="B9734" t="s">
        <v>16939</v>
      </c>
      <c r="C9734" t="s">
        <v>14225</v>
      </c>
      <c r="D9734" t="s">
        <v>147</v>
      </c>
      <c r="E9734" t="s">
        <v>141</v>
      </c>
      <c r="F9734" t="b">
        <v>0</v>
      </c>
      <c r="G9734" t="s">
        <v>148</v>
      </c>
      <c r="H9734" s="1">
        <v>45198.362013888887</v>
      </c>
      <c r="I9734" t="b">
        <v>0</v>
      </c>
      <c r="J9734" t="b">
        <v>1</v>
      </c>
      <c r="K9734" t="s">
        <v>116</v>
      </c>
      <c r="L9734" t="s">
        <v>142</v>
      </c>
      <c r="M9734" s="3">
        <v>96500</v>
      </c>
      <c r="O9734" t="s">
        <v>143</v>
      </c>
      <c r="P9734" t="s">
        <v>583</v>
      </c>
    </row>
    <row r="9735" spans="1:16">
      <c r="A9735" t="s">
        <v>6</v>
      </c>
      <c r="B9735" t="s">
        <v>16940</v>
      </c>
      <c r="C9735" t="s">
        <v>4802</v>
      </c>
      <c r="D9735" t="s">
        <v>157</v>
      </c>
      <c r="E9735" t="s">
        <v>141</v>
      </c>
      <c r="F9735" t="b">
        <v>0</v>
      </c>
      <c r="G9735" t="s">
        <v>65</v>
      </c>
      <c r="H9735" s="1">
        <v>45128.834027777782</v>
      </c>
      <c r="I9735" t="b">
        <v>0</v>
      </c>
      <c r="J9735" t="b">
        <v>0</v>
      </c>
      <c r="K9735" t="s">
        <v>65</v>
      </c>
      <c r="L9735" t="s">
        <v>142</v>
      </c>
      <c r="M9735" s="3">
        <v>105650</v>
      </c>
      <c r="O9735" t="s">
        <v>3564</v>
      </c>
    </row>
    <row r="9736" spans="1:16">
      <c r="A9736" t="s">
        <v>1</v>
      </c>
      <c r="B9736" t="s">
        <v>1</v>
      </c>
      <c r="C9736" t="s">
        <v>2354</v>
      </c>
      <c r="D9736" t="s">
        <v>362</v>
      </c>
      <c r="E9736" t="s">
        <v>141</v>
      </c>
      <c r="F9736" t="b">
        <v>0</v>
      </c>
      <c r="G9736" t="s">
        <v>181</v>
      </c>
      <c r="H9736" s="1">
        <v>45265.670798611107</v>
      </c>
      <c r="I9736" t="b">
        <v>0</v>
      </c>
      <c r="J9736" t="b">
        <v>0</v>
      </c>
      <c r="K9736" t="s">
        <v>116</v>
      </c>
      <c r="L9736" t="s">
        <v>166</v>
      </c>
      <c r="N9736" s="2">
        <v>65</v>
      </c>
      <c r="O9736" t="s">
        <v>16941</v>
      </c>
      <c r="P9736" t="s">
        <v>16942</v>
      </c>
    </row>
    <row r="9737" spans="1:16">
      <c r="A9737" t="s">
        <v>6</v>
      </c>
      <c r="B9737" t="s">
        <v>16943</v>
      </c>
      <c r="C9737" t="s">
        <v>152</v>
      </c>
      <c r="D9737" t="s">
        <v>147</v>
      </c>
      <c r="E9737" t="s">
        <v>141</v>
      </c>
      <c r="F9737" t="b">
        <v>0</v>
      </c>
      <c r="G9737" t="s">
        <v>148</v>
      </c>
      <c r="H9737" s="1">
        <v>45217.906168981477</v>
      </c>
      <c r="I9737" t="b">
        <v>0</v>
      </c>
      <c r="J9737" t="b">
        <v>1</v>
      </c>
      <c r="K9737" t="s">
        <v>116</v>
      </c>
      <c r="L9737" t="s">
        <v>142</v>
      </c>
      <c r="M9737" s="3">
        <v>160000</v>
      </c>
      <c r="O9737" t="s">
        <v>8281</v>
      </c>
      <c r="P9737" t="s">
        <v>16944</v>
      </c>
    </row>
    <row r="9738" spans="1:16">
      <c r="A9738" t="s">
        <v>0</v>
      </c>
      <c r="B9738" t="s">
        <v>16945</v>
      </c>
      <c r="C9738" t="s">
        <v>190</v>
      </c>
      <c r="D9738" t="s">
        <v>147</v>
      </c>
      <c r="E9738" t="s">
        <v>141</v>
      </c>
      <c r="F9738" t="b">
        <v>0</v>
      </c>
      <c r="G9738" t="s">
        <v>181</v>
      </c>
      <c r="H9738" s="1">
        <v>45231.042199074072</v>
      </c>
      <c r="I9738" t="b">
        <v>0</v>
      </c>
      <c r="J9738" t="b">
        <v>0</v>
      </c>
      <c r="K9738" t="s">
        <v>116</v>
      </c>
      <c r="L9738" t="s">
        <v>142</v>
      </c>
      <c r="M9738" s="3">
        <v>136793</v>
      </c>
      <c r="O9738" t="s">
        <v>13043</v>
      </c>
      <c r="P9738" t="s">
        <v>4831</v>
      </c>
    </row>
    <row r="9739" spans="1:16">
      <c r="A9739" t="s">
        <v>1</v>
      </c>
      <c r="B9739" t="s">
        <v>1</v>
      </c>
      <c r="C9739" t="s">
        <v>915</v>
      </c>
      <c r="D9739" t="s">
        <v>186</v>
      </c>
      <c r="E9739" t="s">
        <v>141</v>
      </c>
      <c r="F9739" t="b">
        <v>0</v>
      </c>
      <c r="G9739" t="s">
        <v>207</v>
      </c>
      <c r="H9739" s="1">
        <v>44932.548483796287</v>
      </c>
      <c r="I9739" t="b">
        <v>0</v>
      </c>
      <c r="J9739" t="b">
        <v>0</v>
      </c>
      <c r="K9739" t="s">
        <v>116</v>
      </c>
      <c r="L9739" t="s">
        <v>142</v>
      </c>
      <c r="M9739" s="3">
        <v>130000</v>
      </c>
      <c r="O9739" t="s">
        <v>16946</v>
      </c>
      <c r="P9739" t="s">
        <v>16947</v>
      </c>
    </row>
    <row r="9740" spans="1:16">
      <c r="A9740" t="s">
        <v>1</v>
      </c>
      <c r="B9740" t="s">
        <v>11538</v>
      </c>
      <c r="C9740" t="s">
        <v>11414</v>
      </c>
      <c r="D9740" t="s">
        <v>3600</v>
      </c>
      <c r="E9740" t="s">
        <v>164</v>
      </c>
      <c r="F9740" t="b">
        <v>0</v>
      </c>
      <c r="G9740" t="s">
        <v>153</v>
      </c>
      <c r="H9740" s="1">
        <v>45279.00273148148</v>
      </c>
      <c r="I9740" t="b">
        <v>0</v>
      </c>
      <c r="J9740" t="b">
        <v>1</v>
      </c>
      <c r="K9740" t="s">
        <v>116</v>
      </c>
      <c r="L9740" t="s">
        <v>142</v>
      </c>
      <c r="M9740" s="3">
        <v>211000</v>
      </c>
      <c r="O9740" t="s">
        <v>224</v>
      </c>
      <c r="P9740" t="s">
        <v>3908</v>
      </c>
    </row>
    <row r="9741" spans="1:16">
      <c r="A9741" t="s">
        <v>1</v>
      </c>
      <c r="B9741" t="s">
        <v>846</v>
      </c>
      <c r="C9741" t="s">
        <v>173</v>
      </c>
      <c r="D9741" t="s">
        <v>186</v>
      </c>
      <c r="E9741" t="s">
        <v>206</v>
      </c>
      <c r="F9741" t="b">
        <v>1</v>
      </c>
      <c r="G9741" t="s">
        <v>181</v>
      </c>
      <c r="H9741" s="1">
        <v>44967.865324074082</v>
      </c>
      <c r="I9741" t="b">
        <v>0</v>
      </c>
      <c r="J9741" t="b">
        <v>0</v>
      </c>
      <c r="K9741" t="s">
        <v>116</v>
      </c>
      <c r="L9741" t="s">
        <v>166</v>
      </c>
      <c r="N9741" s="2">
        <v>52.5</v>
      </c>
      <c r="O9741" t="s">
        <v>249</v>
      </c>
      <c r="P9741" t="s">
        <v>16948</v>
      </c>
    </row>
    <row r="9742" spans="1:16">
      <c r="A9742" t="s">
        <v>1</v>
      </c>
      <c r="B9742" t="s">
        <v>16949</v>
      </c>
      <c r="C9742" t="s">
        <v>494</v>
      </c>
      <c r="D9742" t="s">
        <v>282</v>
      </c>
      <c r="E9742" t="s">
        <v>206</v>
      </c>
      <c r="F9742" t="b">
        <v>0</v>
      </c>
      <c r="G9742" t="s">
        <v>207</v>
      </c>
      <c r="H9742" s="1">
        <v>45177.658506944441</v>
      </c>
      <c r="I9742" t="b">
        <v>1</v>
      </c>
      <c r="J9742" t="b">
        <v>0</v>
      </c>
      <c r="K9742" t="s">
        <v>116</v>
      </c>
      <c r="L9742" t="s">
        <v>166</v>
      </c>
      <c r="N9742" s="2">
        <v>40</v>
      </c>
      <c r="O9742" t="s">
        <v>772</v>
      </c>
      <c r="P9742" t="s">
        <v>16950</v>
      </c>
    </row>
    <row r="9743" spans="1:16">
      <c r="A9743" t="s">
        <v>0</v>
      </c>
      <c r="B9743" t="s">
        <v>1245</v>
      </c>
      <c r="C9743" t="s">
        <v>116</v>
      </c>
      <c r="D9743" t="s">
        <v>157</v>
      </c>
      <c r="E9743" t="s">
        <v>164</v>
      </c>
      <c r="F9743" t="b">
        <v>0</v>
      </c>
      <c r="G9743" t="s">
        <v>104</v>
      </c>
      <c r="H9743" s="1">
        <v>45250.528784722221</v>
      </c>
      <c r="I9743" t="b">
        <v>0</v>
      </c>
      <c r="J9743" t="b">
        <v>1</v>
      </c>
      <c r="K9743" t="s">
        <v>104</v>
      </c>
      <c r="L9743" t="s">
        <v>142</v>
      </c>
      <c r="M9743" s="3">
        <v>119550</v>
      </c>
      <c r="O9743" t="s">
        <v>508</v>
      </c>
      <c r="P9743" t="s">
        <v>16951</v>
      </c>
    </row>
    <row r="9744" spans="1:16">
      <c r="A9744" t="s">
        <v>1</v>
      </c>
      <c r="B9744" t="s">
        <v>16952</v>
      </c>
      <c r="C9744" t="s">
        <v>16953</v>
      </c>
      <c r="D9744" t="s">
        <v>163</v>
      </c>
      <c r="E9744" t="s">
        <v>164</v>
      </c>
      <c r="F9744" t="b">
        <v>0</v>
      </c>
      <c r="G9744" t="s">
        <v>153</v>
      </c>
      <c r="H9744" s="1">
        <v>45252.421064814807</v>
      </c>
      <c r="I9744" t="b">
        <v>0</v>
      </c>
      <c r="J9744" t="b">
        <v>0</v>
      </c>
      <c r="K9744" t="s">
        <v>116</v>
      </c>
      <c r="L9744" t="s">
        <v>166</v>
      </c>
      <c r="N9744" s="2">
        <v>48.814998626708977</v>
      </c>
      <c r="O9744" t="s">
        <v>1116</v>
      </c>
      <c r="P9744" t="s">
        <v>16954</v>
      </c>
    </row>
    <row r="9745" spans="1:16">
      <c r="A9745" t="s">
        <v>1</v>
      </c>
      <c r="B9745" t="s">
        <v>1</v>
      </c>
      <c r="C9745" t="s">
        <v>255</v>
      </c>
      <c r="D9745" t="s">
        <v>186</v>
      </c>
      <c r="E9745" t="s">
        <v>141</v>
      </c>
      <c r="F9745" t="b">
        <v>0</v>
      </c>
      <c r="G9745" t="s">
        <v>153</v>
      </c>
      <c r="H9745" s="1">
        <v>45083.462465277778</v>
      </c>
      <c r="I9745" t="b">
        <v>1</v>
      </c>
      <c r="J9745" t="b">
        <v>1</v>
      </c>
      <c r="K9745" t="s">
        <v>116</v>
      </c>
      <c r="L9745" t="s">
        <v>142</v>
      </c>
      <c r="M9745" s="3">
        <v>105500</v>
      </c>
      <c r="O9745" t="s">
        <v>15166</v>
      </c>
      <c r="P9745" t="s">
        <v>14297</v>
      </c>
    </row>
    <row r="9746" spans="1:16">
      <c r="A9746" t="s">
        <v>1</v>
      </c>
      <c r="B9746" t="s">
        <v>5746</v>
      </c>
      <c r="C9746" t="s">
        <v>173</v>
      </c>
      <c r="D9746" t="s">
        <v>147</v>
      </c>
      <c r="E9746" t="s">
        <v>141</v>
      </c>
      <c r="F9746" t="b">
        <v>1</v>
      </c>
      <c r="G9746" t="s">
        <v>165</v>
      </c>
      <c r="H9746" s="1">
        <v>44975.672372685192</v>
      </c>
      <c r="I9746" t="b">
        <v>0</v>
      </c>
      <c r="J9746" t="b">
        <v>1</v>
      </c>
      <c r="K9746" t="s">
        <v>116</v>
      </c>
      <c r="L9746" t="s">
        <v>142</v>
      </c>
      <c r="M9746" s="3">
        <v>155000</v>
      </c>
      <c r="O9746" t="s">
        <v>16955</v>
      </c>
      <c r="P9746" t="s">
        <v>5748</v>
      </c>
    </row>
    <row r="9747" spans="1:16">
      <c r="A9747" t="s">
        <v>7</v>
      </c>
      <c r="B9747" t="s">
        <v>7</v>
      </c>
      <c r="C9747" t="s">
        <v>914</v>
      </c>
      <c r="D9747" t="s">
        <v>157</v>
      </c>
      <c r="E9747" t="s">
        <v>141</v>
      </c>
      <c r="F9747" t="b">
        <v>0</v>
      </c>
      <c r="G9747" t="s">
        <v>153</v>
      </c>
      <c r="H9747" s="1">
        <v>45120.20853009259</v>
      </c>
      <c r="I9747" t="b">
        <v>0</v>
      </c>
      <c r="J9747" t="b">
        <v>1</v>
      </c>
      <c r="K9747" t="s">
        <v>116</v>
      </c>
      <c r="L9747" t="s">
        <v>142</v>
      </c>
      <c r="M9747" s="3">
        <v>111175</v>
      </c>
      <c r="O9747" t="s">
        <v>16956</v>
      </c>
      <c r="P9747" t="s">
        <v>14548</v>
      </c>
    </row>
    <row r="9748" spans="1:16">
      <c r="A9748" t="s">
        <v>0</v>
      </c>
      <c r="B9748" t="s">
        <v>899</v>
      </c>
      <c r="C9748" t="s">
        <v>204</v>
      </c>
      <c r="D9748" t="s">
        <v>987</v>
      </c>
      <c r="E9748" t="s">
        <v>141</v>
      </c>
      <c r="F9748" t="b">
        <v>0</v>
      </c>
      <c r="G9748" t="s">
        <v>181</v>
      </c>
      <c r="H9748" s="1">
        <v>45075.292141203703</v>
      </c>
      <c r="I9748" t="b">
        <v>0</v>
      </c>
      <c r="J9748" t="b">
        <v>0</v>
      </c>
      <c r="K9748" t="s">
        <v>116</v>
      </c>
      <c r="L9748" t="s">
        <v>142</v>
      </c>
      <c r="M9748" s="3">
        <v>100200</v>
      </c>
      <c r="O9748" t="s">
        <v>15619</v>
      </c>
      <c r="P9748" t="s">
        <v>16957</v>
      </c>
    </row>
    <row r="9749" spans="1:16">
      <c r="A9749" t="s">
        <v>2</v>
      </c>
      <c r="B9749" t="s">
        <v>2</v>
      </c>
      <c r="C9749" t="s">
        <v>89</v>
      </c>
      <c r="D9749" t="s">
        <v>157</v>
      </c>
      <c r="E9749" t="s">
        <v>141</v>
      </c>
      <c r="F9749" t="b">
        <v>0</v>
      </c>
      <c r="G9749" t="s">
        <v>89</v>
      </c>
      <c r="H9749" s="1">
        <v>45256.438078703701</v>
      </c>
      <c r="I9749" t="b">
        <v>0</v>
      </c>
      <c r="J9749" t="b">
        <v>0</v>
      </c>
      <c r="K9749" t="s">
        <v>89</v>
      </c>
      <c r="L9749" t="s">
        <v>142</v>
      </c>
      <c r="M9749" s="3">
        <v>164000</v>
      </c>
      <c r="O9749" t="s">
        <v>16958</v>
      </c>
      <c r="P9749" t="s">
        <v>16959</v>
      </c>
    </row>
    <row r="9750" spans="1:16">
      <c r="A9750" t="s">
        <v>0</v>
      </c>
      <c r="B9750" t="s">
        <v>16960</v>
      </c>
      <c r="C9750" t="s">
        <v>173</v>
      </c>
      <c r="D9750" t="s">
        <v>16961</v>
      </c>
      <c r="E9750" t="s">
        <v>141</v>
      </c>
      <c r="F9750" t="b">
        <v>1</v>
      </c>
      <c r="G9750" t="s">
        <v>148</v>
      </c>
      <c r="H9750" s="1">
        <v>45245.653935185182</v>
      </c>
      <c r="I9750" t="b">
        <v>1</v>
      </c>
      <c r="J9750" t="b">
        <v>0</v>
      </c>
      <c r="K9750" t="s">
        <v>116</v>
      </c>
      <c r="L9750" t="s">
        <v>166</v>
      </c>
      <c r="N9750" s="2">
        <v>35</v>
      </c>
      <c r="O9750" t="s">
        <v>16962</v>
      </c>
      <c r="P9750" t="s">
        <v>16963</v>
      </c>
    </row>
    <row r="9751" spans="1:16">
      <c r="A9751" t="s">
        <v>7</v>
      </c>
      <c r="B9751" t="s">
        <v>16964</v>
      </c>
      <c r="C9751" t="s">
        <v>16965</v>
      </c>
      <c r="D9751" t="s">
        <v>953</v>
      </c>
      <c r="E9751" t="s">
        <v>141</v>
      </c>
      <c r="F9751" t="b">
        <v>0</v>
      </c>
      <c r="G9751" t="s">
        <v>181</v>
      </c>
      <c r="H9751" s="1">
        <v>45034.667511574073</v>
      </c>
      <c r="I9751" t="b">
        <v>0</v>
      </c>
      <c r="J9751" t="b">
        <v>0</v>
      </c>
      <c r="K9751" t="s">
        <v>116</v>
      </c>
      <c r="L9751" t="s">
        <v>142</v>
      </c>
      <c r="M9751" s="3">
        <v>100420.25</v>
      </c>
      <c r="O9751" t="s">
        <v>16966</v>
      </c>
      <c r="P9751" t="s">
        <v>16967</v>
      </c>
    </row>
    <row r="9752" spans="1:16">
      <c r="A9752" t="s">
        <v>7</v>
      </c>
      <c r="B9752" t="s">
        <v>15605</v>
      </c>
      <c r="C9752" t="s">
        <v>13325</v>
      </c>
      <c r="D9752" t="s">
        <v>987</v>
      </c>
      <c r="E9752" t="s">
        <v>141</v>
      </c>
      <c r="F9752" t="b">
        <v>0</v>
      </c>
      <c r="G9752" t="s">
        <v>207</v>
      </c>
      <c r="H9752" s="1">
        <v>45137.334826388891</v>
      </c>
      <c r="I9752" t="b">
        <v>0</v>
      </c>
      <c r="J9752" t="b">
        <v>0</v>
      </c>
      <c r="K9752" t="s">
        <v>116</v>
      </c>
      <c r="L9752" t="s">
        <v>142</v>
      </c>
      <c r="M9752" s="3">
        <v>78000</v>
      </c>
      <c r="O9752" t="s">
        <v>8128</v>
      </c>
      <c r="P9752" t="s">
        <v>16968</v>
      </c>
    </row>
    <row r="9753" spans="1:16">
      <c r="A9753" t="s">
        <v>1</v>
      </c>
      <c r="B9753" t="s">
        <v>3270</v>
      </c>
      <c r="C9753" t="s">
        <v>173</v>
      </c>
      <c r="D9753" t="s">
        <v>349</v>
      </c>
      <c r="E9753" t="s">
        <v>350</v>
      </c>
      <c r="F9753" t="b">
        <v>1</v>
      </c>
      <c r="G9753" t="s">
        <v>181</v>
      </c>
      <c r="H9753" s="1">
        <v>45208.520057870373</v>
      </c>
      <c r="I9753" t="b">
        <v>1</v>
      </c>
      <c r="J9753" t="b">
        <v>0</v>
      </c>
      <c r="K9753" t="s">
        <v>116</v>
      </c>
      <c r="L9753" t="s">
        <v>166</v>
      </c>
      <c r="N9753" s="2">
        <v>50</v>
      </c>
      <c r="O9753" t="s">
        <v>351</v>
      </c>
      <c r="P9753" t="s">
        <v>16969</v>
      </c>
    </row>
    <row r="9754" spans="1:16">
      <c r="A9754" t="s">
        <v>1</v>
      </c>
      <c r="B9754" t="s">
        <v>16970</v>
      </c>
      <c r="C9754" t="s">
        <v>566</v>
      </c>
      <c r="D9754" t="s">
        <v>16971</v>
      </c>
      <c r="E9754" t="s">
        <v>141</v>
      </c>
      <c r="F9754" t="b">
        <v>0</v>
      </c>
      <c r="G9754" t="s">
        <v>104</v>
      </c>
      <c r="H9754" s="1">
        <v>45214.993981481479</v>
      </c>
      <c r="I9754" t="b">
        <v>0</v>
      </c>
      <c r="J9754" t="b">
        <v>0</v>
      </c>
      <c r="K9754" t="s">
        <v>104</v>
      </c>
      <c r="L9754" t="s">
        <v>166</v>
      </c>
      <c r="N9754" s="2">
        <v>24</v>
      </c>
      <c r="O9754" t="s">
        <v>3835</v>
      </c>
      <c r="P9754" t="s">
        <v>16972</v>
      </c>
    </row>
    <row r="9755" spans="1:16">
      <c r="A9755" t="s">
        <v>1</v>
      </c>
      <c r="B9755" t="s">
        <v>1</v>
      </c>
      <c r="C9755" t="s">
        <v>2619</v>
      </c>
      <c r="D9755" t="s">
        <v>157</v>
      </c>
      <c r="E9755" t="s">
        <v>141</v>
      </c>
      <c r="F9755" t="b">
        <v>0</v>
      </c>
      <c r="G9755" t="s">
        <v>57</v>
      </c>
      <c r="H9755" s="1">
        <v>45078.86173611111</v>
      </c>
      <c r="I9755" t="b">
        <v>0</v>
      </c>
      <c r="J9755" t="b">
        <v>0</v>
      </c>
      <c r="K9755" t="s">
        <v>57</v>
      </c>
      <c r="L9755" t="s">
        <v>142</v>
      </c>
      <c r="M9755" s="3">
        <v>147500</v>
      </c>
      <c r="O9755" t="s">
        <v>9590</v>
      </c>
      <c r="P9755" t="s">
        <v>16973</v>
      </c>
    </row>
    <row r="9756" spans="1:16">
      <c r="A9756" t="s">
        <v>1</v>
      </c>
      <c r="B9756" t="s">
        <v>16974</v>
      </c>
      <c r="C9756" t="s">
        <v>173</v>
      </c>
      <c r="D9756" t="s">
        <v>6239</v>
      </c>
      <c r="E9756" t="s">
        <v>141</v>
      </c>
      <c r="F9756" t="b">
        <v>1</v>
      </c>
      <c r="G9756" t="s">
        <v>158</v>
      </c>
      <c r="H9756" s="1">
        <v>44952.300023148149</v>
      </c>
      <c r="I9756" t="b">
        <v>0</v>
      </c>
      <c r="J9756" t="b">
        <v>1</v>
      </c>
      <c r="K9756" t="s">
        <v>116</v>
      </c>
      <c r="L9756" t="s">
        <v>142</v>
      </c>
      <c r="M9756" s="3">
        <v>146000</v>
      </c>
      <c r="O9756" t="s">
        <v>11503</v>
      </c>
      <c r="P9756" t="s">
        <v>11646</v>
      </c>
    </row>
    <row r="9757" spans="1:16">
      <c r="A9757" t="s">
        <v>0</v>
      </c>
      <c r="B9757" t="s">
        <v>0</v>
      </c>
      <c r="C9757" t="s">
        <v>10475</v>
      </c>
      <c r="D9757" t="s">
        <v>140</v>
      </c>
      <c r="E9757" t="s">
        <v>141</v>
      </c>
      <c r="F9757" t="b">
        <v>0</v>
      </c>
      <c r="G9757" t="s">
        <v>181</v>
      </c>
      <c r="H9757" s="1">
        <v>45149.458993055552</v>
      </c>
      <c r="I9757" t="b">
        <v>0</v>
      </c>
      <c r="J9757" t="b">
        <v>1</v>
      </c>
      <c r="K9757" t="s">
        <v>116</v>
      </c>
      <c r="L9757" t="s">
        <v>142</v>
      </c>
      <c r="M9757" s="3">
        <v>88200</v>
      </c>
      <c r="O9757" t="s">
        <v>9276</v>
      </c>
      <c r="P9757" t="s">
        <v>14611</v>
      </c>
    </row>
    <row r="9758" spans="1:16">
      <c r="A9758" t="s">
        <v>2</v>
      </c>
      <c r="B9758" t="s">
        <v>16975</v>
      </c>
      <c r="C9758" t="s">
        <v>1315</v>
      </c>
      <c r="D9758" t="s">
        <v>140</v>
      </c>
      <c r="E9758" t="s">
        <v>141</v>
      </c>
      <c r="F9758" t="b">
        <v>0</v>
      </c>
      <c r="G9758" t="s">
        <v>153</v>
      </c>
      <c r="H9758" s="1">
        <v>45168.294502314813</v>
      </c>
      <c r="I9758" t="b">
        <v>0</v>
      </c>
      <c r="J9758" t="b">
        <v>1</v>
      </c>
      <c r="K9758" t="s">
        <v>116</v>
      </c>
      <c r="L9758" t="s">
        <v>142</v>
      </c>
      <c r="M9758" s="3">
        <v>163000</v>
      </c>
      <c r="O9758" t="s">
        <v>1644</v>
      </c>
    </row>
    <row r="9759" spans="1:16">
      <c r="A9759" t="s">
        <v>1</v>
      </c>
      <c r="B9759" t="s">
        <v>783</v>
      </c>
      <c r="C9759" t="s">
        <v>116</v>
      </c>
      <c r="D9759" t="s">
        <v>186</v>
      </c>
      <c r="E9759" t="s">
        <v>141</v>
      </c>
      <c r="F9759" t="b">
        <v>0</v>
      </c>
      <c r="G9759" t="s">
        <v>148</v>
      </c>
      <c r="H9759" s="1">
        <v>44949.68472222222</v>
      </c>
      <c r="I9759" t="b">
        <v>0</v>
      </c>
      <c r="J9759" t="b">
        <v>1</v>
      </c>
      <c r="K9759" t="s">
        <v>116</v>
      </c>
      <c r="L9759" t="s">
        <v>142</v>
      </c>
      <c r="M9759" s="3">
        <v>255000</v>
      </c>
      <c r="O9759" t="s">
        <v>801</v>
      </c>
    </row>
    <row r="9760" spans="1:16">
      <c r="A9760" t="s">
        <v>0</v>
      </c>
      <c r="B9760" t="s">
        <v>4717</v>
      </c>
      <c r="C9760" t="s">
        <v>357</v>
      </c>
      <c r="D9760" t="s">
        <v>163</v>
      </c>
      <c r="E9760" t="s">
        <v>164</v>
      </c>
      <c r="F9760" t="b">
        <v>0</v>
      </c>
      <c r="G9760" t="s">
        <v>153</v>
      </c>
      <c r="H9760" s="1">
        <v>45190.2503125</v>
      </c>
      <c r="I9760" t="b">
        <v>0</v>
      </c>
      <c r="J9760" t="b">
        <v>1</v>
      </c>
      <c r="K9760" t="s">
        <v>116</v>
      </c>
      <c r="L9760" t="s">
        <v>166</v>
      </c>
      <c r="N9760" s="2">
        <v>26.389999389648441</v>
      </c>
      <c r="O9760" t="s">
        <v>4718</v>
      </c>
      <c r="P9760" t="s">
        <v>4719</v>
      </c>
    </row>
    <row r="9761" spans="1:16">
      <c r="A9761" t="s">
        <v>0</v>
      </c>
      <c r="B9761" t="s">
        <v>0</v>
      </c>
      <c r="C9761" t="s">
        <v>1924</v>
      </c>
      <c r="D9761" t="s">
        <v>3853</v>
      </c>
      <c r="E9761" t="s">
        <v>141</v>
      </c>
      <c r="F9761" t="b">
        <v>0</v>
      </c>
      <c r="G9761" t="s">
        <v>181</v>
      </c>
      <c r="H9761" s="1">
        <v>44930.292581018519</v>
      </c>
      <c r="I9761" t="b">
        <v>0</v>
      </c>
      <c r="J9761" t="b">
        <v>0</v>
      </c>
      <c r="K9761" t="s">
        <v>116</v>
      </c>
      <c r="L9761" t="s">
        <v>166</v>
      </c>
      <c r="N9761" s="2">
        <v>30</v>
      </c>
      <c r="O9761" t="s">
        <v>16976</v>
      </c>
      <c r="P9761" t="s">
        <v>16977</v>
      </c>
    </row>
    <row r="9762" spans="1:16">
      <c r="A9762" t="s">
        <v>2</v>
      </c>
      <c r="B9762" t="s">
        <v>16978</v>
      </c>
      <c r="C9762" t="s">
        <v>173</v>
      </c>
      <c r="D9762" t="s">
        <v>349</v>
      </c>
      <c r="E9762" t="s">
        <v>206</v>
      </c>
      <c r="F9762" t="b">
        <v>1</v>
      </c>
      <c r="G9762" t="s">
        <v>158</v>
      </c>
      <c r="H9762" s="1">
        <v>45153.794733796298</v>
      </c>
      <c r="I9762" t="b">
        <v>0</v>
      </c>
      <c r="J9762" t="b">
        <v>0</v>
      </c>
      <c r="K9762" t="s">
        <v>116</v>
      </c>
      <c r="L9762" t="s">
        <v>166</v>
      </c>
      <c r="N9762" s="2">
        <v>28</v>
      </c>
      <c r="O9762" t="s">
        <v>351</v>
      </c>
    </row>
    <row r="9763" spans="1:16">
      <c r="A9763" t="s">
        <v>6</v>
      </c>
      <c r="B9763" t="s">
        <v>6</v>
      </c>
      <c r="D9763" t="s">
        <v>186</v>
      </c>
      <c r="E9763" t="s">
        <v>141</v>
      </c>
      <c r="F9763" t="b">
        <v>0</v>
      </c>
      <c r="G9763" t="s">
        <v>153</v>
      </c>
      <c r="H9763" s="1">
        <v>45082.710358796299</v>
      </c>
      <c r="I9763" t="b">
        <v>0</v>
      </c>
      <c r="J9763" t="b">
        <v>0</v>
      </c>
      <c r="K9763" t="s">
        <v>116</v>
      </c>
      <c r="L9763" t="s">
        <v>142</v>
      </c>
      <c r="M9763" s="3">
        <v>160000</v>
      </c>
      <c r="O9763" t="s">
        <v>5091</v>
      </c>
    </row>
    <row r="9764" spans="1:16">
      <c r="A9764" t="s">
        <v>0</v>
      </c>
      <c r="B9764" t="s">
        <v>16979</v>
      </c>
      <c r="C9764" t="s">
        <v>270</v>
      </c>
      <c r="D9764" t="s">
        <v>186</v>
      </c>
      <c r="E9764" t="s">
        <v>141</v>
      </c>
      <c r="F9764" t="b">
        <v>0</v>
      </c>
      <c r="G9764" t="s">
        <v>153</v>
      </c>
      <c r="H9764" s="1">
        <v>45274.166701388887</v>
      </c>
      <c r="I9764" t="b">
        <v>0</v>
      </c>
      <c r="J9764" t="b">
        <v>1</v>
      </c>
      <c r="K9764" t="s">
        <v>116</v>
      </c>
      <c r="L9764" t="s">
        <v>142</v>
      </c>
      <c r="M9764" s="3">
        <v>80000</v>
      </c>
      <c r="O9764" t="s">
        <v>1423</v>
      </c>
      <c r="P9764" t="s">
        <v>6935</v>
      </c>
    </row>
    <row r="9765" spans="1:16">
      <c r="A9765" t="s">
        <v>0</v>
      </c>
      <c r="B9765" t="s">
        <v>0</v>
      </c>
      <c r="C9765" t="s">
        <v>968</v>
      </c>
      <c r="D9765" t="s">
        <v>140</v>
      </c>
      <c r="E9765" t="s">
        <v>141</v>
      </c>
      <c r="F9765" t="b">
        <v>0</v>
      </c>
      <c r="G9765" t="s">
        <v>181</v>
      </c>
      <c r="H9765" s="1">
        <v>45041.917442129627</v>
      </c>
      <c r="I9765" t="b">
        <v>0</v>
      </c>
      <c r="J9765" t="b">
        <v>0</v>
      </c>
      <c r="K9765" t="s">
        <v>116</v>
      </c>
      <c r="L9765" t="s">
        <v>142</v>
      </c>
      <c r="M9765" s="3">
        <v>73500</v>
      </c>
      <c r="O9765" t="s">
        <v>8972</v>
      </c>
      <c r="P9765" t="s">
        <v>16980</v>
      </c>
    </row>
    <row r="9766" spans="1:16">
      <c r="A9766" t="s">
        <v>1</v>
      </c>
      <c r="B9766" t="s">
        <v>16981</v>
      </c>
      <c r="C9766" t="s">
        <v>6178</v>
      </c>
      <c r="D9766" t="s">
        <v>214</v>
      </c>
      <c r="E9766" t="s">
        <v>141</v>
      </c>
      <c r="F9766" t="b">
        <v>0</v>
      </c>
      <c r="G9766" t="s">
        <v>165</v>
      </c>
      <c r="H9766" s="1">
        <v>45078.522407407407</v>
      </c>
      <c r="I9766" t="b">
        <v>0</v>
      </c>
      <c r="J9766" t="b">
        <v>0</v>
      </c>
      <c r="K9766" t="s">
        <v>116</v>
      </c>
      <c r="L9766" t="s">
        <v>142</v>
      </c>
      <c r="M9766" s="3">
        <v>90000</v>
      </c>
      <c r="O9766" t="s">
        <v>16982</v>
      </c>
      <c r="P9766" t="s">
        <v>202</v>
      </c>
    </row>
    <row r="9767" spans="1:16">
      <c r="A9767" t="s">
        <v>2</v>
      </c>
      <c r="B9767" t="s">
        <v>16983</v>
      </c>
      <c r="C9767" t="s">
        <v>16984</v>
      </c>
      <c r="D9767" t="s">
        <v>214</v>
      </c>
      <c r="E9767" t="s">
        <v>141</v>
      </c>
      <c r="F9767" t="b">
        <v>0</v>
      </c>
      <c r="G9767" t="s">
        <v>148</v>
      </c>
      <c r="H9767" s="1">
        <v>44970.342430555553</v>
      </c>
      <c r="I9767" t="b">
        <v>0</v>
      </c>
      <c r="J9767" t="b">
        <v>0</v>
      </c>
      <c r="K9767" t="s">
        <v>116</v>
      </c>
      <c r="L9767" t="s">
        <v>142</v>
      </c>
      <c r="M9767" s="3">
        <v>125000</v>
      </c>
      <c r="O9767" t="s">
        <v>1825</v>
      </c>
      <c r="P9767" t="s">
        <v>16985</v>
      </c>
    </row>
    <row r="9768" spans="1:16">
      <c r="A9768" t="s">
        <v>5</v>
      </c>
      <c r="B9768" t="s">
        <v>3317</v>
      </c>
      <c r="C9768" t="s">
        <v>494</v>
      </c>
      <c r="D9768" t="s">
        <v>147</v>
      </c>
      <c r="E9768" t="s">
        <v>206</v>
      </c>
      <c r="F9768" t="b">
        <v>0</v>
      </c>
      <c r="G9768" t="s">
        <v>104</v>
      </c>
      <c r="H9768" s="1">
        <v>45160.901030092587</v>
      </c>
      <c r="I9768" t="b">
        <v>0</v>
      </c>
      <c r="J9768" t="b">
        <v>0</v>
      </c>
      <c r="K9768" t="s">
        <v>104</v>
      </c>
      <c r="L9768" t="s">
        <v>166</v>
      </c>
      <c r="N9768" s="2">
        <v>62.5</v>
      </c>
      <c r="O9768" t="s">
        <v>3636</v>
      </c>
      <c r="P9768" t="s">
        <v>3637</v>
      </c>
    </row>
    <row r="9769" spans="1:16">
      <c r="A9769" t="s">
        <v>0</v>
      </c>
      <c r="B9769" t="s">
        <v>0</v>
      </c>
      <c r="C9769" t="s">
        <v>15481</v>
      </c>
      <c r="D9769" t="s">
        <v>1356</v>
      </c>
      <c r="E9769" t="s">
        <v>206</v>
      </c>
      <c r="F9769" t="b">
        <v>0</v>
      </c>
      <c r="G9769" t="s">
        <v>153</v>
      </c>
      <c r="H9769" s="1">
        <v>45055.625335648147</v>
      </c>
      <c r="I9769" t="b">
        <v>0</v>
      </c>
      <c r="J9769" t="b">
        <v>0</v>
      </c>
      <c r="K9769" t="s">
        <v>116</v>
      </c>
      <c r="L9769" t="s">
        <v>166</v>
      </c>
      <c r="N9769" s="2">
        <v>20.5</v>
      </c>
      <c r="O9769" t="s">
        <v>391</v>
      </c>
      <c r="P9769" t="s">
        <v>3632</v>
      </c>
    </row>
    <row r="9770" spans="1:16">
      <c r="A9770" t="s">
        <v>0</v>
      </c>
      <c r="B9770" t="s">
        <v>7077</v>
      </c>
      <c r="C9770" t="s">
        <v>375</v>
      </c>
      <c r="D9770" t="s">
        <v>163</v>
      </c>
      <c r="E9770" t="s">
        <v>141</v>
      </c>
      <c r="F9770" t="b">
        <v>0</v>
      </c>
      <c r="G9770" t="s">
        <v>207</v>
      </c>
      <c r="H9770" s="1">
        <v>45173.251643518517</v>
      </c>
      <c r="I9770" t="b">
        <v>0</v>
      </c>
      <c r="J9770" t="b">
        <v>0</v>
      </c>
      <c r="K9770" t="s">
        <v>116</v>
      </c>
      <c r="L9770" t="s">
        <v>166</v>
      </c>
      <c r="N9770" s="2">
        <v>18.795000076293949</v>
      </c>
      <c r="O9770" t="s">
        <v>170</v>
      </c>
      <c r="P9770" t="s">
        <v>16986</v>
      </c>
    </row>
    <row r="9771" spans="1:16">
      <c r="A9771" t="s">
        <v>1</v>
      </c>
      <c r="B9771" t="s">
        <v>1</v>
      </c>
      <c r="C9771" t="s">
        <v>10295</v>
      </c>
      <c r="D9771" t="s">
        <v>186</v>
      </c>
      <c r="E9771" t="s">
        <v>206</v>
      </c>
      <c r="F9771" t="b">
        <v>0</v>
      </c>
      <c r="G9771" t="s">
        <v>104</v>
      </c>
      <c r="H9771" s="1">
        <v>44957.816782407397</v>
      </c>
      <c r="I9771" t="b">
        <v>0</v>
      </c>
      <c r="J9771" t="b">
        <v>0</v>
      </c>
      <c r="K9771" t="s">
        <v>104</v>
      </c>
      <c r="L9771" t="s">
        <v>166</v>
      </c>
      <c r="N9771" s="2">
        <v>42.5</v>
      </c>
      <c r="O9771" t="s">
        <v>1194</v>
      </c>
      <c r="P9771" t="s">
        <v>16987</v>
      </c>
    </row>
    <row r="9772" spans="1:16">
      <c r="A9772" t="s">
        <v>5</v>
      </c>
      <c r="B9772" t="s">
        <v>5221</v>
      </c>
      <c r="C9772" t="s">
        <v>3887</v>
      </c>
      <c r="D9772" t="s">
        <v>362</v>
      </c>
      <c r="E9772" t="s">
        <v>141</v>
      </c>
      <c r="F9772" t="b">
        <v>0</v>
      </c>
      <c r="G9772" t="s">
        <v>158</v>
      </c>
      <c r="H9772" s="1">
        <v>45061.601446759261</v>
      </c>
      <c r="I9772" t="b">
        <v>0</v>
      </c>
      <c r="J9772" t="b">
        <v>1</v>
      </c>
      <c r="K9772" t="s">
        <v>116</v>
      </c>
      <c r="L9772" t="s">
        <v>142</v>
      </c>
      <c r="M9772" s="3">
        <v>118300</v>
      </c>
      <c r="O9772" t="s">
        <v>2170</v>
      </c>
      <c r="P9772" t="s">
        <v>16988</v>
      </c>
    </row>
    <row r="9773" spans="1:16">
      <c r="A9773" t="s">
        <v>1</v>
      </c>
      <c r="B9773" t="s">
        <v>12481</v>
      </c>
      <c r="C9773" t="s">
        <v>173</v>
      </c>
      <c r="D9773" t="s">
        <v>147</v>
      </c>
      <c r="E9773" t="s">
        <v>141</v>
      </c>
      <c r="F9773" t="b">
        <v>1</v>
      </c>
      <c r="G9773" t="s">
        <v>148</v>
      </c>
      <c r="H9773" s="1">
        <v>44974.873182870368</v>
      </c>
      <c r="I9773" t="b">
        <v>1</v>
      </c>
      <c r="J9773" t="b">
        <v>1</v>
      </c>
      <c r="K9773" t="s">
        <v>116</v>
      </c>
      <c r="L9773" t="s">
        <v>142</v>
      </c>
      <c r="M9773" s="3">
        <v>102096.703125</v>
      </c>
      <c r="O9773" t="s">
        <v>9468</v>
      </c>
      <c r="P9773" t="s">
        <v>16989</v>
      </c>
    </row>
    <row r="9774" spans="1:16">
      <c r="A9774" t="s">
        <v>1</v>
      </c>
      <c r="B9774" t="s">
        <v>1</v>
      </c>
      <c r="C9774" t="s">
        <v>507</v>
      </c>
      <c r="D9774" t="s">
        <v>186</v>
      </c>
      <c r="E9774" t="s">
        <v>141</v>
      </c>
      <c r="F9774" t="b">
        <v>0</v>
      </c>
      <c r="G9774" t="s">
        <v>165</v>
      </c>
      <c r="H9774" s="1">
        <v>45044.964687500003</v>
      </c>
      <c r="I9774" t="b">
        <v>0</v>
      </c>
      <c r="J9774" t="b">
        <v>1</v>
      </c>
      <c r="K9774" t="s">
        <v>116</v>
      </c>
      <c r="L9774" t="s">
        <v>142</v>
      </c>
      <c r="M9774" s="3">
        <v>142500</v>
      </c>
      <c r="O9774" t="s">
        <v>11814</v>
      </c>
      <c r="P9774" t="s">
        <v>16990</v>
      </c>
    </row>
    <row r="9775" spans="1:16">
      <c r="A9775" t="s">
        <v>2</v>
      </c>
      <c r="B9775" t="s">
        <v>16991</v>
      </c>
      <c r="C9775" t="s">
        <v>937</v>
      </c>
      <c r="D9775" t="s">
        <v>362</v>
      </c>
      <c r="E9775" t="s">
        <v>206</v>
      </c>
      <c r="F9775" t="b">
        <v>0</v>
      </c>
      <c r="G9775" t="s">
        <v>181</v>
      </c>
      <c r="H9775" s="1">
        <v>45153.833668981482</v>
      </c>
      <c r="I9775" t="b">
        <v>0</v>
      </c>
      <c r="J9775" t="b">
        <v>0</v>
      </c>
      <c r="K9775" t="s">
        <v>116</v>
      </c>
      <c r="L9775" t="s">
        <v>166</v>
      </c>
      <c r="N9775" s="2">
        <v>45</v>
      </c>
      <c r="O9775" t="s">
        <v>16992</v>
      </c>
      <c r="P9775" t="s">
        <v>1993</v>
      </c>
    </row>
    <row r="9776" spans="1:16">
      <c r="A9776" t="s">
        <v>1</v>
      </c>
      <c r="B9776" t="s">
        <v>1</v>
      </c>
      <c r="C9776" t="s">
        <v>1258</v>
      </c>
      <c r="D9776" t="s">
        <v>8766</v>
      </c>
      <c r="E9776" t="s">
        <v>141</v>
      </c>
      <c r="F9776" t="b">
        <v>0</v>
      </c>
      <c r="G9776" t="s">
        <v>158</v>
      </c>
      <c r="H9776" s="1">
        <v>44947.063437500001</v>
      </c>
      <c r="I9776" t="b">
        <v>0</v>
      </c>
      <c r="J9776" t="b">
        <v>0</v>
      </c>
      <c r="K9776" t="s">
        <v>116</v>
      </c>
      <c r="L9776" t="s">
        <v>142</v>
      </c>
      <c r="M9776" s="3">
        <v>117500</v>
      </c>
      <c r="O9776" t="s">
        <v>1423</v>
      </c>
      <c r="P9776" t="s">
        <v>16993</v>
      </c>
    </row>
    <row r="9777" spans="1:16">
      <c r="A9777" t="s">
        <v>2</v>
      </c>
      <c r="B9777" t="s">
        <v>5136</v>
      </c>
      <c r="C9777" t="s">
        <v>420</v>
      </c>
      <c r="D9777" t="s">
        <v>547</v>
      </c>
      <c r="E9777" t="s">
        <v>141</v>
      </c>
      <c r="F9777" t="b">
        <v>0</v>
      </c>
      <c r="G9777" t="s">
        <v>104</v>
      </c>
      <c r="H9777" s="1">
        <v>45168.991076388891</v>
      </c>
      <c r="I9777" t="b">
        <v>0</v>
      </c>
      <c r="J9777" t="b">
        <v>1</v>
      </c>
      <c r="K9777" t="s">
        <v>104</v>
      </c>
      <c r="L9777" t="s">
        <v>142</v>
      </c>
      <c r="M9777" s="3">
        <v>93000</v>
      </c>
      <c r="O9777" t="s">
        <v>15107</v>
      </c>
      <c r="P9777" t="s">
        <v>14136</v>
      </c>
    </row>
    <row r="9778" spans="1:16">
      <c r="A9778" t="s">
        <v>0</v>
      </c>
      <c r="B9778" t="s">
        <v>16994</v>
      </c>
      <c r="C9778" t="s">
        <v>11506</v>
      </c>
      <c r="D9778" t="s">
        <v>186</v>
      </c>
      <c r="E9778" t="s">
        <v>141</v>
      </c>
      <c r="F9778" t="b">
        <v>0</v>
      </c>
      <c r="G9778" t="s">
        <v>153</v>
      </c>
      <c r="H9778" s="1">
        <v>45264.833402777767</v>
      </c>
      <c r="I9778" t="b">
        <v>0</v>
      </c>
      <c r="J9778" t="b">
        <v>1</v>
      </c>
      <c r="K9778" t="s">
        <v>116</v>
      </c>
      <c r="L9778" t="s">
        <v>142</v>
      </c>
      <c r="M9778" s="3">
        <v>80000</v>
      </c>
      <c r="O9778" t="s">
        <v>391</v>
      </c>
      <c r="P9778" t="s">
        <v>16995</v>
      </c>
    </row>
    <row r="9779" spans="1:16">
      <c r="A9779" t="s">
        <v>4</v>
      </c>
      <c r="B9779" t="s">
        <v>16996</v>
      </c>
      <c r="C9779" t="s">
        <v>270</v>
      </c>
      <c r="D9779" t="s">
        <v>282</v>
      </c>
      <c r="E9779" t="s">
        <v>206</v>
      </c>
      <c r="F9779" t="b">
        <v>0</v>
      </c>
      <c r="G9779" t="s">
        <v>104</v>
      </c>
      <c r="H9779" s="1">
        <v>45147.844224537039</v>
      </c>
      <c r="I9779" t="b">
        <v>1</v>
      </c>
      <c r="J9779" t="b">
        <v>0</v>
      </c>
      <c r="K9779" t="s">
        <v>104</v>
      </c>
      <c r="L9779" t="s">
        <v>166</v>
      </c>
      <c r="N9779" s="2">
        <v>85</v>
      </c>
      <c r="O9779" t="s">
        <v>16997</v>
      </c>
      <c r="P9779" t="s">
        <v>16998</v>
      </c>
    </row>
    <row r="9780" spans="1:16">
      <c r="A9780" t="s">
        <v>6</v>
      </c>
      <c r="B9780" t="s">
        <v>16999</v>
      </c>
      <c r="C9780" t="s">
        <v>455</v>
      </c>
      <c r="D9780" t="s">
        <v>1307</v>
      </c>
      <c r="E9780" t="s">
        <v>141</v>
      </c>
      <c r="F9780" t="b">
        <v>0</v>
      </c>
      <c r="G9780" t="s">
        <v>158</v>
      </c>
      <c r="H9780" s="1">
        <v>45194.961701388893</v>
      </c>
      <c r="I9780" t="b">
        <v>0</v>
      </c>
      <c r="J9780" t="b">
        <v>1</v>
      </c>
      <c r="K9780" t="s">
        <v>116</v>
      </c>
      <c r="L9780" t="s">
        <v>142</v>
      </c>
      <c r="M9780" s="3">
        <v>177000</v>
      </c>
      <c r="O9780" t="s">
        <v>9603</v>
      </c>
      <c r="P9780" t="s">
        <v>17000</v>
      </c>
    </row>
    <row r="9781" spans="1:16">
      <c r="A9781" t="s">
        <v>5</v>
      </c>
      <c r="B9781" t="s">
        <v>17001</v>
      </c>
      <c r="C9781" t="s">
        <v>173</v>
      </c>
      <c r="D9781" t="s">
        <v>919</v>
      </c>
      <c r="E9781" t="s">
        <v>141</v>
      </c>
      <c r="F9781" t="b">
        <v>1</v>
      </c>
      <c r="G9781" t="s">
        <v>165</v>
      </c>
      <c r="H9781" s="1">
        <v>45133.297847222217</v>
      </c>
      <c r="I9781" t="b">
        <v>0</v>
      </c>
      <c r="J9781" t="b">
        <v>0</v>
      </c>
      <c r="K9781" t="s">
        <v>116</v>
      </c>
      <c r="L9781" t="s">
        <v>142</v>
      </c>
      <c r="M9781" s="3">
        <v>138200</v>
      </c>
      <c r="O9781" t="s">
        <v>920</v>
      </c>
      <c r="P9781" t="s">
        <v>17002</v>
      </c>
    </row>
    <row r="9782" spans="1:16">
      <c r="A9782" t="s">
        <v>6</v>
      </c>
      <c r="B9782" t="s">
        <v>17003</v>
      </c>
      <c r="C9782" t="s">
        <v>248</v>
      </c>
      <c r="D9782" t="s">
        <v>214</v>
      </c>
      <c r="E9782" t="s">
        <v>141</v>
      </c>
      <c r="F9782" t="b">
        <v>0</v>
      </c>
      <c r="G9782" t="s">
        <v>148</v>
      </c>
      <c r="H9782" s="1">
        <v>45057.443749999999</v>
      </c>
      <c r="I9782" t="b">
        <v>0</v>
      </c>
      <c r="J9782" t="b">
        <v>0</v>
      </c>
      <c r="K9782" t="s">
        <v>116</v>
      </c>
      <c r="L9782" t="s">
        <v>142</v>
      </c>
      <c r="M9782" s="3">
        <v>90000</v>
      </c>
      <c r="O9782" t="s">
        <v>2008</v>
      </c>
      <c r="P9782" t="s">
        <v>17004</v>
      </c>
    </row>
    <row r="9783" spans="1:16">
      <c r="A9783" t="s">
        <v>2</v>
      </c>
      <c r="B9783" t="s">
        <v>2</v>
      </c>
      <c r="C9783" t="s">
        <v>357</v>
      </c>
      <c r="D9783" t="s">
        <v>147</v>
      </c>
      <c r="E9783" t="s">
        <v>141</v>
      </c>
      <c r="F9783" t="b">
        <v>0</v>
      </c>
      <c r="G9783" t="s">
        <v>153</v>
      </c>
      <c r="H9783" s="1">
        <v>44999.670034722221</v>
      </c>
      <c r="I9783" t="b">
        <v>0</v>
      </c>
      <c r="J9783" t="b">
        <v>1</v>
      </c>
      <c r="K9783" t="s">
        <v>116</v>
      </c>
      <c r="L9783" t="s">
        <v>142</v>
      </c>
      <c r="M9783" s="3">
        <v>102500</v>
      </c>
      <c r="O9783" t="s">
        <v>17005</v>
      </c>
      <c r="P9783" t="s">
        <v>6978</v>
      </c>
    </row>
    <row r="9784" spans="1:16">
      <c r="A9784" t="s">
        <v>1</v>
      </c>
      <c r="B9784" t="s">
        <v>365</v>
      </c>
      <c r="C9784" t="s">
        <v>420</v>
      </c>
      <c r="D9784" t="s">
        <v>157</v>
      </c>
      <c r="E9784" t="s">
        <v>141</v>
      </c>
      <c r="F9784" t="b">
        <v>0</v>
      </c>
      <c r="G9784" t="s">
        <v>158</v>
      </c>
      <c r="H9784" s="1">
        <v>45134.506932870368</v>
      </c>
      <c r="I9784" t="b">
        <v>0</v>
      </c>
      <c r="J9784" t="b">
        <v>0</v>
      </c>
      <c r="K9784" t="s">
        <v>116</v>
      </c>
      <c r="L9784" t="s">
        <v>142</v>
      </c>
      <c r="M9784" s="3">
        <v>174500</v>
      </c>
      <c r="O9784" t="s">
        <v>7599</v>
      </c>
      <c r="P9784" t="s">
        <v>3889</v>
      </c>
    </row>
    <row r="9785" spans="1:16">
      <c r="A9785" t="s">
        <v>2</v>
      </c>
      <c r="B9785" t="s">
        <v>17006</v>
      </c>
      <c r="C9785" t="s">
        <v>162</v>
      </c>
      <c r="D9785" t="s">
        <v>987</v>
      </c>
      <c r="E9785" t="s">
        <v>141</v>
      </c>
      <c r="F9785" t="b">
        <v>0</v>
      </c>
      <c r="G9785" t="s">
        <v>104</v>
      </c>
      <c r="H9785" s="1">
        <v>45121.459548611107</v>
      </c>
      <c r="I9785" t="b">
        <v>0</v>
      </c>
      <c r="J9785" t="b">
        <v>0</v>
      </c>
      <c r="K9785" t="s">
        <v>104</v>
      </c>
      <c r="L9785" t="s">
        <v>142</v>
      </c>
      <c r="M9785" s="3">
        <v>146500</v>
      </c>
      <c r="O9785" t="s">
        <v>17007</v>
      </c>
      <c r="P9785" t="s">
        <v>2386</v>
      </c>
    </row>
    <row r="9786" spans="1:16">
      <c r="A9786" t="s">
        <v>0</v>
      </c>
      <c r="B9786" t="s">
        <v>17008</v>
      </c>
      <c r="C9786" t="s">
        <v>6653</v>
      </c>
      <c r="D9786" t="s">
        <v>163</v>
      </c>
      <c r="E9786" t="s">
        <v>141</v>
      </c>
      <c r="F9786" t="b">
        <v>0</v>
      </c>
      <c r="G9786" t="s">
        <v>207</v>
      </c>
      <c r="H9786" s="1">
        <v>45148.459768518522</v>
      </c>
      <c r="I9786" t="b">
        <v>1</v>
      </c>
      <c r="J9786" t="b">
        <v>0</v>
      </c>
      <c r="K9786" t="s">
        <v>116</v>
      </c>
      <c r="L9786" t="s">
        <v>166</v>
      </c>
      <c r="N9786" s="2">
        <v>19.579999923706051</v>
      </c>
      <c r="O9786" t="s">
        <v>391</v>
      </c>
    </row>
    <row r="9787" spans="1:16">
      <c r="A9787" t="s">
        <v>6</v>
      </c>
      <c r="B9787" t="s">
        <v>17009</v>
      </c>
      <c r="C9787" t="s">
        <v>13893</v>
      </c>
      <c r="D9787" t="s">
        <v>157</v>
      </c>
      <c r="E9787" t="s">
        <v>141</v>
      </c>
      <c r="F9787" t="b">
        <v>0</v>
      </c>
      <c r="G9787" t="s">
        <v>46</v>
      </c>
      <c r="H9787" s="1">
        <v>44957.47934027778</v>
      </c>
      <c r="I9787" t="b">
        <v>0</v>
      </c>
      <c r="J9787" t="b">
        <v>0</v>
      </c>
      <c r="K9787" t="s">
        <v>46</v>
      </c>
      <c r="L9787" t="s">
        <v>142</v>
      </c>
      <c r="M9787" s="3">
        <v>88128</v>
      </c>
      <c r="O9787" t="s">
        <v>13894</v>
      </c>
      <c r="P9787" t="s">
        <v>550</v>
      </c>
    </row>
    <row r="9788" spans="1:16">
      <c r="A9788" t="s">
        <v>1</v>
      </c>
      <c r="B9788" t="s">
        <v>887</v>
      </c>
      <c r="C9788" t="s">
        <v>30</v>
      </c>
      <c r="D9788" t="s">
        <v>157</v>
      </c>
      <c r="E9788" t="s">
        <v>141</v>
      </c>
      <c r="F9788" t="b">
        <v>0</v>
      </c>
      <c r="G9788" t="s">
        <v>30</v>
      </c>
      <c r="H9788" s="1">
        <v>44953.443171296298</v>
      </c>
      <c r="I9788" t="b">
        <v>0</v>
      </c>
      <c r="J9788" t="b">
        <v>0</v>
      </c>
      <c r="K9788" t="s">
        <v>30</v>
      </c>
      <c r="L9788" t="s">
        <v>142</v>
      </c>
      <c r="M9788" s="3">
        <v>131580</v>
      </c>
      <c r="O9788" t="s">
        <v>11999</v>
      </c>
      <c r="P9788" t="s">
        <v>9471</v>
      </c>
    </row>
    <row r="9789" spans="1:16">
      <c r="A9789" t="s">
        <v>3</v>
      </c>
      <c r="B9789" t="s">
        <v>17010</v>
      </c>
      <c r="C9789" t="s">
        <v>173</v>
      </c>
      <c r="D9789" t="s">
        <v>186</v>
      </c>
      <c r="E9789" t="s">
        <v>206</v>
      </c>
      <c r="F9789" t="b">
        <v>1</v>
      </c>
      <c r="G9789" t="s">
        <v>165</v>
      </c>
      <c r="H9789" s="1">
        <v>45194.709247685183</v>
      </c>
      <c r="I9789" t="b">
        <v>0</v>
      </c>
      <c r="J9789" t="b">
        <v>0</v>
      </c>
      <c r="K9789" t="s">
        <v>116</v>
      </c>
      <c r="L9789" t="s">
        <v>166</v>
      </c>
      <c r="N9789" s="2">
        <v>27.5</v>
      </c>
      <c r="O9789" t="s">
        <v>13613</v>
      </c>
    </row>
    <row r="9790" spans="1:16">
      <c r="A9790" t="s">
        <v>0</v>
      </c>
      <c r="B9790" t="s">
        <v>3930</v>
      </c>
      <c r="C9790" t="s">
        <v>14911</v>
      </c>
      <c r="D9790" t="s">
        <v>157</v>
      </c>
      <c r="E9790" t="s">
        <v>141</v>
      </c>
      <c r="F9790" t="b">
        <v>0</v>
      </c>
      <c r="G9790" t="s">
        <v>21</v>
      </c>
      <c r="H9790" s="1">
        <v>45280.341620370367</v>
      </c>
      <c r="I9790" t="b">
        <v>1</v>
      </c>
      <c r="J9790" t="b">
        <v>0</v>
      </c>
      <c r="K9790" t="s">
        <v>21</v>
      </c>
      <c r="L9790" t="s">
        <v>142</v>
      </c>
      <c r="M9790" s="3">
        <v>75067.5</v>
      </c>
      <c r="O9790" t="s">
        <v>17011</v>
      </c>
      <c r="P9790" t="s">
        <v>16131</v>
      </c>
    </row>
    <row r="9791" spans="1:16">
      <c r="A9791" t="s">
        <v>1</v>
      </c>
      <c r="B9791" t="s">
        <v>4861</v>
      </c>
      <c r="C9791" t="s">
        <v>173</v>
      </c>
      <c r="D9791" t="s">
        <v>186</v>
      </c>
      <c r="E9791" t="s">
        <v>206</v>
      </c>
      <c r="F9791" t="b">
        <v>1</v>
      </c>
      <c r="G9791" t="s">
        <v>158</v>
      </c>
      <c r="H9791" s="1">
        <v>44936.006365740737</v>
      </c>
      <c r="I9791" t="b">
        <v>0</v>
      </c>
      <c r="J9791" t="b">
        <v>0</v>
      </c>
      <c r="K9791" t="s">
        <v>116</v>
      </c>
      <c r="L9791" t="s">
        <v>166</v>
      </c>
      <c r="N9791" s="2">
        <v>55</v>
      </c>
      <c r="O9791" t="s">
        <v>249</v>
      </c>
    </row>
    <row r="9792" spans="1:16">
      <c r="A9792" t="s">
        <v>8</v>
      </c>
      <c r="B9792" t="s">
        <v>8</v>
      </c>
      <c r="C9792" t="s">
        <v>484</v>
      </c>
      <c r="D9792" t="s">
        <v>157</v>
      </c>
      <c r="E9792" t="s">
        <v>141</v>
      </c>
      <c r="F9792" t="b">
        <v>0</v>
      </c>
      <c r="G9792" t="s">
        <v>57</v>
      </c>
      <c r="H9792" s="1">
        <v>45143.492013888892</v>
      </c>
      <c r="I9792" t="b">
        <v>0</v>
      </c>
      <c r="J9792" t="b">
        <v>0</v>
      </c>
      <c r="K9792" t="s">
        <v>57</v>
      </c>
      <c r="L9792" t="s">
        <v>142</v>
      </c>
      <c r="M9792" s="3">
        <v>101029</v>
      </c>
      <c r="O9792" t="s">
        <v>17012</v>
      </c>
      <c r="P9792" t="s">
        <v>17013</v>
      </c>
    </row>
    <row r="9793" spans="1:16">
      <c r="A9793" t="s">
        <v>2</v>
      </c>
      <c r="B9793" t="s">
        <v>3929</v>
      </c>
      <c r="C9793" t="s">
        <v>173</v>
      </c>
      <c r="D9793" t="s">
        <v>147</v>
      </c>
      <c r="E9793" t="s">
        <v>141</v>
      </c>
      <c r="F9793" t="b">
        <v>1</v>
      </c>
      <c r="G9793" t="s">
        <v>153</v>
      </c>
      <c r="H9793" s="1">
        <v>45051.88795138889</v>
      </c>
      <c r="I9793" t="b">
        <v>0</v>
      </c>
      <c r="J9793" t="b">
        <v>1</v>
      </c>
      <c r="K9793" t="s">
        <v>116</v>
      </c>
      <c r="L9793" t="s">
        <v>142</v>
      </c>
      <c r="M9793" s="3">
        <v>105000</v>
      </c>
      <c r="O9793" t="s">
        <v>6216</v>
      </c>
      <c r="P9793" t="s">
        <v>17014</v>
      </c>
    </row>
    <row r="9794" spans="1:16">
      <c r="A9794" t="s">
        <v>0</v>
      </c>
      <c r="B9794" t="s">
        <v>2972</v>
      </c>
      <c r="C9794" t="s">
        <v>6139</v>
      </c>
      <c r="D9794" t="s">
        <v>140</v>
      </c>
      <c r="E9794" t="s">
        <v>141</v>
      </c>
      <c r="F9794" t="b">
        <v>0</v>
      </c>
      <c r="G9794" t="s">
        <v>181</v>
      </c>
      <c r="H9794" s="1">
        <v>45251.334027777782</v>
      </c>
      <c r="I9794" t="b">
        <v>1</v>
      </c>
      <c r="J9794" t="b">
        <v>0</v>
      </c>
      <c r="K9794" t="s">
        <v>116</v>
      </c>
      <c r="L9794" t="s">
        <v>166</v>
      </c>
      <c r="N9794" s="2">
        <v>23.154998779296879</v>
      </c>
      <c r="O9794" t="s">
        <v>2973</v>
      </c>
    </row>
    <row r="9795" spans="1:16">
      <c r="A9795" t="s">
        <v>2</v>
      </c>
      <c r="B9795" t="s">
        <v>14615</v>
      </c>
      <c r="C9795" t="s">
        <v>190</v>
      </c>
      <c r="D9795" t="s">
        <v>157</v>
      </c>
      <c r="E9795" t="s">
        <v>141</v>
      </c>
      <c r="F9795" t="b">
        <v>0</v>
      </c>
      <c r="G9795" t="s">
        <v>181</v>
      </c>
      <c r="H9795" s="1">
        <v>45089.41847222222</v>
      </c>
      <c r="I9795" t="b">
        <v>0</v>
      </c>
      <c r="J9795" t="b">
        <v>0</v>
      </c>
      <c r="K9795" t="s">
        <v>116</v>
      </c>
      <c r="L9795" t="s">
        <v>142</v>
      </c>
      <c r="M9795" s="3">
        <v>116950</v>
      </c>
      <c r="O9795" t="s">
        <v>498</v>
      </c>
      <c r="P9795" t="s">
        <v>14738</v>
      </c>
    </row>
    <row r="9796" spans="1:16">
      <c r="A9796" t="s">
        <v>2</v>
      </c>
      <c r="B9796" t="s">
        <v>457</v>
      </c>
      <c r="C9796" t="s">
        <v>777</v>
      </c>
      <c r="D9796" t="s">
        <v>157</v>
      </c>
      <c r="E9796" t="s">
        <v>141</v>
      </c>
      <c r="F9796" t="b">
        <v>0</v>
      </c>
      <c r="G9796" t="s">
        <v>104</v>
      </c>
      <c r="H9796" s="1">
        <v>45121.626215277778</v>
      </c>
      <c r="I9796" t="b">
        <v>0</v>
      </c>
      <c r="J9796" t="b">
        <v>0</v>
      </c>
      <c r="K9796" t="s">
        <v>104</v>
      </c>
      <c r="L9796" t="s">
        <v>142</v>
      </c>
      <c r="M9796" s="3">
        <v>132500</v>
      </c>
      <c r="O9796" t="s">
        <v>9821</v>
      </c>
      <c r="P9796" t="s">
        <v>17015</v>
      </c>
    </row>
    <row r="9797" spans="1:16">
      <c r="A9797" t="s">
        <v>1</v>
      </c>
      <c r="B9797" t="s">
        <v>17016</v>
      </c>
      <c r="C9797" t="s">
        <v>17017</v>
      </c>
      <c r="D9797" t="s">
        <v>5448</v>
      </c>
      <c r="E9797" t="s">
        <v>141</v>
      </c>
      <c r="F9797" t="b">
        <v>0</v>
      </c>
      <c r="G9797" t="s">
        <v>181</v>
      </c>
      <c r="H9797" s="1">
        <v>44953.003750000003</v>
      </c>
      <c r="I9797" t="b">
        <v>0</v>
      </c>
      <c r="J9797" t="b">
        <v>0</v>
      </c>
      <c r="K9797" t="s">
        <v>116</v>
      </c>
      <c r="L9797" t="s">
        <v>166</v>
      </c>
      <c r="N9797" s="2">
        <v>75</v>
      </c>
      <c r="O9797" t="s">
        <v>17018</v>
      </c>
      <c r="P9797" t="s">
        <v>17019</v>
      </c>
    </row>
    <row r="9798" spans="1:16">
      <c r="A9798" t="s">
        <v>1</v>
      </c>
      <c r="B9798" t="s">
        <v>887</v>
      </c>
      <c r="C9798" t="s">
        <v>963</v>
      </c>
      <c r="D9798" t="s">
        <v>163</v>
      </c>
      <c r="E9798" t="s">
        <v>141</v>
      </c>
      <c r="F9798" t="b">
        <v>0</v>
      </c>
      <c r="G9798" t="s">
        <v>165</v>
      </c>
      <c r="H9798" s="1">
        <v>45148.754861111112</v>
      </c>
      <c r="I9798" t="b">
        <v>1</v>
      </c>
      <c r="J9798" t="b">
        <v>0</v>
      </c>
      <c r="K9798" t="s">
        <v>116</v>
      </c>
      <c r="L9798" t="s">
        <v>166</v>
      </c>
      <c r="N9798" s="2">
        <v>61.159996032714837</v>
      </c>
      <c r="O9798" t="s">
        <v>1138</v>
      </c>
      <c r="P9798" t="s">
        <v>5844</v>
      </c>
    </row>
    <row r="9799" spans="1:16">
      <c r="A9799" t="s">
        <v>5</v>
      </c>
      <c r="B9799" t="s">
        <v>17020</v>
      </c>
      <c r="C9799" t="s">
        <v>173</v>
      </c>
      <c r="D9799" t="s">
        <v>186</v>
      </c>
      <c r="E9799" t="s">
        <v>141</v>
      </c>
      <c r="F9799" t="b">
        <v>1</v>
      </c>
      <c r="G9799" t="s">
        <v>165</v>
      </c>
      <c r="H9799" s="1">
        <v>45044.70952546296</v>
      </c>
      <c r="I9799" t="b">
        <v>0</v>
      </c>
      <c r="J9799" t="b">
        <v>0</v>
      </c>
      <c r="K9799" t="s">
        <v>116</v>
      </c>
      <c r="L9799" t="s">
        <v>142</v>
      </c>
      <c r="M9799" s="3">
        <v>200000</v>
      </c>
      <c r="O9799" t="s">
        <v>17021</v>
      </c>
      <c r="P9799" t="s">
        <v>17022</v>
      </c>
    </row>
    <row r="9800" spans="1:16">
      <c r="A9800" t="s">
        <v>1</v>
      </c>
      <c r="B9800" t="s">
        <v>1</v>
      </c>
      <c r="C9800" t="s">
        <v>162</v>
      </c>
      <c r="D9800" t="s">
        <v>282</v>
      </c>
      <c r="E9800" t="s">
        <v>206</v>
      </c>
      <c r="F9800" t="b">
        <v>0</v>
      </c>
      <c r="G9800" t="s">
        <v>181</v>
      </c>
      <c r="H9800" s="1">
        <v>44956.797013888892</v>
      </c>
      <c r="I9800" t="b">
        <v>1</v>
      </c>
      <c r="J9800" t="b">
        <v>0</v>
      </c>
      <c r="K9800" t="s">
        <v>116</v>
      </c>
      <c r="L9800" t="s">
        <v>166</v>
      </c>
      <c r="N9800" s="2">
        <v>55</v>
      </c>
      <c r="O9800" t="s">
        <v>542</v>
      </c>
      <c r="P9800" t="s">
        <v>17023</v>
      </c>
    </row>
    <row r="9801" spans="1:16">
      <c r="A9801" t="s">
        <v>7</v>
      </c>
      <c r="B9801" t="s">
        <v>7</v>
      </c>
      <c r="C9801" t="s">
        <v>173</v>
      </c>
      <c r="D9801" t="s">
        <v>1982</v>
      </c>
      <c r="E9801" t="s">
        <v>141</v>
      </c>
      <c r="F9801" t="b">
        <v>1</v>
      </c>
      <c r="G9801" t="s">
        <v>158</v>
      </c>
      <c r="H9801" s="1">
        <v>45211.793124999997</v>
      </c>
      <c r="I9801" t="b">
        <v>0</v>
      </c>
      <c r="J9801" t="b">
        <v>1</v>
      </c>
      <c r="K9801" t="s">
        <v>116</v>
      </c>
      <c r="L9801" t="s">
        <v>142</v>
      </c>
      <c r="M9801" s="3">
        <v>95000</v>
      </c>
      <c r="O9801" t="s">
        <v>17024</v>
      </c>
      <c r="P9801" t="s">
        <v>17025</v>
      </c>
    </row>
    <row r="9802" spans="1:16">
      <c r="A9802" t="s">
        <v>1</v>
      </c>
      <c r="B9802" t="s">
        <v>1</v>
      </c>
      <c r="C9802" t="s">
        <v>1097</v>
      </c>
      <c r="D9802" t="s">
        <v>147</v>
      </c>
      <c r="E9802" t="s">
        <v>206</v>
      </c>
      <c r="F9802" t="b">
        <v>0</v>
      </c>
      <c r="G9802" t="s">
        <v>148</v>
      </c>
      <c r="H9802" s="1">
        <v>45114.864502314813</v>
      </c>
      <c r="I9802" t="b">
        <v>1</v>
      </c>
      <c r="J9802" t="b">
        <v>0</v>
      </c>
      <c r="K9802" t="s">
        <v>116</v>
      </c>
      <c r="L9802" t="s">
        <v>166</v>
      </c>
      <c r="N9802" s="2">
        <v>66.5</v>
      </c>
      <c r="O9802" t="s">
        <v>17026</v>
      </c>
      <c r="P9802" t="s">
        <v>17027</v>
      </c>
    </row>
    <row r="9803" spans="1:16">
      <c r="A9803" t="s">
        <v>5</v>
      </c>
      <c r="B9803" t="s">
        <v>5</v>
      </c>
      <c r="C9803" t="s">
        <v>455</v>
      </c>
      <c r="D9803" t="s">
        <v>214</v>
      </c>
      <c r="E9803" t="s">
        <v>141</v>
      </c>
      <c r="F9803" t="b">
        <v>0</v>
      </c>
      <c r="G9803" t="s">
        <v>158</v>
      </c>
      <c r="H9803" s="1">
        <v>44987.466527777768</v>
      </c>
      <c r="I9803" t="b">
        <v>0</v>
      </c>
      <c r="J9803" t="b">
        <v>1</v>
      </c>
      <c r="K9803" t="s">
        <v>116</v>
      </c>
      <c r="L9803" t="s">
        <v>142</v>
      </c>
      <c r="M9803" s="3">
        <v>150000</v>
      </c>
      <c r="O9803" t="s">
        <v>17028</v>
      </c>
      <c r="P9803" t="s">
        <v>17029</v>
      </c>
    </row>
    <row r="9804" spans="1:16">
      <c r="A9804" t="s">
        <v>7</v>
      </c>
      <c r="B9804" t="s">
        <v>7</v>
      </c>
      <c r="C9804" t="s">
        <v>15</v>
      </c>
      <c r="D9804" t="s">
        <v>186</v>
      </c>
      <c r="E9804" t="s">
        <v>141</v>
      </c>
      <c r="F9804" t="b">
        <v>0</v>
      </c>
      <c r="G9804" t="s">
        <v>15</v>
      </c>
      <c r="H9804" s="1">
        <v>45155.675266203703</v>
      </c>
      <c r="I9804" t="b">
        <v>0</v>
      </c>
      <c r="J9804" t="b">
        <v>0</v>
      </c>
      <c r="K9804" t="s">
        <v>15</v>
      </c>
      <c r="L9804" t="s">
        <v>142</v>
      </c>
      <c r="M9804" s="3">
        <v>30000</v>
      </c>
      <c r="O9804" t="s">
        <v>5419</v>
      </c>
      <c r="P9804" t="s">
        <v>638</v>
      </c>
    </row>
    <row r="9805" spans="1:16">
      <c r="A9805" t="s">
        <v>1</v>
      </c>
      <c r="B9805" t="s">
        <v>1</v>
      </c>
      <c r="C9805" t="s">
        <v>17030</v>
      </c>
      <c r="D9805" t="s">
        <v>282</v>
      </c>
      <c r="E9805" t="s">
        <v>206</v>
      </c>
      <c r="F9805" t="b">
        <v>0</v>
      </c>
      <c r="G9805" t="s">
        <v>207</v>
      </c>
      <c r="H9805" s="1">
        <v>44949.840196759258</v>
      </c>
      <c r="I9805" t="b">
        <v>1</v>
      </c>
      <c r="J9805" t="b">
        <v>0</v>
      </c>
      <c r="K9805" t="s">
        <v>116</v>
      </c>
      <c r="L9805" t="s">
        <v>166</v>
      </c>
      <c r="N9805" s="2">
        <v>50</v>
      </c>
      <c r="O9805" t="s">
        <v>17031</v>
      </c>
      <c r="P9805" t="s">
        <v>17032</v>
      </c>
    </row>
    <row r="9806" spans="1:16">
      <c r="A9806" t="s">
        <v>1</v>
      </c>
      <c r="B9806" t="s">
        <v>1</v>
      </c>
      <c r="C9806" t="s">
        <v>173</v>
      </c>
      <c r="D9806" t="s">
        <v>147</v>
      </c>
      <c r="E9806" t="s">
        <v>141</v>
      </c>
      <c r="F9806" t="b">
        <v>1</v>
      </c>
      <c r="G9806" t="s">
        <v>158</v>
      </c>
      <c r="H9806" s="1">
        <v>44949.88113425926</v>
      </c>
      <c r="I9806" t="b">
        <v>0</v>
      </c>
      <c r="J9806" t="b">
        <v>0</v>
      </c>
      <c r="K9806" t="s">
        <v>116</v>
      </c>
      <c r="L9806" t="s">
        <v>142</v>
      </c>
      <c r="M9806" s="3">
        <v>130000</v>
      </c>
      <c r="O9806" t="s">
        <v>17033</v>
      </c>
      <c r="P9806" t="s">
        <v>12019</v>
      </c>
    </row>
    <row r="9807" spans="1:16">
      <c r="A9807" t="s">
        <v>1</v>
      </c>
      <c r="B9807" t="s">
        <v>1</v>
      </c>
      <c r="C9807" t="s">
        <v>173</v>
      </c>
      <c r="D9807" t="s">
        <v>186</v>
      </c>
      <c r="E9807" t="s">
        <v>141</v>
      </c>
      <c r="F9807" t="b">
        <v>1</v>
      </c>
      <c r="G9807" t="s">
        <v>165</v>
      </c>
      <c r="H9807" s="1">
        <v>44952.591377314813</v>
      </c>
      <c r="I9807" t="b">
        <v>0</v>
      </c>
      <c r="J9807" t="b">
        <v>1</v>
      </c>
      <c r="K9807" t="s">
        <v>116</v>
      </c>
      <c r="L9807" t="s">
        <v>142</v>
      </c>
      <c r="M9807" s="3">
        <v>127500</v>
      </c>
      <c r="O9807" t="s">
        <v>1194</v>
      </c>
      <c r="P9807" t="s">
        <v>10961</v>
      </c>
    </row>
    <row r="9808" spans="1:16">
      <c r="A9808" t="s">
        <v>5</v>
      </c>
      <c r="B9808" t="s">
        <v>17034</v>
      </c>
      <c r="C9808" t="s">
        <v>2253</v>
      </c>
      <c r="D9808" t="s">
        <v>186</v>
      </c>
      <c r="E9808" t="s">
        <v>141</v>
      </c>
      <c r="F9808" t="b">
        <v>0</v>
      </c>
      <c r="G9808" t="s">
        <v>148</v>
      </c>
      <c r="H9808" s="1">
        <v>45198.821689814817</v>
      </c>
      <c r="I9808" t="b">
        <v>0</v>
      </c>
      <c r="J9808" t="b">
        <v>0</v>
      </c>
      <c r="K9808" t="s">
        <v>116</v>
      </c>
      <c r="L9808" t="s">
        <v>142</v>
      </c>
      <c r="M9808" s="3">
        <v>125000</v>
      </c>
      <c r="O9808" t="s">
        <v>17035</v>
      </c>
      <c r="P9808" t="s">
        <v>17036</v>
      </c>
    </row>
    <row r="9809" spans="1:16">
      <c r="A9809" t="s">
        <v>1</v>
      </c>
      <c r="B9809" t="s">
        <v>1</v>
      </c>
      <c r="C9809" t="s">
        <v>162</v>
      </c>
      <c r="D9809" t="s">
        <v>214</v>
      </c>
      <c r="E9809" t="s">
        <v>141</v>
      </c>
      <c r="F9809" t="b">
        <v>0</v>
      </c>
      <c r="G9809" t="s">
        <v>207</v>
      </c>
      <c r="H9809" s="1">
        <v>45081.311840277784</v>
      </c>
      <c r="I9809" t="b">
        <v>0</v>
      </c>
      <c r="J9809" t="b">
        <v>0</v>
      </c>
      <c r="K9809" t="s">
        <v>116</v>
      </c>
      <c r="L9809" t="s">
        <v>142</v>
      </c>
      <c r="M9809" s="3">
        <v>90000</v>
      </c>
      <c r="O9809" t="s">
        <v>4889</v>
      </c>
      <c r="P9809" t="s">
        <v>16145</v>
      </c>
    </row>
    <row r="9810" spans="1:16">
      <c r="A9810" t="s">
        <v>2</v>
      </c>
      <c r="B9810" t="s">
        <v>17037</v>
      </c>
      <c r="C9810" t="s">
        <v>882</v>
      </c>
      <c r="D9810" t="s">
        <v>268</v>
      </c>
      <c r="E9810" t="s">
        <v>141</v>
      </c>
      <c r="F9810" t="b">
        <v>0</v>
      </c>
      <c r="G9810" t="s">
        <v>153</v>
      </c>
      <c r="H9810" s="1">
        <v>44991.352233796293</v>
      </c>
      <c r="I9810" t="b">
        <v>0</v>
      </c>
      <c r="J9810" t="b">
        <v>1</v>
      </c>
      <c r="K9810" t="s">
        <v>116</v>
      </c>
      <c r="L9810" t="s">
        <v>142</v>
      </c>
      <c r="M9810" s="3">
        <v>120000</v>
      </c>
      <c r="O9810" t="s">
        <v>269</v>
      </c>
      <c r="P9810" t="s">
        <v>17038</v>
      </c>
    </row>
    <row r="9811" spans="1:16">
      <c r="A9811" t="s">
        <v>2</v>
      </c>
      <c r="B9811" t="s">
        <v>12614</v>
      </c>
      <c r="C9811" t="s">
        <v>173</v>
      </c>
      <c r="D9811" t="s">
        <v>349</v>
      </c>
      <c r="E9811" t="s">
        <v>206</v>
      </c>
      <c r="F9811" t="b">
        <v>1</v>
      </c>
      <c r="G9811" t="s">
        <v>158</v>
      </c>
      <c r="H9811" s="1">
        <v>45056.295729166668</v>
      </c>
      <c r="I9811" t="b">
        <v>0</v>
      </c>
      <c r="J9811" t="b">
        <v>0</v>
      </c>
      <c r="K9811" t="s">
        <v>116</v>
      </c>
      <c r="L9811" t="s">
        <v>166</v>
      </c>
      <c r="N9811" s="2">
        <v>32.5</v>
      </c>
      <c r="O9811" t="s">
        <v>351</v>
      </c>
      <c r="P9811" t="s">
        <v>2386</v>
      </c>
    </row>
    <row r="9812" spans="1:16">
      <c r="A9812" t="s">
        <v>6</v>
      </c>
      <c r="B9812" t="s">
        <v>6</v>
      </c>
      <c r="C9812" t="s">
        <v>824</v>
      </c>
      <c r="D9812" t="s">
        <v>157</v>
      </c>
      <c r="E9812" t="s">
        <v>141</v>
      </c>
      <c r="F9812" t="b">
        <v>0</v>
      </c>
      <c r="G9812" t="s">
        <v>49</v>
      </c>
      <c r="H9812" s="1">
        <v>44951.416203703702</v>
      </c>
      <c r="I9812" t="b">
        <v>0</v>
      </c>
      <c r="J9812" t="b">
        <v>0</v>
      </c>
      <c r="K9812" t="s">
        <v>49</v>
      </c>
      <c r="L9812" t="s">
        <v>142</v>
      </c>
      <c r="M9812" s="3">
        <v>157500</v>
      </c>
      <c r="O9812" t="s">
        <v>3564</v>
      </c>
      <c r="P9812" t="s">
        <v>17039</v>
      </c>
    </row>
    <row r="9813" spans="1:16">
      <c r="A9813" t="s">
        <v>5</v>
      </c>
      <c r="B9813" t="s">
        <v>15611</v>
      </c>
      <c r="C9813" t="s">
        <v>173</v>
      </c>
      <c r="D9813" t="s">
        <v>186</v>
      </c>
      <c r="E9813" t="s">
        <v>141</v>
      </c>
      <c r="F9813" t="b">
        <v>1</v>
      </c>
      <c r="G9813" t="s">
        <v>181</v>
      </c>
      <c r="H9813" s="1">
        <v>45204.921273148153</v>
      </c>
      <c r="I9813" t="b">
        <v>1</v>
      </c>
      <c r="J9813" t="b">
        <v>0</v>
      </c>
      <c r="K9813" t="s">
        <v>116</v>
      </c>
      <c r="L9813" t="s">
        <v>166</v>
      </c>
      <c r="N9813" s="2">
        <v>82</v>
      </c>
      <c r="O9813" t="s">
        <v>2801</v>
      </c>
      <c r="P9813" t="s">
        <v>11479</v>
      </c>
    </row>
    <row r="9814" spans="1:16">
      <c r="A9814" t="s">
        <v>1</v>
      </c>
      <c r="B9814" t="s">
        <v>1</v>
      </c>
      <c r="C9814" t="s">
        <v>546</v>
      </c>
      <c r="D9814" t="s">
        <v>6313</v>
      </c>
      <c r="E9814" t="s">
        <v>141</v>
      </c>
      <c r="F9814" t="b">
        <v>0</v>
      </c>
      <c r="G9814" t="s">
        <v>207</v>
      </c>
      <c r="H9814" s="1">
        <v>44930.98064814815</v>
      </c>
      <c r="I9814" t="b">
        <v>0</v>
      </c>
      <c r="J9814" t="b">
        <v>0</v>
      </c>
      <c r="K9814" t="s">
        <v>116</v>
      </c>
      <c r="L9814" t="s">
        <v>142</v>
      </c>
      <c r="M9814" s="3">
        <v>207500</v>
      </c>
      <c r="O9814" t="s">
        <v>376</v>
      </c>
      <c r="P9814" t="s">
        <v>17040</v>
      </c>
    </row>
    <row r="9815" spans="1:16">
      <c r="A9815" t="s">
        <v>0</v>
      </c>
      <c r="B9815" t="s">
        <v>0</v>
      </c>
      <c r="C9815" t="s">
        <v>173</v>
      </c>
      <c r="D9815" t="s">
        <v>329</v>
      </c>
      <c r="E9815" t="s">
        <v>141</v>
      </c>
      <c r="F9815" t="b">
        <v>1</v>
      </c>
      <c r="G9815" t="s">
        <v>148</v>
      </c>
      <c r="H9815" s="1">
        <v>45154.551747685182</v>
      </c>
      <c r="I9815" t="b">
        <v>0</v>
      </c>
      <c r="J9815" t="b">
        <v>1</v>
      </c>
      <c r="K9815" t="s">
        <v>116</v>
      </c>
      <c r="L9815" t="s">
        <v>166</v>
      </c>
      <c r="N9815" s="2">
        <v>37</v>
      </c>
      <c r="O9815" t="s">
        <v>1350</v>
      </c>
      <c r="P9815" t="s">
        <v>583</v>
      </c>
    </row>
    <row r="9816" spans="1:16">
      <c r="A9816" t="s">
        <v>6</v>
      </c>
      <c r="B9816" t="s">
        <v>17041</v>
      </c>
      <c r="C9816" t="s">
        <v>507</v>
      </c>
      <c r="D9816" t="s">
        <v>214</v>
      </c>
      <c r="E9816" t="s">
        <v>141</v>
      </c>
      <c r="F9816" t="b">
        <v>0</v>
      </c>
      <c r="G9816" t="s">
        <v>153</v>
      </c>
      <c r="H9816" s="1">
        <v>45076.459976851853</v>
      </c>
      <c r="I9816" t="b">
        <v>0</v>
      </c>
      <c r="J9816" t="b">
        <v>1</v>
      </c>
      <c r="K9816" t="s">
        <v>116</v>
      </c>
      <c r="L9816" t="s">
        <v>142</v>
      </c>
      <c r="M9816" s="3">
        <v>175000</v>
      </c>
      <c r="O9816" t="s">
        <v>15972</v>
      </c>
      <c r="P9816" t="s">
        <v>17042</v>
      </c>
    </row>
    <row r="9817" spans="1:16">
      <c r="A9817" t="s">
        <v>1</v>
      </c>
      <c r="B9817" t="s">
        <v>16009</v>
      </c>
      <c r="C9817" t="s">
        <v>17043</v>
      </c>
      <c r="D9817" t="s">
        <v>157</v>
      </c>
      <c r="E9817" t="s">
        <v>141</v>
      </c>
      <c r="F9817" t="b">
        <v>0</v>
      </c>
      <c r="G9817" t="s">
        <v>80</v>
      </c>
      <c r="H9817" s="1">
        <v>45043.158668981479</v>
      </c>
      <c r="I9817" t="b">
        <v>0</v>
      </c>
      <c r="J9817" t="b">
        <v>0</v>
      </c>
      <c r="K9817" t="s">
        <v>80</v>
      </c>
      <c r="L9817" t="s">
        <v>142</v>
      </c>
      <c r="M9817" s="3">
        <v>139216</v>
      </c>
      <c r="O9817" t="s">
        <v>16011</v>
      </c>
      <c r="P9817" t="s">
        <v>17044</v>
      </c>
    </row>
    <row r="9818" spans="1:16">
      <c r="A9818" t="s">
        <v>1</v>
      </c>
      <c r="B9818" t="s">
        <v>1</v>
      </c>
      <c r="C9818" t="s">
        <v>231</v>
      </c>
      <c r="D9818" t="s">
        <v>157</v>
      </c>
      <c r="E9818" t="s">
        <v>141</v>
      </c>
      <c r="F9818" t="b">
        <v>0</v>
      </c>
      <c r="G9818" t="s">
        <v>47</v>
      </c>
      <c r="H9818" s="1">
        <v>45138.379548611112</v>
      </c>
      <c r="I9818" t="b">
        <v>0</v>
      </c>
      <c r="J9818" t="b">
        <v>0</v>
      </c>
      <c r="K9818" t="s">
        <v>47</v>
      </c>
      <c r="L9818" t="s">
        <v>142</v>
      </c>
      <c r="M9818" s="3">
        <v>96773</v>
      </c>
      <c r="O9818" t="s">
        <v>17045</v>
      </c>
      <c r="P9818" t="s">
        <v>17046</v>
      </c>
    </row>
    <row r="9819" spans="1:16">
      <c r="A9819" t="s">
        <v>2</v>
      </c>
      <c r="B9819" t="s">
        <v>2</v>
      </c>
      <c r="C9819" t="s">
        <v>173</v>
      </c>
      <c r="D9819" t="s">
        <v>147</v>
      </c>
      <c r="E9819" t="s">
        <v>206</v>
      </c>
      <c r="F9819" t="b">
        <v>1</v>
      </c>
      <c r="G9819" t="s">
        <v>181</v>
      </c>
      <c r="H9819" s="1">
        <v>45186.835405092592</v>
      </c>
      <c r="I9819" t="b">
        <v>0</v>
      </c>
      <c r="J9819" t="b">
        <v>0</v>
      </c>
      <c r="K9819" t="s">
        <v>116</v>
      </c>
      <c r="L9819" t="s">
        <v>166</v>
      </c>
      <c r="N9819" s="2">
        <v>65</v>
      </c>
      <c r="O9819" t="s">
        <v>17047</v>
      </c>
      <c r="P9819" t="s">
        <v>17048</v>
      </c>
    </row>
    <row r="9820" spans="1:16">
      <c r="A9820" t="s">
        <v>3</v>
      </c>
      <c r="B9820" t="s">
        <v>5350</v>
      </c>
      <c r="C9820" t="s">
        <v>17049</v>
      </c>
      <c r="D9820" t="s">
        <v>163</v>
      </c>
      <c r="E9820" t="s">
        <v>141</v>
      </c>
      <c r="F9820" t="b">
        <v>0</v>
      </c>
      <c r="G9820" t="s">
        <v>153</v>
      </c>
      <c r="H9820" s="1">
        <v>45214.87537037037</v>
      </c>
      <c r="I9820" t="b">
        <v>1</v>
      </c>
      <c r="J9820" t="b">
        <v>1</v>
      </c>
      <c r="K9820" t="s">
        <v>116</v>
      </c>
      <c r="L9820" t="s">
        <v>166</v>
      </c>
      <c r="N9820" s="2">
        <v>43.384998321533203</v>
      </c>
      <c r="O9820" t="s">
        <v>770</v>
      </c>
      <c r="P9820" t="s">
        <v>2421</v>
      </c>
    </row>
    <row r="9821" spans="1:16">
      <c r="A9821" t="s">
        <v>1</v>
      </c>
      <c r="B9821" t="s">
        <v>17050</v>
      </c>
      <c r="C9821" t="s">
        <v>357</v>
      </c>
      <c r="D9821" t="s">
        <v>147</v>
      </c>
      <c r="E9821" t="s">
        <v>636</v>
      </c>
      <c r="F9821" t="b">
        <v>0</v>
      </c>
      <c r="G9821" t="s">
        <v>181</v>
      </c>
      <c r="H9821" s="1">
        <v>45275.71197916667</v>
      </c>
      <c r="I9821" t="b">
        <v>1</v>
      </c>
      <c r="J9821" t="b">
        <v>0</v>
      </c>
      <c r="K9821" t="s">
        <v>116</v>
      </c>
      <c r="L9821" t="s">
        <v>166</v>
      </c>
      <c r="N9821" s="2">
        <v>47.599998474121087</v>
      </c>
      <c r="O9821" t="s">
        <v>2150</v>
      </c>
      <c r="P9821" t="s">
        <v>17051</v>
      </c>
    </row>
    <row r="9822" spans="1:16">
      <c r="A9822" t="s">
        <v>2</v>
      </c>
      <c r="B9822" t="s">
        <v>17052</v>
      </c>
      <c r="C9822" t="s">
        <v>581</v>
      </c>
      <c r="D9822" t="s">
        <v>147</v>
      </c>
      <c r="E9822" t="s">
        <v>141</v>
      </c>
      <c r="F9822" t="b">
        <v>0</v>
      </c>
      <c r="G9822" t="s">
        <v>148</v>
      </c>
      <c r="H9822" s="1">
        <v>45181.58730324074</v>
      </c>
      <c r="I9822" t="b">
        <v>0</v>
      </c>
      <c r="J9822" t="b">
        <v>1</v>
      </c>
      <c r="K9822" t="s">
        <v>116</v>
      </c>
      <c r="L9822" t="s">
        <v>142</v>
      </c>
      <c r="M9822" s="3">
        <v>138640</v>
      </c>
      <c r="O9822" t="s">
        <v>2669</v>
      </c>
      <c r="P9822" t="s">
        <v>12697</v>
      </c>
    </row>
    <row r="9823" spans="1:16">
      <c r="A9823" t="s">
        <v>0</v>
      </c>
      <c r="B9823" t="s">
        <v>17053</v>
      </c>
      <c r="C9823" t="s">
        <v>455</v>
      </c>
      <c r="D9823" t="s">
        <v>1307</v>
      </c>
      <c r="E9823" t="s">
        <v>141</v>
      </c>
      <c r="F9823" t="b">
        <v>0</v>
      </c>
      <c r="G9823" t="s">
        <v>158</v>
      </c>
      <c r="H9823" s="1">
        <v>45071.16777777778</v>
      </c>
      <c r="I9823" t="b">
        <v>0</v>
      </c>
      <c r="J9823" t="b">
        <v>1</v>
      </c>
      <c r="K9823" t="s">
        <v>116</v>
      </c>
      <c r="L9823" t="s">
        <v>142</v>
      </c>
      <c r="M9823" s="3">
        <v>140500</v>
      </c>
      <c r="O9823" t="s">
        <v>9603</v>
      </c>
      <c r="P9823" t="s">
        <v>9604</v>
      </c>
    </row>
    <row r="9824" spans="1:16">
      <c r="A9824" t="s">
        <v>1</v>
      </c>
      <c r="B9824" t="s">
        <v>1140</v>
      </c>
      <c r="C9824" t="s">
        <v>7997</v>
      </c>
      <c r="D9824" t="s">
        <v>147</v>
      </c>
      <c r="E9824" t="s">
        <v>141</v>
      </c>
      <c r="F9824" t="b">
        <v>0</v>
      </c>
      <c r="G9824" t="s">
        <v>207</v>
      </c>
      <c r="H9824" s="1">
        <v>45275.964062500003</v>
      </c>
      <c r="I9824" t="b">
        <v>0</v>
      </c>
      <c r="J9824" t="b">
        <v>0</v>
      </c>
      <c r="K9824" t="s">
        <v>116</v>
      </c>
      <c r="L9824" t="s">
        <v>166</v>
      </c>
      <c r="N9824" s="2">
        <v>55</v>
      </c>
      <c r="O9824" t="s">
        <v>17054</v>
      </c>
      <c r="P9824" t="s">
        <v>17055</v>
      </c>
    </row>
    <row r="9825" spans="1:16">
      <c r="A9825" t="s">
        <v>2</v>
      </c>
      <c r="B9825" t="s">
        <v>2</v>
      </c>
      <c r="C9825" t="s">
        <v>494</v>
      </c>
      <c r="D9825" t="s">
        <v>186</v>
      </c>
      <c r="E9825" t="s">
        <v>141</v>
      </c>
      <c r="F9825" t="b">
        <v>0</v>
      </c>
      <c r="G9825" t="s">
        <v>165</v>
      </c>
      <c r="H9825" s="1">
        <v>45167.627581018518</v>
      </c>
      <c r="I9825" t="b">
        <v>0</v>
      </c>
      <c r="J9825" t="b">
        <v>0</v>
      </c>
      <c r="K9825" t="s">
        <v>116</v>
      </c>
      <c r="L9825" t="s">
        <v>166</v>
      </c>
      <c r="N9825" s="2">
        <v>65</v>
      </c>
      <c r="O9825" t="s">
        <v>17056</v>
      </c>
      <c r="P9825" t="s">
        <v>17057</v>
      </c>
    </row>
    <row r="9826" spans="1:16">
      <c r="A9826" t="s">
        <v>2</v>
      </c>
      <c r="B9826" t="s">
        <v>2</v>
      </c>
      <c r="C9826" t="s">
        <v>173</v>
      </c>
      <c r="D9826" t="s">
        <v>186</v>
      </c>
      <c r="E9826" t="s">
        <v>141</v>
      </c>
      <c r="F9826" t="b">
        <v>1</v>
      </c>
      <c r="G9826" t="s">
        <v>165</v>
      </c>
      <c r="H9826" s="1">
        <v>44995.713287037041</v>
      </c>
      <c r="I9826" t="b">
        <v>0</v>
      </c>
      <c r="J9826" t="b">
        <v>0</v>
      </c>
      <c r="K9826" t="s">
        <v>116</v>
      </c>
      <c r="L9826" t="s">
        <v>142</v>
      </c>
      <c r="M9826" s="3">
        <v>165000</v>
      </c>
      <c r="O9826" t="s">
        <v>17058</v>
      </c>
      <c r="P9826" t="s">
        <v>17059</v>
      </c>
    </row>
    <row r="9827" spans="1:16">
      <c r="A9827" t="s">
        <v>1</v>
      </c>
      <c r="B9827" t="s">
        <v>1140</v>
      </c>
      <c r="C9827" t="s">
        <v>1547</v>
      </c>
      <c r="D9827" t="s">
        <v>282</v>
      </c>
      <c r="E9827" t="s">
        <v>141</v>
      </c>
      <c r="F9827" t="b">
        <v>0</v>
      </c>
      <c r="G9827" t="s">
        <v>30</v>
      </c>
      <c r="H9827" s="1">
        <v>45040.593981481477</v>
      </c>
      <c r="I9827" t="b">
        <v>1</v>
      </c>
      <c r="J9827" t="b">
        <v>0</v>
      </c>
      <c r="K9827" t="s">
        <v>30</v>
      </c>
      <c r="L9827" t="s">
        <v>142</v>
      </c>
      <c r="M9827" s="3">
        <v>100000</v>
      </c>
      <c r="O9827" t="s">
        <v>16860</v>
      </c>
      <c r="P9827" t="s">
        <v>17060</v>
      </c>
    </row>
    <row r="9828" spans="1:16">
      <c r="A9828" t="s">
        <v>5</v>
      </c>
      <c r="B9828" t="s">
        <v>17061</v>
      </c>
      <c r="C9828" t="s">
        <v>173</v>
      </c>
      <c r="D9828" t="s">
        <v>186</v>
      </c>
      <c r="E9828" t="s">
        <v>141</v>
      </c>
      <c r="F9828" t="b">
        <v>1</v>
      </c>
      <c r="G9828" t="s">
        <v>207</v>
      </c>
      <c r="H9828" s="1">
        <v>45017.297777777778</v>
      </c>
      <c r="I9828" t="b">
        <v>0</v>
      </c>
      <c r="J9828" t="b">
        <v>1</v>
      </c>
      <c r="K9828" t="s">
        <v>116</v>
      </c>
      <c r="L9828" t="s">
        <v>142</v>
      </c>
      <c r="M9828" s="3">
        <v>142500</v>
      </c>
      <c r="O9828" t="s">
        <v>17062</v>
      </c>
      <c r="P9828" t="s">
        <v>17063</v>
      </c>
    </row>
    <row r="9829" spans="1:16">
      <c r="A9829" t="s">
        <v>6</v>
      </c>
      <c r="B9829" t="s">
        <v>17064</v>
      </c>
      <c r="C9829" t="s">
        <v>357</v>
      </c>
      <c r="D9829" t="s">
        <v>214</v>
      </c>
      <c r="E9829" t="s">
        <v>141</v>
      </c>
      <c r="F9829" t="b">
        <v>0</v>
      </c>
      <c r="G9829" t="s">
        <v>153</v>
      </c>
      <c r="H9829" s="1">
        <v>45006.305636574078</v>
      </c>
      <c r="I9829" t="b">
        <v>0</v>
      </c>
      <c r="J9829" t="b">
        <v>1</v>
      </c>
      <c r="K9829" t="s">
        <v>116</v>
      </c>
      <c r="L9829" t="s">
        <v>142</v>
      </c>
      <c r="M9829" s="3">
        <v>115000</v>
      </c>
      <c r="O9829" t="s">
        <v>508</v>
      </c>
      <c r="P9829" t="s">
        <v>17065</v>
      </c>
    </row>
    <row r="9830" spans="1:16">
      <c r="A9830" t="s">
        <v>2</v>
      </c>
      <c r="B9830" t="s">
        <v>854</v>
      </c>
      <c r="C9830" t="s">
        <v>2260</v>
      </c>
      <c r="D9830" t="s">
        <v>214</v>
      </c>
      <c r="E9830" t="s">
        <v>141</v>
      </c>
      <c r="F9830" t="b">
        <v>0</v>
      </c>
      <c r="G9830" t="s">
        <v>153</v>
      </c>
      <c r="H9830" s="1">
        <v>44971.334976851853</v>
      </c>
      <c r="I9830" t="b">
        <v>0</v>
      </c>
      <c r="J9830" t="b">
        <v>0</v>
      </c>
      <c r="K9830" t="s">
        <v>116</v>
      </c>
      <c r="L9830" t="s">
        <v>142</v>
      </c>
      <c r="M9830" s="3">
        <v>90000</v>
      </c>
      <c r="O9830" t="s">
        <v>2933</v>
      </c>
      <c r="P9830" t="s">
        <v>17066</v>
      </c>
    </row>
    <row r="9831" spans="1:16">
      <c r="A9831" t="s">
        <v>2</v>
      </c>
      <c r="B9831" t="s">
        <v>17067</v>
      </c>
      <c r="C9831" t="s">
        <v>2647</v>
      </c>
      <c r="D9831" t="s">
        <v>521</v>
      </c>
      <c r="E9831" t="s">
        <v>141</v>
      </c>
      <c r="F9831" t="b">
        <v>0</v>
      </c>
      <c r="G9831" t="s">
        <v>148</v>
      </c>
      <c r="H9831" s="1">
        <v>45116.54446759259</v>
      </c>
      <c r="I9831" t="b">
        <v>0</v>
      </c>
      <c r="J9831" t="b">
        <v>1</v>
      </c>
      <c r="K9831" t="s">
        <v>116</v>
      </c>
      <c r="L9831" t="s">
        <v>142</v>
      </c>
      <c r="M9831" s="3">
        <v>65000</v>
      </c>
      <c r="O9831" t="s">
        <v>2882</v>
      </c>
      <c r="P9831" t="s">
        <v>2883</v>
      </c>
    </row>
    <row r="9832" spans="1:16">
      <c r="A9832" t="s">
        <v>1</v>
      </c>
      <c r="B9832" t="s">
        <v>17068</v>
      </c>
      <c r="C9832" t="s">
        <v>8167</v>
      </c>
      <c r="D9832" t="s">
        <v>157</v>
      </c>
      <c r="E9832" t="s">
        <v>141</v>
      </c>
      <c r="F9832" t="b">
        <v>0</v>
      </c>
      <c r="G9832" t="s">
        <v>89</v>
      </c>
      <c r="H9832" s="1">
        <v>44943.038113425922</v>
      </c>
      <c r="I9832" t="b">
        <v>0</v>
      </c>
      <c r="J9832" t="b">
        <v>0</v>
      </c>
      <c r="K9832" t="s">
        <v>89</v>
      </c>
      <c r="L9832" t="s">
        <v>142</v>
      </c>
      <c r="M9832" s="3">
        <v>45000</v>
      </c>
      <c r="O9832" t="s">
        <v>8168</v>
      </c>
      <c r="P9832" t="s">
        <v>17069</v>
      </c>
    </row>
    <row r="9833" spans="1:16">
      <c r="A9833" t="s">
        <v>1</v>
      </c>
      <c r="B9833" t="s">
        <v>1140</v>
      </c>
      <c r="C9833" t="s">
        <v>357</v>
      </c>
      <c r="D9833" t="s">
        <v>163</v>
      </c>
      <c r="E9833" t="s">
        <v>164</v>
      </c>
      <c r="F9833" t="b">
        <v>0</v>
      </c>
      <c r="G9833" t="s">
        <v>181</v>
      </c>
      <c r="H9833" s="1">
        <v>45179.254710648151</v>
      </c>
      <c r="I9833" t="b">
        <v>0</v>
      </c>
      <c r="J9833" t="b">
        <v>1</v>
      </c>
      <c r="K9833" t="s">
        <v>116</v>
      </c>
      <c r="L9833" t="s">
        <v>166</v>
      </c>
      <c r="N9833" s="2">
        <v>61.159996032714837</v>
      </c>
      <c r="O9833" t="s">
        <v>508</v>
      </c>
      <c r="P9833" t="s">
        <v>17070</v>
      </c>
    </row>
    <row r="9834" spans="1:16">
      <c r="A9834" t="s">
        <v>6</v>
      </c>
      <c r="B9834" t="s">
        <v>17071</v>
      </c>
      <c r="C9834" t="s">
        <v>5586</v>
      </c>
      <c r="D9834" t="s">
        <v>157</v>
      </c>
      <c r="E9834" t="s">
        <v>141</v>
      </c>
      <c r="F9834" t="b">
        <v>0</v>
      </c>
      <c r="G9834" t="s">
        <v>85</v>
      </c>
      <c r="H9834" s="1">
        <v>45167.833599537043</v>
      </c>
      <c r="I9834" t="b">
        <v>0</v>
      </c>
      <c r="J9834" t="b">
        <v>0</v>
      </c>
      <c r="K9834" t="s">
        <v>85</v>
      </c>
      <c r="L9834" t="s">
        <v>142</v>
      </c>
      <c r="M9834" s="3">
        <v>90940</v>
      </c>
      <c r="O9834" t="s">
        <v>17072</v>
      </c>
      <c r="P9834" t="s">
        <v>454</v>
      </c>
    </row>
    <row r="9835" spans="1:16">
      <c r="A9835" t="s">
        <v>2</v>
      </c>
      <c r="B9835" t="s">
        <v>17073</v>
      </c>
      <c r="C9835" t="s">
        <v>173</v>
      </c>
      <c r="D9835" t="s">
        <v>349</v>
      </c>
      <c r="E9835" t="s">
        <v>206</v>
      </c>
      <c r="F9835" t="b">
        <v>1</v>
      </c>
      <c r="G9835" t="s">
        <v>165</v>
      </c>
      <c r="H9835" s="1">
        <v>45134.003113425933</v>
      </c>
      <c r="I9835" t="b">
        <v>0</v>
      </c>
      <c r="J9835" t="b">
        <v>0</v>
      </c>
      <c r="K9835" t="s">
        <v>116</v>
      </c>
      <c r="L9835" t="s">
        <v>166</v>
      </c>
      <c r="N9835" s="2">
        <v>32.5</v>
      </c>
      <c r="O9835" t="s">
        <v>351</v>
      </c>
      <c r="P9835" t="s">
        <v>583</v>
      </c>
    </row>
    <row r="9836" spans="1:16">
      <c r="A9836" t="s">
        <v>1</v>
      </c>
      <c r="B9836" t="s">
        <v>393</v>
      </c>
      <c r="C9836" t="s">
        <v>1604</v>
      </c>
      <c r="D9836" t="s">
        <v>147</v>
      </c>
      <c r="E9836" t="s">
        <v>141</v>
      </c>
      <c r="F9836" t="b">
        <v>0</v>
      </c>
      <c r="G9836" t="s">
        <v>181</v>
      </c>
      <c r="H9836" s="1">
        <v>45237.878958333327</v>
      </c>
      <c r="I9836" t="b">
        <v>1</v>
      </c>
      <c r="J9836" t="b">
        <v>1</v>
      </c>
      <c r="K9836" t="s">
        <v>116</v>
      </c>
      <c r="L9836" t="s">
        <v>142</v>
      </c>
      <c r="M9836" s="3">
        <v>75000</v>
      </c>
      <c r="O9836" t="s">
        <v>8245</v>
      </c>
      <c r="P9836" t="s">
        <v>17074</v>
      </c>
    </row>
    <row r="9837" spans="1:16">
      <c r="A9837" t="s">
        <v>1</v>
      </c>
      <c r="B9837" t="s">
        <v>17075</v>
      </c>
      <c r="C9837" t="s">
        <v>57</v>
      </c>
      <c r="D9837" t="s">
        <v>157</v>
      </c>
      <c r="E9837" t="s">
        <v>141</v>
      </c>
      <c r="F9837" t="b">
        <v>0</v>
      </c>
      <c r="G9837" t="s">
        <v>57</v>
      </c>
      <c r="H9837" s="1">
        <v>45283.381296296298</v>
      </c>
      <c r="I9837" t="b">
        <v>0</v>
      </c>
      <c r="J9837" t="b">
        <v>0</v>
      </c>
      <c r="K9837" t="s">
        <v>57</v>
      </c>
      <c r="L9837" t="s">
        <v>142</v>
      </c>
      <c r="M9837" s="3">
        <v>120000</v>
      </c>
      <c r="O9837" t="s">
        <v>2463</v>
      </c>
      <c r="P9837" t="s">
        <v>17076</v>
      </c>
    </row>
    <row r="9838" spans="1:16">
      <c r="A9838" t="s">
        <v>7</v>
      </c>
      <c r="B9838" t="s">
        <v>17077</v>
      </c>
      <c r="C9838" t="s">
        <v>173</v>
      </c>
      <c r="D9838" t="s">
        <v>147</v>
      </c>
      <c r="E9838" t="s">
        <v>141</v>
      </c>
      <c r="F9838" t="b">
        <v>1</v>
      </c>
      <c r="G9838" t="s">
        <v>207</v>
      </c>
      <c r="H9838" s="1">
        <v>45050.710277777784</v>
      </c>
      <c r="I9838" t="b">
        <v>0</v>
      </c>
      <c r="J9838" t="b">
        <v>1</v>
      </c>
      <c r="K9838" t="s">
        <v>116</v>
      </c>
      <c r="L9838" t="s">
        <v>142</v>
      </c>
      <c r="M9838" s="3">
        <v>100000</v>
      </c>
      <c r="O9838" t="s">
        <v>17078</v>
      </c>
      <c r="P9838" t="s">
        <v>17079</v>
      </c>
    </row>
    <row r="9839" spans="1:16">
      <c r="A9839" t="s">
        <v>1</v>
      </c>
      <c r="B9839" t="s">
        <v>1</v>
      </c>
      <c r="C9839" t="s">
        <v>515</v>
      </c>
      <c r="D9839" t="s">
        <v>186</v>
      </c>
      <c r="E9839" t="s">
        <v>206</v>
      </c>
      <c r="F9839" t="b">
        <v>0</v>
      </c>
      <c r="G9839" t="s">
        <v>165</v>
      </c>
      <c r="H9839" s="1">
        <v>45000.797222222223</v>
      </c>
      <c r="I9839" t="b">
        <v>1</v>
      </c>
      <c r="J9839" t="b">
        <v>0</v>
      </c>
      <c r="K9839" t="s">
        <v>116</v>
      </c>
      <c r="L9839" t="s">
        <v>166</v>
      </c>
      <c r="N9839" s="2">
        <v>85</v>
      </c>
      <c r="O9839" t="s">
        <v>1037</v>
      </c>
      <c r="P9839" t="s">
        <v>17080</v>
      </c>
    </row>
    <row r="9840" spans="1:16">
      <c r="A9840" t="s">
        <v>2</v>
      </c>
      <c r="B9840" t="s">
        <v>2</v>
      </c>
      <c r="C9840" t="s">
        <v>682</v>
      </c>
      <c r="D9840" t="s">
        <v>157</v>
      </c>
      <c r="E9840" t="s">
        <v>141</v>
      </c>
      <c r="F9840" t="b">
        <v>0</v>
      </c>
      <c r="G9840" t="s">
        <v>102</v>
      </c>
      <c r="H9840" s="1">
        <v>44977.680393518523</v>
      </c>
      <c r="I9840" t="b">
        <v>0</v>
      </c>
      <c r="J9840" t="b">
        <v>0</v>
      </c>
      <c r="K9840" t="s">
        <v>102</v>
      </c>
      <c r="L9840" t="s">
        <v>142</v>
      </c>
      <c r="M9840" s="3">
        <v>88128</v>
      </c>
      <c r="O9840" t="s">
        <v>15572</v>
      </c>
      <c r="P9840" t="s">
        <v>17081</v>
      </c>
    </row>
    <row r="9841" spans="1:16">
      <c r="A9841" t="s">
        <v>2</v>
      </c>
      <c r="B9841" t="s">
        <v>6515</v>
      </c>
      <c r="C9841" t="s">
        <v>507</v>
      </c>
      <c r="D9841" t="s">
        <v>163</v>
      </c>
      <c r="E9841" t="s">
        <v>164</v>
      </c>
      <c r="F9841" t="b">
        <v>0</v>
      </c>
      <c r="G9841" t="s">
        <v>148</v>
      </c>
      <c r="H9841" s="1">
        <v>45248.387650462973</v>
      </c>
      <c r="I9841" t="b">
        <v>0</v>
      </c>
      <c r="J9841" t="b">
        <v>0</v>
      </c>
      <c r="K9841" t="s">
        <v>116</v>
      </c>
      <c r="L9841" t="s">
        <v>166</v>
      </c>
      <c r="N9841" s="2">
        <v>47.620002746582031</v>
      </c>
      <c r="O9841" t="s">
        <v>17082</v>
      </c>
      <c r="P9841" t="s">
        <v>17083</v>
      </c>
    </row>
    <row r="9842" spans="1:16">
      <c r="A9842" t="s">
        <v>4</v>
      </c>
      <c r="B9842" t="s">
        <v>17084</v>
      </c>
      <c r="C9842" t="s">
        <v>375</v>
      </c>
      <c r="D9842" t="s">
        <v>214</v>
      </c>
      <c r="E9842" t="s">
        <v>141</v>
      </c>
      <c r="F9842" t="b">
        <v>0</v>
      </c>
      <c r="G9842" t="s">
        <v>181</v>
      </c>
      <c r="H9842" s="1">
        <v>45104.519606481481</v>
      </c>
      <c r="I9842" t="b">
        <v>0</v>
      </c>
      <c r="J9842" t="b">
        <v>0</v>
      </c>
      <c r="K9842" t="s">
        <v>116</v>
      </c>
      <c r="L9842" t="s">
        <v>142</v>
      </c>
      <c r="M9842" s="3">
        <v>125000</v>
      </c>
      <c r="O9842" t="s">
        <v>17085</v>
      </c>
      <c r="P9842" t="s">
        <v>17086</v>
      </c>
    </row>
    <row r="9843" spans="1:16">
      <c r="A9843" t="s">
        <v>5</v>
      </c>
      <c r="B9843" t="s">
        <v>17087</v>
      </c>
      <c r="C9843" t="s">
        <v>173</v>
      </c>
      <c r="D9843" t="s">
        <v>186</v>
      </c>
      <c r="E9843" t="s">
        <v>141</v>
      </c>
      <c r="F9843" t="b">
        <v>1</v>
      </c>
      <c r="G9843" t="s">
        <v>207</v>
      </c>
      <c r="H9843" s="1">
        <v>45007.433715277781</v>
      </c>
      <c r="I9843" t="b">
        <v>0</v>
      </c>
      <c r="J9843" t="b">
        <v>1</v>
      </c>
      <c r="K9843" t="s">
        <v>116</v>
      </c>
      <c r="L9843" t="s">
        <v>142</v>
      </c>
      <c r="M9843" s="3">
        <v>157500</v>
      </c>
      <c r="O9843" t="s">
        <v>578</v>
      </c>
      <c r="P9843" t="s">
        <v>17088</v>
      </c>
    </row>
    <row r="9844" spans="1:16">
      <c r="A9844" t="s">
        <v>1</v>
      </c>
      <c r="B9844" t="s">
        <v>17089</v>
      </c>
      <c r="C9844" t="s">
        <v>695</v>
      </c>
      <c r="D9844" t="s">
        <v>186</v>
      </c>
      <c r="E9844" t="s">
        <v>141</v>
      </c>
      <c r="F9844" t="b">
        <v>0</v>
      </c>
      <c r="G9844" t="s">
        <v>158</v>
      </c>
      <c r="H9844" s="1">
        <v>45086.630740740737</v>
      </c>
      <c r="I9844" t="b">
        <v>0</v>
      </c>
      <c r="J9844" t="b">
        <v>0</v>
      </c>
      <c r="K9844" t="s">
        <v>116</v>
      </c>
      <c r="L9844" t="s">
        <v>142</v>
      </c>
      <c r="M9844" s="3">
        <v>180000</v>
      </c>
      <c r="O9844" t="s">
        <v>5455</v>
      </c>
    </row>
    <row r="9845" spans="1:16">
      <c r="A9845" t="s">
        <v>1</v>
      </c>
      <c r="B9845" t="s">
        <v>1121</v>
      </c>
      <c r="C9845" t="s">
        <v>173</v>
      </c>
      <c r="D9845" t="s">
        <v>349</v>
      </c>
      <c r="E9845" t="s">
        <v>206</v>
      </c>
      <c r="F9845" t="b">
        <v>1</v>
      </c>
      <c r="G9845" t="s">
        <v>207</v>
      </c>
      <c r="H9845" s="1">
        <v>44979.424722222233</v>
      </c>
      <c r="I9845" t="b">
        <v>1</v>
      </c>
      <c r="J9845" t="b">
        <v>0</v>
      </c>
      <c r="K9845" t="s">
        <v>116</v>
      </c>
      <c r="L9845" t="s">
        <v>166</v>
      </c>
      <c r="N9845" s="2">
        <v>20</v>
      </c>
      <c r="O9845" t="s">
        <v>351</v>
      </c>
      <c r="P9845" t="s">
        <v>17090</v>
      </c>
    </row>
    <row r="9846" spans="1:16">
      <c r="A9846" t="s">
        <v>0</v>
      </c>
      <c r="B9846" t="s">
        <v>17091</v>
      </c>
      <c r="C9846" t="s">
        <v>430</v>
      </c>
      <c r="D9846" t="s">
        <v>147</v>
      </c>
      <c r="E9846" t="s">
        <v>141</v>
      </c>
      <c r="F9846" t="b">
        <v>0</v>
      </c>
      <c r="G9846" t="s">
        <v>165</v>
      </c>
      <c r="H9846" s="1">
        <v>45051.679097222222</v>
      </c>
      <c r="I9846" t="b">
        <v>0</v>
      </c>
      <c r="J9846" t="b">
        <v>0</v>
      </c>
      <c r="K9846" t="s">
        <v>116</v>
      </c>
      <c r="L9846" t="s">
        <v>142</v>
      </c>
      <c r="M9846" s="3">
        <v>101100</v>
      </c>
      <c r="O9846" t="s">
        <v>5932</v>
      </c>
      <c r="P9846" t="s">
        <v>17092</v>
      </c>
    </row>
    <row r="9847" spans="1:16">
      <c r="A9847" t="s">
        <v>2</v>
      </c>
      <c r="B9847" t="s">
        <v>2</v>
      </c>
      <c r="C9847" t="s">
        <v>116</v>
      </c>
      <c r="D9847" t="s">
        <v>147</v>
      </c>
      <c r="E9847" t="s">
        <v>206</v>
      </c>
      <c r="F9847" t="b">
        <v>0</v>
      </c>
      <c r="G9847" t="s">
        <v>158</v>
      </c>
      <c r="H9847" s="1">
        <v>45090.585844907408</v>
      </c>
      <c r="I9847" t="b">
        <v>0</v>
      </c>
      <c r="J9847" t="b">
        <v>0</v>
      </c>
      <c r="K9847" t="s">
        <v>116</v>
      </c>
      <c r="L9847" t="s">
        <v>166</v>
      </c>
      <c r="N9847" s="2">
        <v>40</v>
      </c>
      <c r="O9847" t="s">
        <v>8581</v>
      </c>
    </row>
    <row r="9848" spans="1:16">
      <c r="A9848" t="s">
        <v>5</v>
      </c>
      <c r="B9848" t="s">
        <v>5</v>
      </c>
      <c r="C9848" t="s">
        <v>116</v>
      </c>
      <c r="D9848" t="s">
        <v>186</v>
      </c>
      <c r="E9848" t="s">
        <v>206</v>
      </c>
      <c r="F9848" t="b">
        <v>0</v>
      </c>
      <c r="G9848" t="s">
        <v>181</v>
      </c>
      <c r="H9848" s="1">
        <v>45156.589131944442</v>
      </c>
      <c r="I9848" t="b">
        <v>0</v>
      </c>
      <c r="J9848" t="b">
        <v>1</v>
      </c>
      <c r="K9848" t="s">
        <v>116</v>
      </c>
      <c r="L9848" t="s">
        <v>166</v>
      </c>
      <c r="N9848" s="2">
        <v>68.5</v>
      </c>
      <c r="O9848" t="s">
        <v>11642</v>
      </c>
      <c r="P9848" t="s">
        <v>17093</v>
      </c>
    </row>
    <row r="9849" spans="1:16">
      <c r="A9849" t="s">
        <v>1</v>
      </c>
      <c r="B9849" t="s">
        <v>17094</v>
      </c>
      <c r="C9849" t="s">
        <v>6523</v>
      </c>
      <c r="D9849" t="s">
        <v>163</v>
      </c>
      <c r="E9849" t="s">
        <v>164</v>
      </c>
      <c r="F9849" t="b">
        <v>0</v>
      </c>
      <c r="G9849" t="s">
        <v>153</v>
      </c>
      <c r="H9849" s="1">
        <v>45229.128182870372</v>
      </c>
      <c r="I9849" t="b">
        <v>0</v>
      </c>
      <c r="J9849" t="b">
        <v>1</v>
      </c>
      <c r="K9849" t="s">
        <v>116</v>
      </c>
      <c r="L9849" t="s">
        <v>166</v>
      </c>
      <c r="N9849" s="2">
        <v>40.795001983642578</v>
      </c>
      <c r="O9849" t="s">
        <v>224</v>
      </c>
      <c r="P9849" t="s">
        <v>15389</v>
      </c>
    </row>
    <row r="9850" spans="1:16">
      <c r="A9850" t="s">
        <v>2</v>
      </c>
      <c r="B9850" t="s">
        <v>7832</v>
      </c>
      <c r="C9850" t="s">
        <v>357</v>
      </c>
      <c r="D9850" t="s">
        <v>712</v>
      </c>
      <c r="E9850" t="s">
        <v>141</v>
      </c>
      <c r="F9850" t="b">
        <v>0</v>
      </c>
      <c r="G9850" t="s">
        <v>148</v>
      </c>
      <c r="H9850" s="1">
        <v>44953.727766203701</v>
      </c>
      <c r="I9850" t="b">
        <v>0</v>
      </c>
      <c r="J9850" t="b">
        <v>1</v>
      </c>
      <c r="K9850" t="s">
        <v>116</v>
      </c>
      <c r="L9850" t="s">
        <v>142</v>
      </c>
      <c r="M9850" s="3">
        <v>79000</v>
      </c>
      <c r="O9850" t="s">
        <v>17095</v>
      </c>
      <c r="P9850" t="s">
        <v>17096</v>
      </c>
    </row>
    <row r="9851" spans="1:16">
      <c r="A9851" t="s">
        <v>0</v>
      </c>
      <c r="B9851" t="s">
        <v>745</v>
      </c>
      <c r="C9851" t="s">
        <v>204</v>
      </c>
      <c r="D9851" t="s">
        <v>17097</v>
      </c>
      <c r="E9851" t="s">
        <v>141</v>
      </c>
      <c r="F9851" t="b">
        <v>0</v>
      </c>
      <c r="G9851" t="s">
        <v>181</v>
      </c>
      <c r="H9851" s="1">
        <v>45107.709224537037</v>
      </c>
      <c r="I9851" t="b">
        <v>0</v>
      </c>
      <c r="J9851" t="b">
        <v>0</v>
      </c>
      <c r="K9851" t="s">
        <v>116</v>
      </c>
      <c r="L9851" t="s">
        <v>166</v>
      </c>
      <c r="N9851" s="2">
        <v>60</v>
      </c>
      <c r="O9851" t="s">
        <v>17098</v>
      </c>
      <c r="P9851" t="s">
        <v>17099</v>
      </c>
    </row>
    <row r="9852" spans="1:16">
      <c r="A9852" t="s">
        <v>5</v>
      </c>
      <c r="B9852" t="s">
        <v>5</v>
      </c>
      <c r="C9852" t="s">
        <v>173</v>
      </c>
      <c r="D9852" t="s">
        <v>147</v>
      </c>
      <c r="E9852" t="s">
        <v>141</v>
      </c>
      <c r="F9852" t="b">
        <v>1</v>
      </c>
      <c r="G9852" t="s">
        <v>158</v>
      </c>
      <c r="H9852" s="1">
        <v>45089.977581018517</v>
      </c>
      <c r="I9852" t="b">
        <v>1</v>
      </c>
      <c r="J9852" t="b">
        <v>0</v>
      </c>
      <c r="K9852" t="s">
        <v>116</v>
      </c>
      <c r="L9852" t="s">
        <v>142</v>
      </c>
      <c r="M9852" s="3">
        <v>137500</v>
      </c>
      <c r="O9852" t="s">
        <v>17100</v>
      </c>
      <c r="P9852" t="s">
        <v>17101</v>
      </c>
    </row>
    <row r="9853" spans="1:16">
      <c r="A9853" t="s">
        <v>2</v>
      </c>
      <c r="B9853" t="s">
        <v>17102</v>
      </c>
      <c r="C9853" t="s">
        <v>1258</v>
      </c>
      <c r="D9853" t="s">
        <v>140</v>
      </c>
      <c r="E9853" t="s">
        <v>141</v>
      </c>
      <c r="F9853" t="b">
        <v>0</v>
      </c>
      <c r="G9853" t="s">
        <v>104</v>
      </c>
      <c r="H9853" s="1">
        <v>44962.436840277784</v>
      </c>
      <c r="I9853" t="b">
        <v>0</v>
      </c>
      <c r="J9853" t="b">
        <v>1</v>
      </c>
      <c r="K9853" t="s">
        <v>104</v>
      </c>
      <c r="L9853" t="s">
        <v>142</v>
      </c>
      <c r="M9853" s="3">
        <v>65800</v>
      </c>
      <c r="O9853" t="s">
        <v>11800</v>
      </c>
      <c r="P9853" t="s">
        <v>17103</v>
      </c>
    </row>
    <row r="9854" spans="1:16">
      <c r="A9854" t="s">
        <v>1</v>
      </c>
      <c r="B9854" t="s">
        <v>17104</v>
      </c>
      <c r="C9854" t="s">
        <v>7178</v>
      </c>
      <c r="D9854" t="s">
        <v>282</v>
      </c>
      <c r="E9854" t="s">
        <v>206</v>
      </c>
      <c r="F9854" t="b">
        <v>0</v>
      </c>
      <c r="G9854" t="s">
        <v>153</v>
      </c>
      <c r="H9854" s="1">
        <v>45112.587870370371</v>
      </c>
      <c r="I9854" t="b">
        <v>1</v>
      </c>
      <c r="J9854" t="b">
        <v>0</v>
      </c>
      <c r="K9854" t="s">
        <v>116</v>
      </c>
      <c r="L9854" t="s">
        <v>166</v>
      </c>
      <c r="N9854" s="2">
        <v>60</v>
      </c>
      <c r="O9854" t="s">
        <v>17105</v>
      </c>
      <c r="P9854" t="s">
        <v>17106</v>
      </c>
    </row>
    <row r="9855" spans="1:16">
      <c r="A9855" t="s">
        <v>4</v>
      </c>
      <c r="B9855" t="s">
        <v>831</v>
      </c>
      <c r="C9855" t="s">
        <v>14849</v>
      </c>
      <c r="D9855" t="s">
        <v>157</v>
      </c>
      <c r="E9855" t="s">
        <v>141</v>
      </c>
      <c r="F9855" t="b">
        <v>0</v>
      </c>
      <c r="G9855" t="s">
        <v>98</v>
      </c>
      <c r="H9855" s="1">
        <v>45129.090787037043</v>
      </c>
      <c r="I9855" t="b">
        <v>1</v>
      </c>
      <c r="J9855" t="b">
        <v>0</v>
      </c>
      <c r="K9855" t="s">
        <v>98</v>
      </c>
      <c r="L9855" t="s">
        <v>142</v>
      </c>
      <c r="M9855" s="3">
        <v>80850</v>
      </c>
      <c r="O9855" t="s">
        <v>6308</v>
      </c>
      <c r="P9855" t="s">
        <v>17107</v>
      </c>
    </row>
    <row r="9856" spans="1:16">
      <c r="A9856" t="s">
        <v>1</v>
      </c>
      <c r="B9856" t="s">
        <v>2881</v>
      </c>
      <c r="C9856" t="s">
        <v>173</v>
      </c>
      <c r="D9856" t="s">
        <v>140</v>
      </c>
      <c r="E9856" t="s">
        <v>141</v>
      </c>
      <c r="F9856" t="b">
        <v>1</v>
      </c>
      <c r="G9856" t="s">
        <v>153</v>
      </c>
      <c r="H9856" s="1">
        <v>45161.293576388889</v>
      </c>
      <c r="I9856" t="b">
        <v>0</v>
      </c>
      <c r="J9856" t="b">
        <v>1</v>
      </c>
      <c r="K9856" t="s">
        <v>116</v>
      </c>
      <c r="L9856" t="s">
        <v>142</v>
      </c>
      <c r="M9856" s="3">
        <v>75000</v>
      </c>
      <c r="O9856" t="s">
        <v>2882</v>
      </c>
      <c r="P9856" t="s">
        <v>2883</v>
      </c>
    </row>
    <row r="9857" spans="1:16">
      <c r="A9857" t="s">
        <v>1</v>
      </c>
      <c r="B9857" t="s">
        <v>17108</v>
      </c>
      <c r="C9857" t="s">
        <v>2586</v>
      </c>
      <c r="D9857" t="s">
        <v>157</v>
      </c>
      <c r="E9857" t="s">
        <v>141</v>
      </c>
      <c r="F9857" t="b">
        <v>0</v>
      </c>
      <c r="G9857" t="s">
        <v>35</v>
      </c>
      <c r="H9857" s="1">
        <v>45105.432141203702</v>
      </c>
      <c r="I9857" t="b">
        <v>0</v>
      </c>
      <c r="J9857" t="b">
        <v>0</v>
      </c>
      <c r="K9857" t="s">
        <v>35</v>
      </c>
      <c r="L9857" t="s">
        <v>142</v>
      </c>
      <c r="M9857" s="3">
        <v>147500</v>
      </c>
      <c r="O9857" t="s">
        <v>1867</v>
      </c>
      <c r="P9857" t="s">
        <v>17109</v>
      </c>
    </row>
    <row r="9858" spans="1:16">
      <c r="A9858" t="s">
        <v>2</v>
      </c>
      <c r="B9858" t="s">
        <v>17110</v>
      </c>
      <c r="D9858" t="s">
        <v>186</v>
      </c>
      <c r="E9858" t="s">
        <v>141</v>
      </c>
      <c r="F9858" t="b">
        <v>0</v>
      </c>
      <c r="G9858" t="s">
        <v>153</v>
      </c>
      <c r="H9858" s="1">
        <v>44985.836273148147</v>
      </c>
      <c r="I9858" t="b">
        <v>0</v>
      </c>
      <c r="J9858" t="b">
        <v>1</v>
      </c>
      <c r="K9858" t="s">
        <v>116</v>
      </c>
      <c r="L9858" t="s">
        <v>142</v>
      </c>
      <c r="M9858" s="3">
        <v>172500</v>
      </c>
      <c r="O9858" t="s">
        <v>753</v>
      </c>
      <c r="P9858" t="s">
        <v>17111</v>
      </c>
    </row>
    <row r="9859" spans="1:16">
      <c r="A9859" t="s">
        <v>0</v>
      </c>
      <c r="B9859" t="s">
        <v>17112</v>
      </c>
      <c r="C9859" t="s">
        <v>420</v>
      </c>
      <c r="D9859" t="s">
        <v>163</v>
      </c>
      <c r="E9859" t="s">
        <v>141</v>
      </c>
      <c r="F9859" t="b">
        <v>0</v>
      </c>
      <c r="G9859" t="s">
        <v>165</v>
      </c>
      <c r="H9859" s="1">
        <v>45154.501180555562</v>
      </c>
      <c r="I9859" t="b">
        <v>1</v>
      </c>
      <c r="J9859" t="b">
        <v>0</v>
      </c>
      <c r="K9859" t="s">
        <v>116</v>
      </c>
      <c r="L9859" t="s">
        <v>166</v>
      </c>
      <c r="N9859" s="2">
        <v>16.510000228881839</v>
      </c>
      <c r="O9859" t="s">
        <v>5485</v>
      </c>
      <c r="P9859" t="s">
        <v>332</v>
      </c>
    </row>
    <row r="9860" spans="1:16">
      <c r="A9860" t="s">
        <v>2</v>
      </c>
      <c r="B9860" t="s">
        <v>17113</v>
      </c>
      <c r="C9860" t="s">
        <v>190</v>
      </c>
      <c r="D9860" t="s">
        <v>147</v>
      </c>
      <c r="E9860" t="s">
        <v>141</v>
      </c>
      <c r="F9860" t="b">
        <v>0</v>
      </c>
      <c r="G9860" t="s">
        <v>181</v>
      </c>
      <c r="H9860" s="1">
        <v>45072.627511574072</v>
      </c>
      <c r="I9860" t="b">
        <v>0</v>
      </c>
      <c r="J9860" t="b">
        <v>1</v>
      </c>
      <c r="K9860" t="s">
        <v>116</v>
      </c>
      <c r="L9860" t="s">
        <v>142</v>
      </c>
      <c r="M9860" s="3">
        <v>182500</v>
      </c>
      <c r="O9860" t="s">
        <v>743</v>
      </c>
      <c r="P9860" t="s">
        <v>17114</v>
      </c>
    </row>
    <row r="9861" spans="1:16">
      <c r="A9861" t="s">
        <v>1</v>
      </c>
      <c r="B9861" t="s">
        <v>17115</v>
      </c>
      <c r="C9861" t="s">
        <v>6351</v>
      </c>
      <c r="D9861" t="s">
        <v>157</v>
      </c>
      <c r="E9861" t="s">
        <v>141</v>
      </c>
      <c r="F9861" t="b">
        <v>0</v>
      </c>
      <c r="G9861" t="s">
        <v>114</v>
      </c>
      <c r="H9861" s="1">
        <v>44960.03597222222</v>
      </c>
      <c r="I9861" t="b">
        <v>0</v>
      </c>
      <c r="J9861" t="b">
        <v>0</v>
      </c>
      <c r="K9861" t="s">
        <v>114</v>
      </c>
      <c r="L9861" t="s">
        <v>142</v>
      </c>
      <c r="M9861" s="3">
        <v>98283</v>
      </c>
      <c r="O9861" t="s">
        <v>6352</v>
      </c>
      <c r="P9861" t="s">
        <v>17116</v>
      </c>
    </row>
    <row r="9862" spans="1:16">
      <c r="A9862" t="s">
        <v>0</v>
      </c>
      <c r="B9862" t="s">
        <v>10452</v>
      </c>
      <c r="C9862" t="s">
        <v>1084</v>
      </c>
      <c r="D9862" t="s">
        <v>163</v>
      </c>
      <c r="E9862" t="s">
        <v>141</v>
      </c>
      <c r="F9862" t="b">
        <v>0</v>
      </c>
      <c r="G9862" t="s">
        <v>153</v>
      </c>
      <c r="H9862" s="1">
        <v>45150.75037037037</v>
      </c>
      <c r="I9862" t="b">
        <v>0</v>
      </c>
      <c r="J9862" t="b">
        <v>1</v>
      </c>
      <c r="K9862" t="s">
        <v>116</v>
      </c>
      <c r="L9862" t="s">
        <v>166</v>
      </c>
      <c r="N9862" s="2">
        <v>23.694999694824219</v>
      </c>
      <c r="O9862" t="s">
        <v>1085</v>
      </c>
      <c r="P9862" t="s">
        <v>10453</v>
      </c>
    </row>
    <row r="9863" spans="1:16">
      <c r="A9863" t="s">
        <v>0</v>
      </c>
      <c r="B9863" t="s">
        <v>17117</v>
      </c>
      <c r="C9863" t="s">
        <v>2236</v>
      </c>
      <c r="D9863" t="s">
        <v>157</v>
      </c>
      <c r="E9863" t="s">
        <v>141</v>
      </c>
      <c r="F9863" t="b">
        <v>0</v>
      </c>
      <c r="G9863" t="s">
        <v>90</v>
      </c>
      <c r="H9863" s="1">
        <v>44935.635625000003</v>
      </c>
      <c r="I9863" t="b">
        <v>1</v>
      </c>
      <c r="J9863" t="b">
        <v>0</v>
      </c>
      <c r="K9863" t="s">
        <v>90</v>
      </c>
      <c r="L9863" t="s">
        <v>142</v>
      </c>
      <c r="M9863" s="3">
        <v>111202</v>
      </c>
      <c r="O9863" t="s">
        <v>17118</v>
      </c>
      <c r="P9863" t="s">
        <v>2434</v>
      </c>
    </row>
    <row r="9864" spans="1:16">
      <c r="A9864" t="s">
        <v>1</v>
      </c>
      <c r="B9864" t="s">
        <v>1</v>
      </c>
      <c r="C9864" t="s">
        <v>173</v>
      </c>
      <c r="D9864" t="s">
        <v>1356</v>
      </c>
      <c r="E9864" t="s">
        <v>206</v>
      </c>
      <c r="F9864" t="b">
        <v>1</v>
      </c>
      <c r="G9864" t="s">
        <v>158</v>
      </c>
      <c r="H9864" s="1">
        <v>44936.934444444443</v>
      </c>
      <c r="I9864" t="b">
        <v>0</v>
      </c>
      <c r="J9864" t="b">
        <v>0</v>
      </c>
      <c r="K9864" t="s">
        <v>116</v>
      </c>
      <c r="L9864" t="s">
        <v>166</v>
      </c>
      <c r="N9864" s="2">
        <v>75.160003662109375</v>
      </c>
      <c r="O9864" t="s">
        <v>391</v>
      </c>
      <c r="P9864" t="s">
        <v>17119</v>
      </c>
    </row>
    <row r="9865" spans="1:16">
      <c r="A9865" t="s">
        <v>0</v>
      </c>
      <c r="B9865" t="s">
        <v>13572</v>
      </c>
      <c r="C9865" t="s">
        <v>968</v>
      </c>
      <c r="D9865" t="s">
        <v>302</v>
      </c>
      <c r="E9865" t="s">
        <v>141</v>
      </c>
      <c r="F9865" t="b">
        <v>0</v>
      </c>
      <c r="G9865" t="s">
        <v>181</v>
      </c>
      <c r="H9865" s="1">
        <v>45170.750405092593</v>
      </c>
      <c r="I9865" t="b">
        <v>0</v>
      </c>
      <c r="J9865" t="b">
        <v>1</v>
      </c>
      <c r="K9865" t="s">
        <v>116</v>
      </c>
      <c r="L9865" t="s">
        <v>166</v>
      </c>
      <c r="N9865" s="2">
        <v>42</v>
      </c>
      <c r="O9865" t="s">
        <v>17120</v>
      </c>
      <c r="P9865" t="s">
        <v>2434</v>
      </c>
    </row>
    <row r="9866" spans="1:16">
      <c r="A9866" t="s">
        <v>0</v>
      </c>
      <c r="B9866" t="s">
        <v>17121</v>
      </c>
      <c r="C9866" t="s">
        <v>162</v>
      </c>
      <c r="D9866" t="s">
        <v>302</v>
      </c>
      <c r="E9866" t="s">
        <v>141</v>
      </c>
      <c r="F9866" t="b">
        <v>0</v>
      </c>
      <c r="G9866" t="s">
        <v>165</v>
      </c>
      <c r="H9866" s="1">
        <v>45132.042881944442</v>
      </c>
      <c r="I9866" t="b">
        <v>0</v>
      </c>
      <c r="J9866" t="b">
        <v>0</v>
      </c>
      <c r="K9866" t="s">
        <v>116</v>
      </c>
      <c r="L9866" t="s">
        <v>142</v>
      </c>
      <c r="M9866" s="3">
        <v>138615</v>
      </c>
      <c r="O9866" t="s">
        <v>1179</v>
      </c>
      <c r="P9866" t="s">
        <v>17122</v>
      </c>
    </row>
    <row r="9867" spans="1:16">
      <c r="A9867" t="s">
        <v>1</v>
      </c>
      <c r="B9867" t="s">
        <v>1</v>
      </c>
      <c r="C9867" t="s">
        <v>711</v>
      </c>
      <c r="D9867" t="s">
        <v>619</v>
      </c>
      <c r="E9867" t="s">
        <v>141</v>
      </c>
      <c r="F9867" t="b">
        <v>0</v>
      </c>
      <c r="G9867" t="s">
        <v>104</v>
      </c>
      <c r="H9867" s="1">
        <v>45011.615983796299</v>
      </c>
      <c r="I9867" t="b">
        <v>0</v>
      </c>
      <c r="J9867" t="b">
        <v>1</v>
      </c>
      <c r="K9867" t="s">
        <v>104</v>
      </c>
      <c r="L9867" t="s">
        <v>142</v>
      </c>
      <c r="M9867" s="3">
        <v>82200</v>
      </c>
      <c r="O9867" t="s">
        <v>713</v>
      </c>
      <c r="P9867" t="s">
        <v>4046</v>
      </c>
    </row>
    <row r="9868" spans="1:16">
      <c r="A9868" t="s">
        <v>0</v>
      </c>
      <c r="B9868" t="s">
        <v>17123</v>
      </c>
      <c r="C9868" t="s">
        <v>3803</v>
      </c>
      <c r="D9868" t="s">
        <v>147</v>
      </c>
      <c r="E9868" t="s">
        <v>141</v>
      </c>
      <c r="F9868" t="b">
        <v>0</v>
      </c>
      <c r="G9868" t="s">
        <v>181</v>
      </c>
      <c r="H9868" s="1">
        <v>45283.75037037037</v>
      </c>
      <c r="I9868" t="b">
        <v>0</v>
      </c>
      <c r="J9868" t="b">
        <v>1</v>
      </c>
      <c r="K9868" t="s">
        <v>116</v>
      </c>
      <c r="L9868" t="s">
        <v>166</v>
      </c>
      <c r="N9868" s="2">
        <v>43.534999847412109</v>
      </c>
      <c r="O9868" t="s">
        <v>3804</v>
      </c>
      <c r="P9868" t="s">
        <v>17124</v>
      </c>
    </row>
    <row r="9869" spans="1:16">
      <c r="A9869" t="s">
        <v>5</v>
      </c>
      <c r="B9869" t="s">
        <v>17125</v>
      </c>
      <c r="C9869" t="s">
        <v>2236</v>
      </c>
      <c r="D9869" t="s">
        <v>157</v>
      </c>
      <c r="E9869" t="s">
        <v>141</v>
      </c>
      <c r="F9869" t="b">
        <v>0</v>
      </c>
      <c r="G9869" t="s">
        <v>90</v>
      </c>
      <c r="H9869" s="1">
        <v>44937.346238425933</v>
      </c>
      <c r="I9869" t="b">
        <v>0</v>
      </c>
      <c r="J9869" t="b">
        <v>0</v>
      </c>
      <c r="K9869" t="s">
        <v>90</v>
      </c>
      <c r="L9869" t="s">
        <v>142</v>
      </c>
      <c r="M9869" s="3">
        <v>147500</v>
      </c>
      <c r="O9869" t="s">
        <v>17118</v>
      </c>
      <c r="P9869" t="s">
        <v>17126</v>
      </c>
    </row>
    <row r="9870" spans="1:16">
      <c r="A9870" t="s">
        <v>1</v>
      </c>
      <c r="B9870" t="s">
        <v>393</v>
      </c>
      <c r="C9870" t="s">
        <v>30</v>
      </c>
      <c r="D9870" t="s">
        <v>186</v>
      </c>
      <c r="E9870" t="s">
        <v>206</v>
      </c>
      <c r="F9870" t="b">
        <v>0</v>
      </c>
      <c r="G9870" t="s">
        <v>30</v>
      </c>
      <c r="H9870" s="1">
        <v>45030.60696759259</v>
      </c>
      <c r="I9870" t="b">
        <v>0</v>
      </c>
      <c r="J9870" t="b">
        <v>0</v>
      </c>
      <c r="K9870" t="s">
        <v>30</v>
      </c>
      <c r="L9870" t="s">
        <v>166</v>
      </c>
      <c r="N9870" s="2">
        <v>57.5</v>
      </c>
      <c r="O9870" t="s">
        <v>14934</v>
      </c>
      <c r="P9870" t="s">
        <v>17127</v>
      </c>
    </row>
    <row r="9871" spans="1:16">
      <c r="A9871" t="s">
        <v>0</v>
      </c>
      <c r="B9871" t="s">
        <v>321</v>
      </c>
      <c r="C9871" t="s">
        <v>234</v>
      </c>
      <c r="D9871" t="s">
        <v>282</v>
      </c>
      <c r="E9871" t="s">
        <v>206</v>
      </c>
      <c r="F9871" t="b">
        <v>0</v>
      </c>
      <c r="G9871" t="s">
        <v>148</v>
      </c>
      <c r="H9871" s="1">
        <v>45054.943912037037</v>
      </c>
      <c r="I9871" t="b">
        <v>0</v>
      </c>
      <c r="J9871" t="b">
        <v>1</v>
      </c>
      <c r="K9871" t="s">
        <v>116</v>
      </c>
      <c r="L9871" t="s">
        <v>166</v>
      </c>
      <c r="N9871" s="2">
        <v>48.209999084472663</v>
      </c>
      <c r="O9871" t="s">
        <v>8153</v>
      </c>
      <c r="P9871" t="s">
        <v>323</v>
      </c>
    </row>
    <row r="9872" spans="1:16">
      <c r="A9872" t="s">
        <v>1</v>
      </c>
      <c r="B9872" t="s">
        <v>1</v>
      </c>
      <c r="C9872" t="s">
        <v>173</v>
      </c>
      <c r="D9872" t="s">
        <v>186</v>
      </c>
      <c r="E9872" t="s">
        <v>141</v>
      </c>
      <c r="F9872" t="b">
        <v>1</v>
      </c>
      <c r="G9872" t="s">
        <v>207</v>
      </c>
      <c r="H9872" s="1">
        <v>45033.840196759258</v>
      </c>
      <c r="I9872" t="b">
        <v>0</v>
      </c>
      <c r="J9872" t="b">
        <v>1</v>
      </c>
      <c r="K9872" t="s">
        <v>116</v>
      </c>
      <c r="L9872" t="s">
        <v>142</v>
      </c>
      <c r="M9872" s="3">
        <v>95500</v>
      </c>
      <c r="O9872" t="s">
        <v>3938</v>
      </c>
      <c r="P9872" t="s">
        <v>17128</v>
      </c>
    </row>
    <row r="9873" spans="1:16">
      <c r="A9873" t="s">
        <v>1</v>
      </c>
      <c r="B9873" t="s">
        <v>17129</v>
      </c>
      <c r="C9873" t="s">
        <v>420</v>
      </c>
      <c r="D9873" t="s">
        <v>194</v>
      </c>
      <c r="E9873" t="s">
        <v>2108</v>
      </c>
      <c r="F9873" t="b">
        <v>0</v>
      </c>
      <c r="G9873" t="s">
        <v>148</v>
      </c>
      <c r="H9873" s="1">
        <v>45049.338634259257</v>
      </c>
      <c r="I9873" t="b">
        <v>0</v>
      </c>
      <c r="J9873" t="b">
        <v>0</v>
      </c>
      <c r="K9873" t="s">
        <v>116</v>
      </c>
      <c r="L9873" t="s">
        <v>166</v>
      </c>
      <c r="N9873" s="2">
        <v>37.75</v>
      </c>
      <c r="O9873" t="s">
        <v>12778</v>
      </c>
      <c r="P9873" t="s">
        <v>17130</v>
      </c>
    </row>
    <row r="9874" spans="1:16">
      <c r="A9874" t="s">
        <v>2</v>
      </c>
      <c r="B9874" t="s">
        <v>17131</v>
      </c>
      <c r="C9874" t="s">
        <v>173</v>
      </c>
      <c r="D9874" t="s">
        <v>140</v>
      </c>
      <c r="E9874" t="s">
        <v>141</v>
      </c>
      <c r="F9874" t="b">
        <v>1</v>
      </c>
      <c r="G9874" t="s">
        <v>153</v>
      </c>
      <c r="H9874" s="1">
        <v>45090.001516203702</v>
      </c>
      <c r="I9874" t="b">
        <v>0</v>
      </c>
      <c r="J9874" t="b">
        <v>1</v>
      </c>
      <c r="K9874" t="s">
        <v>116</v>
      </c>
      <c r="L9874" t="s">
        <v>142</v>
      </c>
      <c r="M9874" s="3">
        <v>265000</v>
      </c>
      <c r="O9874" t="s">
        <v>1644</v>
      </c>
    </row>
    <row r="9875" spans="1:16">
      <c r="A9875" t="s">
        <v>4</v>
      </c>
      <c r="B9875" t="s">
        <v>4103</v>
      </c>
      <c r="C9875" t="s">
        <v>173</v>
      </c>
      <c r="D9875" t="s">
        <v>140</v>
      </c>
      <c r="E9875" t="s">
        <v>141</v>
      </c>
      <c r="F9875" t="b">
        <v>1</v>
      </c>
      <c r="G9875" t="s">
        <v>181</v>
      </c>
      <c r="H9875" s="1">
        <v>45243.792314814818</v>
      </c>
      <c r="I9875" t="b">
        <v>0</v>
      </c>
      <c r="J9875" t="b">
        <v>0</v>
      </c>
      <c r="K9875" t="s">
        <v>116</v>
      </c>
      <c r="L9875" t="s">
        <v>166</v>
      </c>
      <c r="N9875" s="2">
        <v>75</v>
      </c>
      <c r="O9875" t="s">
        <v>17132</v>
      </c>
      <c r="P9875" t="s">
        <v>17133</v>
      </c>
    </row>
    <row r="9876" spans="1:16">
      <c r="A9876" t="s">
        <v>0</v>
      </c>
      <c r="B9876" t="s">
        <v>0</v>
      </c>
      <c r="C9876" t="s">
        <v>17134</v>
      </c>
      <c r="D9876" t="s">
        <v>475</v>
      </c>
      <c r="E9876" t="s">
        <v>141</v>
      </c>
      <c r="F9876" t="b">
        <v>0</v>
      </c>
      <c r="G9876" t="s">
        <v>158</v>
      </c>
      <c r="H9876" s="1">
        <v>45273.37667824074</v>
      </c>
      <c r="I9876" t="b">
        <v>1</v>
      </c>
      <c r="J9876" t="b">
        <v>0</v>
      </c>
      <c r="K9876" t="s">
        <v>116</v>
      </c>
      <c r="L9876" t="s">
        <v>142</v>
      </c>
      <c r="M9876" s="3">
        <v>70000</v>
      </c>
      <c r="O9876" t="s">
        <v>17135</v>
      </c>
    </row>
    <row r="9877" spans="1:16">
      <c r="A9877" t="s">
        <v>1</v>
      </c>
      <c r="B9877" t="s">
        <v>1</v>
      </c>
      <c r="C9877" t="s">
        <v>162</v>
      </c>
      <c r="D9877" t="s">
        <v>186</v>
      </c>
      <c r="E9877" t="s">
        <v>206</v>
      </c>
      <c r="F9877" t="b">
        <v>0</v>
      </c>
      <c r="G9877" t="s">
        <v>158</v>
      </c>
      <c r="H9877" s="1">
        <v>44936.684756944444</v>
      </c>
      <c r="I9877" t="b">
        <v>1</v>
      </c>
      <c r="J9877" t="b">
        <v>0</v>
      </c>
      <c r="K9877" t="s">
        <v>116</v>
      </c>
      <c r="L9877" t="s">
        <v>166</v>
      </c>
      <c r="N9877" s="2">
        <v>60</v>
      </c>
      <c r="O9877" t="s">
        <v>1194</v>
      </c>
      <c r="P9877" t="s">
        <v>17136</v>
      </c>
    </row>
    <row r="9878" spans="1:16">
      <c r="A9878" t="s">
        <v>5</v>
      </c>
      <c r="B9878" t="s">
        <v>5</v>
      </c>
      <c r="C9878" t="s">
        <v>2922</v>
      </c>
      <c r="D9878" t="s">
        <v>186</v>
      </c>
      <c r="E9878" t="s">
        <v>141</v>
      </c>
      <c r="F9878" t="b">
        <v>0</v>
      </c>
      <c r="G9878" t="s">
        <v>181</v>
      </c>
      <c r="H9878" s="1">
        <v>45198.921203703707</v>
      </c>
      <c r="I9878" t="b">
        <v>1</v>
      </c>
      <c r="J9878" t="b">
        <v>0</v>
      </c>
      <c r="K9878" t="s">
        <v>116</v>
      </c>
      <c r="L9878" t="s">
        <v>142</v>
      </c>
      <c r="M9878" s="3">
        <v>180000</v>
      </c>
      <c r="O9878" t="s">
        <v>240</v>
      </c>
      <c r="P9878" t="s">
        <v>17137</v>
      </c>
    </row>
    <row r="9879" spans="1:16">
      <c r="A9879" t="s">
        <v>6</v>
      </c>
      <c r="B9879" t="s">
        <v>17138</v>
      </c>
      <c r="C9879" t="s">
        <v>991</v>
      </c>
      <c r="D9879" t="s">
        <v>157</v>
      </c>
      <c r="E9879" t="s">
        <v>141</v>
      </c>
      <c r="F9879" t="b">
        <v>0</v>
      </c>
      <c r="G9879" t="s">
        <v>181</v>
      </c>
      <c r="H9879" s="1">
        <v>44995.337048611109</v>
      </c>
      <c r="I9879" t="b">
        <v>0</v>
      </c>
      <c r="J9879" t="b">
        <v>1</v>
      </c>
      <c r="K9879" t="s">
        <v>116</v>
      </c>
      <c r="L9879" t="s">
        <v>142</v>
      </c>
      <c r="M9879" s="3">
        <v>167530</v>
      </c>
      <c r="O9879" t="s">
        <v>14440</v>
      </c>
      <c r="P9879" t="s">
        <v>17139</v>
      </c>
    </row>
    <row r="9880" spans="1:16">
      <c r="A9880" t="s">
        <v>7</v>
      </c>
      <c r="B9880" t="s">
        <v>7</v>
      </c>
      <c r="C9880" t="s">
        <v>1408</v>
      </c>
      <c r="D9880" t="s">
        <v>17140</v>
      </c>
      <c r="E9880" t="s">
        <v>141</v>
      </c>
      <c r="F9880" t="b">
        <v>0</v>
      </c>
      <c r="G9880" t="s">
        <v>181</v>
      </c>
      <c r="H9880" s="1">
        <v>45101.710289351853</v>
      </c>
      <c r="I9880" t="b">
        <v>0</v>
      </c>
      <c r="J9880" t="b">
        <v>1</v>
      </c>
      <c r="K9880" t="s">
        <v>116</v>
      </c>
      <c r="L9880" t="s">
        <v>142</v>
      </c>
      <c r="M9880" s="3">
        <v>105475</v>
      </c>
      <c r="O9880" t="s">
        <v>17141</v>
      </c>
      <c r="P9880" t="s">
        <v>17142</v>
      </c>
    </row>
    <row r="9881" spans="1:16">
      <c r="A9881" t="s">
        <v>1</v>
      </c>
      <c r="B9881" t="s">
        <v>4724</v>
      </c>
      <c r="C9881" t="s">
        <v>116</v>
      </c>
      <c r="D9881" t="s">
        <v>186</v>
      </c>
      <c r="E9881" t="s">
        <v>141</v>
      </c>
      <c r="F9881" t="b">
        <v>0</v>
      </c>
      <c r="G9881" t="s">
        <v>104</v>
      </c>
      <c r="H9881" s="1">
        <v>44981.744780092587</v>
      </c>
      <c r="I9881" t="b">
        <v>0</v>
      </c>
      <c r="J9881" t="b">
        <v>0</v>
      </c>
      <c r="K9881" t="s">
        <v>104</v>
      </c>
      <c r="L9881" t="s">
        <v>142</v>
      </c>
      <c r="M9881" s="3">
        <v>142500</v>
      </c>
      <c r="O9881" t="s">
        <v>1073</v>
      </c>
      <c r="P9881" t="s">
        <v>1074</v>
      </c>
    </row>
    <row r="9882" spans="1:16">
      <c r="A9882" t="s">
        <v>6</v>
      </c>
      <c r="B9882" t="s">
        <v>6</v>
      </c>
      <c r="C9882" t="s">
        <v>2244</v>
      </c>
      <c r="D9882" t="s">
        <v>157</v>
      </c>
      <c r="E9882" t="s">
        <v>141</v>
      </c>
      <c r="F9882" t="b">
        <v>0</v>
      </c>
      <c r="G9882" t="s">
        <v>115</v>
      </c>
      <c r="H9882" s="1">
        <v>44985.260138888887</v>
      </c>
      <c r="I9882" t="b">
        <v>0</v>
      </c>
      <c r="J9882" t="b">
        <v>0</v>
      </c>
      <c r="K9882" t="s">
        <v>115</v>
      </c>
      <c r="L9882" t="s">
        <v>142</v>
      </c>
      <c r="M9882" s="3">
        <v>157500</v>
      </c>
      <c r="O9882" t="s">
        <v>17143</v>
      </c>
      <c r="P9882" t="s">
        <v>17144</v>
      </c>
    </row>
    <row r="9883" spans="1:16">
      <c r="A9883" t="s">
        <v>5</v>
      </c>
      <c r="B9883" t="s">
        <v>3586</v>
      </c>
      <c r="C9883" t="s">
        <v>1169</v>
      </c>
      <c r="D9883" t="s">
        <v>214</v>
      </c>
      <c r="E9883" t="s">
        <v>141</v>
      </c>
      <c r="F9883" t="b">
        <v>0</v>
      </c>
      <c r="G9883" t="s">
        <v>158</v>
      </c>
      <c r="H9883" s="1">
        <v>45113.380648148152</v>
      </c>
      <c r="I9883" t="b">
        <v>0</v>
      </c>
      <c r="J9883" t="b">
        <v>0</v>
      </c>
      <c r="K9883" t="s">
        <v>116</v>
      </c>
      <c r="L9883" t="s">
        <v>142</v>
      </c>
      <c r="M9883" s="3">
        <v>90000</v>
      </c>
      <c r="O9883" t="s">
        <v>17145</v>
      </c>
      <c r="P9883" t="s">
        <v>17146</v>
      </c>
    </row>
    <row r="9884" spans="1:16">
      <c r="A9884" t="s">
        <v>0</v>
      </c>
      <c r="B9884" t="s">
        <v>17147</v>
      </c>
      <c r="C9884" t="s">
        <v>8165</v>
      </c>
      <c r="D9884" t="s">
        <v>157</v>
      </c>
      <c r="E9884" t="s">
        <v>141</v>
      </c>
      <c r="F9884" t="b">
        <v>0</v>
      </c>
      <c r="G9884" t="s">
        <v>49</v>
      </c>
      <c r="H9884" s="1">
        <v>45168.159270833326</v>
      </c>
      <c r="I9884" t="b">
        <v>0</v>
      </c>
      <c r="J9884" t="b">
        <v>0</v>
      </c>
      <c r="K9884" t="s">
        <v>49</v>
      </c>
      <c r="L9884" t="s">
        <v>142</v>
      </c>
      <c r="M9884" s="3">
        <v>100500</v>
      </c>
      <c r="O9884" t="s">
        <v>449</v>
      </c>
      <c r="P9884" t="s">
        <v>11060</v>
      </c>
    </row>
    <row r="9885" spans="1:16">
      <c r="A9885" t="s">
        <v>3</v>
      </c>
      <c r="B9885" t="s">
        <v>17148</v>
      </c>
      <c r="C9885" t="s">
        <v>420</v>
      </c>
      <c r="D9885" t="s">
        <v>140</v>
      </c>
      <c r="E9885" t="s">
        <v>206</v>
      </c>
      <c r="F9885" t="b">
        <v>0</v>
      </c>
      <c r="G9885" t="s">
        <v>165</v>
      </c>
      <c r="H9885" s="1">
        <v>45121.792939814812</v>
      </c>
      <c r="I9885" t="b">
        <v>1</v>
      </c>
      <c r="J9885" t="b">
        <v>0</v>
      </c>
      <c r="K9885" t="s">
        <v>116</v>
      </c>
      <c r="L9885" t="s">
        <v>166</v>
      </c>
      <c r="N9885" s="2">
        <v>43.5</v>
      </c>
      <c r="O9885" t="s">
        <v>15875</v>
      </c>
      <c r="P9885" t="s">
        <v>17149</v>
      </c>
    </row>
    <row r="9886" spans="1:16">
      <c r="A9886" t="s">
        <v>0</v>
      </c>
      <c r="B9886" t="s">
        <v>0</v>
      </c>
      <c r="C9886" t="s">
        <v>455</v>
      </c>
      <c r="D9886" t="s">
        <v>147</v>
      </c>
      <c r="E9886" t="s">
        <v>206</v>
      </c>
      <c r="F9886" t="b">
        <v>0</v>
      </c>
      <c r="G9886" t="s">
        <v>158</v>
      </c>
      <c r="H9886" s="1">
        <v>45100.346412037034</v>
      </c>
      <c r="I9886" t="b">
        <v>1</v>
      </c>
      <c r="J9886" t="b">
        <v>0</v>
      </c>
      <c r="K9886" t="s">
        <v>116</v>
      </c>
      <c r="L9886" t="s">
        <v>166</v>
      </c>
      <c r="N9886" s="2">
        <v>53.5</v>
      </c>
      <c r="O9886" t="s">
        <v>4378</v>
      </c>
      <c r="P9886" t="s">
        <v>17150</v>
      </c>
    </row>
    <row r="9887" spans="1:16">
      <c r="A9887" t="s">
        <v>2</v>
      </c>
      <c r="B9887" t="s">
        <v>17151</v>
      </c>
      <c r="C9887" t="s">
        <v>173</v>
      </c>
      <c r="D9887" t="s">
        <v>186</v>
      </c>
      <c r="E9887" t="s">
        <v>141</v>
      </c>
      <c r="F9887" t="b">
        <v>1</v>
      </c>
      <c r="G9887" t="s">
        <v>158</v>
      </c>
      <c r="H9887" s="1">
        <v>45154.670324074083</v>
      </c>
      <c r="I9887" t="b">
        <v>0</v>
      </c>
      <c r="J9887" t="b">
        <v>0</v>
      </c>
      <c r="K9887" t="s">
        <v>116</v>
      </c>
      <c r="L9887" t="s">
        <v>142</v>
      </c>
      <c r="M9887" s="3">
        <v>550000</v>
      </c>
      <c r="O9887" t="s">
        <v>1707</v>
      </c>
      <c r="P9887" t="s">
        <v>450</v>
      </c>
    </row>
    <row r="9888" spans="1:16">
      <c r="A9888" t="s">
        <v>2</v>
      </c>
      <c r="B9888" t="s">
        <v>17152</v>
      </c>
      <c r="C9888" t="s">
        <v>915</v>
      </c>
      <c r="D9888" t="s">
        <v>12081</v>
      </c>
      <c r="E9888" t="s">
        <v>141</v>
      </c>
      <c r="F9888" t="b">
        <v>0</v>
      </c>
      <c r="G9888" t="s">
        <v>104</v>
      </c>
      <c r="H9888" s="1">
        <v>45172.010127314818</v>
      </c>
      <c r="I9888" t="b">
        <v>0</v>
      </c>
      <c r="J9888" t="b">
        <v>0</v>
      </c>
      <c r="K9888" t="s">
        <v>104</v>
      </c>
      <c r="L9888" t="s">
        <v>166</v>
      </c>
      <c r="N9888" s="2">
        <v>24</v>
      </c>
      <c r="O9888" t="s">
        <v>17153</v>
      </c>
      <c r="P9888" t="s">
        <v>17154</v>
      </c>
    </row>
    <row r="9889" spans="1:16">
      <c r="A9889" t="s">
        <v>0</v>
      </c>
      <c r="B9889" t="s">
        <v>1283</v>
      </c>
      <c r="C9889" t="s">
        <v>7997</v>
      </c>
      <c r="D9889" t="s">
        <v>329</v>
      </c>
      <c r="E9889" t="s">
        <v>141</v>
      </c>
      <c r="F9889" t="b">
        <v>0</v>
      </c>
      <c r="G9889" t="s">
        <v>148</v>
      </c>
      <c r="H9889" s="1">
        <v>45171.347083333327</v>
      </c>
      <c r="I9889" t="b">
        <v>0</v>
      </c>
      <c r="J9889" t="b">
        <v>1</v>
      </c>
      <c r="K9889" t="s">
        <v>116</v>
      </c>
      <c r="L9889" t="s">
        <v>142</v>
      </c>
      <c r="M9889" s="3">
        <v>76892</v>
      </c>
      <c r="O9889" t="s">
        <v>3630</v>
      </c>
      <c r="P9889" t="s">
        <v>2407</v>
      </c>
    </row>
    <row r="9890" spans="1:16">
      <c r="A9890" t="s">
        <v>6</v>
      </c>
      <c r="B9890" t="s">
        <v>6</v>
      </c>
      <c r="C9890" t="s">
        <v>2000</v>
      </c>
      <c r="D9890" t="s">
        <v>140</v>
      </c>
      <c r="E9890" t="s">
        <v>141</v>
      </c>
      <c r="F9890" t="b">
        <v>0</v>
      </c>
      <c r="G9890" t="s">
        <v>148</v>
      </c>
      <c r="H9890" s="1">
        <v>44991.695844907408</v>
      </c>
      <c r="I9890" t="b">
        <v>0</v>
      </c>
      <c r="J9890" t="b">
        <v>0</v>
      </c>
      <c r="K9890" t="s">
        <v>116</v>
      </c>
      <c r="L9890" t="s">
        <v>142</v>
      </c>
      <c r="M9890" s="3">
        <v>165000</v>
      </c>
      <c r="O9890" t="s">
        <v>2001</v>
      </c>
      <c r="P9890" t="s">
        <v>17155</v>
      </c>
    </row>
    <row r="9891" spans="1:16">
      <c r="A9891" t="s">
        <v>2</v>
      </c>
      <c r="B9891" t="s">
        <v>17156</v>
      </c>
      <c r="C9891" t="s">
        <v>991</v>
      </c>
      <c r="D9891" t="s">
        <v>157</v>
      </c>
      <c r="E9891" t="s">
        <v>141</v>
      </c>
      <c r="F9891" t="b">
        <v>0</v>
      </c>
      <c r="G9891" t="s">
        <v>181</v>
      </c>
      <c r="H9891" s="1">
        <v>44965.750601851847</v>
      </c>
      <c r="I9891" t="b">
        <v>0</v>
      </c>
      <c r="J9891" t="b">
        <v>1</v>
      </c>
      <c r="K9891" t="s">
        <v>116</v>
      </c>
      <c r="L9891" t="s">
        <v>142</v>
      </c>
      <c r="M9891" s="3">
        <v>157500</v>
      </c>
      <c r="O9891" t="s">
        <v>14440</v>
      </c>
      <c r="P9891" t="s">
        <v>17157</v>
      </c>
    </row>
    <row r="9892" spans="1:16">
      <c r="A9892" t="s">
        <v>1</v>
      </c>
      <c r="B9892" t="s">
        <v>1</v>
      </c>
      <c r="C9892" t="s">
        <v>173</v>
      </c>
      <c r="D9892" t="s">
        <v>186</v>
      </c>
      <c r="E9892" t="s">
        <v>206</v>
      </c>
      <c r="F9892" t="b">
        <v>1</v>
      </c>
      <c r="G9892" t="s">
        <v>207</v>
      </c>
      <c r="H9892" s="1">
        <v>45194.882071759261</v>
      </c>
      <c r="I9892" t="b">
        <v>0</v>
      </c>
      <c r="J9892" t="b">
        <v>0</v>
      </c>
      <c r="K9892" t="s">
        <v>116</v>
      </c>
      <c r="L9892" t="s">
        <v>166</v>
      </c>
      <c r="N9892" s="2">
        <v>70</v>
      </c>
      <c r="O9892" t="s">
        <v>14949</v>
      </c>
      <c r="P9892" t="s">
        <v>17158</v>
      </c>
    </row>
    <row r="9893" spans="1:16">
      <c r="A9893" t="s">
        <v>6</v>
      </c>
      <c r="B9893" t="s">
        <v>17159</v>
      </c>
      <c r="C9893" t="s">
        <v>821</v>
      </c>
      <c r="D9893" t="s">
        <v>214</v>
      </c>
      <c r="E9893" t="s">
        <v>141</v>
      </c>
      <c r="F9893" t="b">
        <v>0</v>
      </c>
      <c r="G9893" t="s">
        <v>181</v>
      </c>
      <c r="H9893" s="1">
        <v>44950.461493055547</v>
      </c>
      <c r="I9893" t="b">
        <v>0</v>
      </c>
      <c r="J9893" t="b">
        <v>1</v>
      </c>
      <c r="K9893" t="s">
        <v>116</v>
      </c>
      <c r="L9893" t="s">
        <v>142</v>
      </c>
      <c r="M9893" s="3">
        <v>150000</v>
      </c>
      <c r="O9893" t="s">
        <v>1192</v>
      </c>
      <c r="P9893" t="s">
        <v>17160</v>
      </c>
    </row>
    <row r="9894" spans="1:16">
      <c r="A9894" t="s">
        <v>1</v>
      </c>
      <c r="B9894" t="s">
        <v>1</v>
      </c>
      <c r="C9894" t="s">
        <v>982</v>
      </c>
      <c r="D9894" t="s">
        <v>2742</v>
      </c>
      <c r="E9894" t="s">
        <v>141</v>
      </c>
      <c r="F9894" t="b">
        <v>0</v>
      </c>
      <c r="G9894" t="s">
        <v>148</v>
      </c>
      <c r="H9894" s="1">
        <v>45234.382488425923</v>
      </c>
      <c r="I9894" t="b">
        <v>0</v>
      </c>
      <c r="J9894" t="b">
        <v>1</v>
      </c>
      <c r="K9894" t="s">
        <v>116</v>
      </c>
      <c r="L9894" t="s">
        <v>142</v>
      </c>
      <c r="M9894" s="3">
        <v>90000</v>
      </c>
      <c r="O9894" t="s">
        <v>17161</v>
      </c>
      <c r="P9894" t="s">
        <v>17162</v>
      </c>
    </row>
    <row r="9895" spans="1:16">
      <c r="A9895" t="s">
        <v>2</v>
      </c>
      <c r="B9895" t="s">
        <v>17163</v>
      </c>
      <c r="C9895" t="s">
        <v>9804</v>
      </c>
      <c r="D9895" t="s">
        <v>157</v>
      </c>
      <c r="E9895" t="s">
        <v>141</v>
      </c>
      <c r="F9895" t="b">
        <v>0</v>
      </c>
      <c r="G9895" t="s">
        <v>49</v>
      </c>
      <c r="H9895" s="1">
        <v>45092.013738425929</v>
      </c>
      <c r="I9895" t="b">
        <v>0</v>
      </c>
      <c r="J9895" t="b">
        <v>0</v>
      </c>
      <c r="K9895" t="s">
        <v>49</v>
      </c>
      <c r="L9895" t="s">
        <v>142</v>
      </c>
      <c r="M9895" s="3">
        <v>56700</v>
      </c>
      <c r="O9895" t="s">
        <v>159</v>
      </c>
      <c r="P9895" t="s">
        <v>1719</v>
      </c>
    </row>
    <row r="9896" spans="1:16">
      <c r="A9896" t="s">
        <v>6</v>
      </c>
      <c r="B9896" t="s">
        <v>6215</v>
      </c>
      <c r="C9896" t="s">
        <v>173</v>
      </c>
      <c r="D9896" t="s">
        <v>712</v>
      </c>
      <c r="E9896" t="s">
        <v>141</v>
      </c>
      <c r="F9896" t="b">
        <v>1</v>
      </c>
      <c r="G9896" t="s">
        <v>158</v>
      </c>
      <c r="H9896" s="1">
        <v>45133.253541666672</v>
      </c>
      <c r="I9896" t="b">
        <v>0</v>
      </c>
      <c r="J9896" t="b">
        <v>1</v>
      </c>
      <c r="K9896" t="s">
        <v>116</v>
      </c>
      <c r="L9896" t="s">
        <v>142</v>
      </c>
      <c r="M9896" s="3">
        <v>155000</v>
      </c>
      <c r="O9896" t="s">
        <v>17164</v>
      </c>
      <c r="P9896" t="s">
        <v>8674</v>
      </c>
    </row>
    <row r="9897" spans="1:16">
      <c r="A9897" t="s">
        <v>1</v>
      </c>
      <c r="B9897" t="s">
        <v>17165</v>
      </c>
      <c r="C9897" t="s">
        <v>15786</v>
      </c>
      <c r="D9897" t="s">
        <v>163</v>
      </c>
      <c r="E9897" t="s">
        <v>164</v>
      </c>
      <c r="F9897" t="b">
        <v>0</v>
      </c>
      <c r="G9897" t="s">
        <v>148</v>
      </c>
      <c r="H9897" s="1">
        <v>45229.103750000002</v>
      </c>
      <c r="I9897" t="b">
        <v>0</v>
      </c>
      <c r="J9897" t="b">
        <v>1</v>
      </c>
      <c r="K9897" t="s">
        <v>116</v>
      </c>
      <c r="L9897" t="s">
        <v>166</v>
      </c>
      <c r="N9897" s="2">
        <v>31.805000305175781</v>
      </c>
      <c r="O9897" t="s">
        <v>15787</v>
      </c>
      <c r="P9897" t="s">
        <v>15788</v>
      </c>
    </row>
    <row r="9898" spans="1:16">
      <c r="A9898" t="s">
        <v>4</v>
      </c>
      <c r="B9898" t="s">
        <v>17166</v>
      </c>
      <c r="C9898" t="s">
        <v>1547</v>
      </c>
      <c r="D9898" t="s">
        <v>362</v>
      </c>
      <c r="E9898" t="s">
        <v>141</v>
      </c>
      <c r="F9898" t="b">
        <v>0</v>
      </c>
      <c r="G9898" t="s">
        <v>30</v>
      </c>
      <c r="H9898" s="1">
        <v>45224.650393518517</v>
      </c>
      <c r="I9898" t="b">
        <v>1</v>
      </c>
      <c r="J9898" t="b">
        <v>0</v>
      </c>
      <c r="K9898" t="s">
        <v>30</v>
      </c>
      <c r="L9898" t="s">
        <v>142</v>
      </c>
      <c r="M9898" s="3">
        <v>125000</v>
      </c>
      <c r="O9898" t="s">
        <v>6147</v>
      </c>
      <c r="P9898" t="s">
        <v>17167</v>
      </c>
    </row>
    <row r="9899" spans="1:16">
      <c r="A9899" t="s">
        <v>1</v>
      </c>
      <c r="B9899" t="s">
        <v>1149</v>
      </c>
      <c r="C9899" t="s">
        <v>2713</v>
      </c>
      <c r="D9899" t="s">
        <v>282</v>
      </c>
      <c r="E9899" t="s">
        <v>141</v>
      </c>
      <c r="F9899" t="b">
        <v>0</v>
      </c>
      <c r="G9899" t="s">
        <v>207</v>
      </c>
      <c r="H9899" s="1">
        <v>44958.784780092603</v>
      </c>
      <c r="I9899" t="b">
        <v>0</v>
      </c>
      <c r="J9899" t="b">
        <v>0</v>
      </c>
      <c r="K9899" t="s">
        <v>116</v>
      </c>
      <c r="L9899" t="s">
        <v>142</v>
      </c>
      <c r="M9899" s="3">
        <v>65000</v>
      </c>
      <c r="O9899" t="s">
        <v>568</v>
      </c>
      <c r="P9899" t="s">
        <v>17168</v>
      </c>
    </row>
    <row r="9900" spans="1:16">
      <c r="A9900" t="s">
        <v>5</v>
      </c>
      <c r="B9900" t="s">
        <v>1732</v>
      </c>
      <c r="C9900" t="s">
        <v>270</v>
      </c>
      <c r="D9900" t="s">
        <v>1733</v>
      </c>
      <c r="E9900" t="s">
        <v>141</v>
      </c>
      <c r="F9900" t="b">
        <v>0</v>
      </c>
      <c r="G9900" t="s">
        <v>165</v>
      </c>
      <c r="H9900" s="1">
        <v>45059.142893518518</v>
      </c>
      <c r="I9900" t="b">
        <v>0</v>
      </c>
      <c r="J9900" t="b">
        <v>1</v>
      </c>
      <c r="K9900" t="s">
        <v>116</v>
      </c>
      <c r="L9900" t="s">
        <v>142</v>
      </c>
      <c r="M9900" s="3">
        <v>182500</v>
      </c>
      <c r="O9900" t="s">
        <v>17169</v>
      </c>
      <c r="P9900" t="s">
        <v>17170</v>
      </c>
    </row>
    <row r="9901" spans="1:16">
      <c r="A9901" t="s">
        <v>0</v>
      </c>
      <c r="B9901" t="s">
        <v>17171</v>
      </c>
      <c r="C9901" t="s">
        <v>173</v>
      </c>
      <c r="D9901" t="s">
        <v>140</v>
      </c>
      <c r="E9901" t="s">
        <v>141</v>
      </c>
      <c r="F9901" t="b">
        <v>1</v>
      </c>
      <c r="G9901" t="s">
        <v>181</v>
      </c>
      <c r="H9901" s="1">
        <v>45226.875150462962</v>
      </c>
      <c r="I9901" t="b">
        <v>0</v>
      </c>
      <c r="J9901" t="b">
        <v>0</v>
      </c>
      <c r="K9901" t="s">
        <v>116</v>
      </c>
      <c r="L9901" t="s">
        <v>166</v>
      </c>
      <c r="N9901" s="2">
        <v>72.5</v>
      </c>
      <c r="O9901" t="s">
        <v>17172</v>
      </c>
      <c r="P9901" t="s">
        <v>241</v>
      </c>
    </row>
    <row r="9902" spans="1:16">
      <c r="A9902" t="s">
        <v>0</v>
      </c>
      <c r="B9902" t="s">
        <v>17173</v>
      </c>
      <c r="C9902" t="s">
        <v>9551</v>
      </c>
      <c r="D9902" t="s">
        <v>214</v>
      </c>
      <c r="E9902" t="s">
        <v>141</v>
      </c>
      <c r="F9902" t="b">
        <v>0</v>
      </c>
      <c r="G9902" t="s">
        <v>148</v>
      </c>
      <c r="H9902" s="1">
        <v>44935.444340277783</v>
      </c>
      <c r="I9902" t="b">
        <v>0</v>
      </c>
      <c r="J9902" t="b">
        <v>0</v>
      </c>
      <c r="K9902" t="s">
        <v>116</v>
      </c>
      <c r="L9902" t="s">
        <v>142</v>
      </c>
      <c r="M9902" s="3">
        <v>90000</v>
      </c>
      <c r="O9902" t="s">
        <v>17174</v>
      </c>
      <c r="P9902" t="s">
        <v>17175</v>
      </c>
    </row>
    <row r="9903" spans="1:16">
      <c r="A9903" t="s">
        <v>1</v>
      </c>
      <c r="B9903" t="s">
        <v>9541</v>
      </c>
      <c r="C9903" t="s">
        <v>17176</v>
      </c>
      <c r="D9903" t="s">
        <v>282</v>
      </c>
      <c r="E9903" t="s">
        <v>206</v>
      </c>
      <c r="F9903" t="b">
        <v>0</v>
      </c>
      <c r="G9903" t="s">
        <v>165</v>
      </c>
      <c r="H9903" s="1">
        <v>45117.921666666669</v>
      </c>
      <c r="I9903" t="b">
        <v>0</v>
      </c>
      <c r="J9903" t="b">
        <v>1</v>
      </c>
      <c r="K9903" t="s">
        <v>116</v>
      </c>
      <c r="L9903" t="s">
        <v>166</v>
      </c>
      <c r="N9903" s="2">
        <v>72</v>
      </c>
      <c r="O9903" t="s">
        <v>2781</v>
      </c>
      <c r="P9903" t="s">
        <v>8343</v>
      </c>
    </row>
    <row r="9904" spans="1:16">
      <c r="A9904" t="s">
        <v>0</v>
      </c>
      <c r="B9904" t="s">
        <v>17177</v>
      </c>
      <c r="C9904" t="s">
        <v>17178</v>
      </c>
      <c r="D9904" t="s">
        <v>140</v>
      </c>
      <c r="E9904" t="s">
        <v>141</v>
      </c>
      <c r="F9904" t="b">
        <v>0</v>
      </c>
      <c r="G9904" t="s">
        <v>207</v>
      </c>
      <c r="H9904" s="1">
        <v>45279.543634259258</v>
      </c>
      <c r="I9904" t="b">
        <v>0</v>
      </c>
      <c r="J9904" t="b">
        <v>1</v>
      </c>
      <c r="K9904" t="s">
        <v>116</v>
      </c>
      <c r="L9904" t="s">
        <v>142</v>
      </c>
      <c r="M9904" s="3">
        <v>90000</v>
      </c>
      <c r="O9904" t="s">
        <v>17179</v>
      </c>
      <c r="P9904" t="s">
        <v>17180</v>
      </c>
    </row>
    <row r="9905" spans="1:16">
      <c r="A9905" t="s">
        <v>1</v>
      </c>
      <c r="B9905" t="s">
        <v>17181</v>
      </c>
      <c r="C9905" t="s">
        <v>8805</v>
      </c>
      <c r="D9905" t="s">
        <v>282</v>
      </c>
      <c r="E9905" t="s">
        <v>206</v>
      </c>
      <c r="F9905" t="b">
        <v>0</v>
      </c>
      <c r="G9905" t="s">
        <v>158</v>
      </c>
      <c r="H9905" s="1">
        <v>45117.88040509259</v>
      </c>
      <c r="I9905" t="b">
        <v>0</v>
      </c>
      <c r="J9905" t="b">
        <v>0</v>
      </c>
      <c r="K9905" t="s">
        <v>116</v>
      </c>
      <c r="L9905" t="s">
        <v>166</v>
      </c>
      <c r="N9905" s="2">
        <v>90</v>
      </c>
      <c r="O9905" t="s">
        <v>17182</v>
      </c>
      <c r="P9905" t="s">
        <v>17183</v>
      </c>
    </row>
    <row r="9906" spans="1:16">
      <c r="A9906" t="s">
        <v>0</v>
      </c>
      <c r="B9906" t="s">
        <v>0</v>
      </c>
      <c r="C9906" t="s">
        <v>1094</v>
      </c>
      <c r="D9906" t="s">
        <v>147</v>
      </c>
      <c r="E9906" t="s">
        <v>141</v>
      </c>
      <c r="F9906" t="b">
        <v>0</v>
      </c>
      <c r="G9906" t="s">
        <v>153</v>
      </c>
      <c r="H9906" s="1">
        <v>45099.791979166657</v>
      </c>
      <c r="I9906" t="b">
        <v>0</v>
      </c>
      <c r="J9906" t="b">
        <v>1</v>
      </c>
      <c r="K9906" t="s">
        <v>116</v>
      </c>
      <c r="L9906" t="s">
        <v>142</v>
      </c>
      <c r="M9906" s="3">
        <v>142500</v>
      </c>
      <c r="O9906" t="s">
        <v>17184</v>
      </c>
      <c r="P9906" t="s">
        <v>17185</v>
      </c>
    </row>
    <row r="9907" spans="1:16">
      <c r="A9907" t="s">
        <v>1</v>
      </c>
      <c r="B9907" t="s">
        <v>17186</v>
      </c>
      <c r="C9907" t="s">
        <v>2236</v>
      </c>
      <c r="D9907" t="s">
        <v>157</v>
      </c>
      <c r="E9907" t="s">
        <v>141</v>
      </c>
      <c r="F9907" t="b">
        <v>0</v>
      </c>
      <c r="G9907" t="s">
        <v>90</v>
      </c>
      <c r="H9907" s="1">
        <v>44980.479050925933</v>
      </c>
      <c r="I9907" t="b">
        <v>0</v>
      </c>
      <c r="J9907" t="b">
        <v>0</v>
      </c>
      <c r="K9907" t="s">
        <v>90</v>
      </c>
      <c r="L9907" t="s">
        <v>142</v>
      </c>
      <c r="M9907" s="3">
        <v>147500</v>
      </c>
      <c r="O9907" t="s">
        <v>6114</v>
      </c>
      <c r="P9907" t="s">
        <v>17187</v>
      </c>
    </row>
    <row r="9908" spans="1:16">
      <c r="A9908" t="s">
        <v>2</v>
      </c>
      <c r="B9908" t="s">
        <v>2</v>
      </c>
      <c r="C9908" t="s">
        <v>581</v>
      </c>
      <c r="D9908" t="s">
        <v>475</v>
      </c>
      <c r="E9908" t="s">
        <v>141</v>
      </c>
      <c r="F9908" t="b">
        <v>0</v>
      </c>
      <c r="G9908" t="s">
        <v>148</v>
      </c>
      <c r="H9908" s="1">
        <v>45273.392824074072</v>
      </c>
      <c r="I9908" t="b">
        <v>0</v>
      </c>
      <c r="J9908" t="b">
        <v>0</v>
      </c>
      <c r="K9908" t="s">
        <v>116</v>
      </c>
      <c r="L9908" t="s">
        <v>142</v>
      </c>
      <c r="M9908" s="3">
        <v>100000</v>
      </c>
      <c r="O9908" t="s">
        <v>17188</v>
      </c>
      <c r="P9908" t="s">
        <v>17189</v>
      </c>
    </row>
    <row r="9909" spans="1:16">
      <c r="A9909" t="s">
        <v>1</v>
      </c>
      <c r="B9909" t="s">
        <v>393</v>
      </c>
      <c r="C9909" t="s">
        <v>6898</v>
      </c>
      <c r="D9909" t="s">
        <v>186</v>
      </c>
      <c r="E9909" t="s">
        <v>141</v>
      </c>
      <c r="F9909" t="b">
        <v>0</v>
      </c>
      <c r="G9909" t="s">
        <v>148</v>
      </c>
      <c r="H9909" s="1">
        <v>45197.679282407407</v>
      </c>
      <c r="I9909" t="b">
        <v>0</v>
      </c>
      <c r="J9909" t="b">
        <v>1</v>
      </c>
      <c r="K9909" t="s">
        <v>116</v>
      </c>
      <c r="L9909" t="s">
        <v>142</v>
      </c>
      <c r="M9909" s="3">
        <v>110000</v>
      </c>
      <c r="O9909" t="s">
        <v>4472</v>
      </c>
      <c r="P9909" t="s">
        <v>16915</v>
      </c>
    </row>
    <row r="9910" spans="1:16">
      <c r="A9910" t="s">
        <v>6</v>
      </c>
      <c r="B9910" t="s">
        <v>6</v>
      </c>
      <c r="C9910" t="s">
        <v>14239</v>
      </c>
      <c r="D9910" t="s">
        <v>214</v>
      </c>
      <c r="E9910" t="s">
        <v>141</v>
      </c>
      <c r="F9910" t="b">
        <v>0</v>
      </c>
      <c r="G9910" t="s">
        <v>158</v>
      </c>
      <c r="H9910" s="1">
        <v>44978.309560185182</v>
      </c>
      <c r="I9910" t="b">
        <v>0</v>
      </c>
      <c r="J9910" t="b">
        <v>0</v>
      </c>
      <c r="K9910" t="s">
        <v>116</v>
      </c>
      <c r="L9910" t="s">
        <v>142</v>
      </c>
      <c r="M9910" s="3">
        <v>150000</v>
      </c>
      <c r="O9910" t="s">
        <v>17190</v>
      </c>
      <c r="P9910" t="s">
        <v>17191</v>
      </c>
    </row>
    <row r="9911" spans="1:16">
      <c r="A9911" t="s">
        <v>5</v>
      </c>
      <c r="B9911" t="s">
        <v>17192</v>
      </c>
      <c r="C9911" t="s">
        <v>17193</v>
      </c>
      <c r="D9911" t="s">
        <v>1356</v>
      </c>
      <c r="E9911" t="s">
        <v>141</v>
      </c>
      <c r="F9911" t="b">
        <v>0</v>
      </c>
      <c r="G9911" t="s">
        <v>158</v>
      </c>
      <c r="H9911" s="1">
        <v>44930.688090277778</v>
      </c>
      <c r="I9911" t="b">
        <v>1</v>
      </c>
      <c r="J9911" t="b">
        <v>0</v>
      </c>
      <c r="K9911" t="s">
        <v>116</v>
      </c>
      <c r="L9911" t="s">
        <v>142</v>
      </c>
      <c r="M9911" s="3">
        <v>115000</v>
      </c>
      <c r="O9911" t="s">
        <v>391</v>
      </c>
      <c r="P9911" t="s">
        <v>17194</v>
      </c>
    </row>
    <row r="9912" spans="1:16">
      <c r="A9912" t="s">
        <v>6</v>
      </c>
      <c r="B9912" t="s">
        <v>5106</v>
      </c>
      <c r="C9912" t="s">
        <v>217</v>
      </c>
      <c r="D9912" t="s">
        <v>214</v>
      </c>
      <c r="E9912" t="s">
        <v>141</v>
      </c>
      <c r="F9912" t="b">
        <v>0</v>
      </c>
      <c r="G9912" t="s">
        <v>148</v>
      </c>
      <c r="H9912" s="1">
        <v>45019.49894675926</v>
      </c>
      <c r="I9912" t="b">
        <v>0</v>
      </c>
      <c r="J9912" t="b">
        <v>1</v>
      </c>
      <c r="K9912" t="s">
        <v>116</v>
      </c>
      <c r="L9912" t="s">
        <v>142</v>
      </c>
      <c r="M9912" s="3">
        <v>115000</v>
      </c>
      <c r="O9912" t="s">
        <v>508</v>
      </c>
      <c r="P9912" t="s">
        <v>15755</v>
      </c>
    </row>
    <row r="9913" spans="1:16">
      <c r="A9913" t="s">
        <v>5</v>
      </c>
      <c r="B9913" t="s">
        <v>14194</v>
      </c>
      <c r="C9913" t="s">
        <v>173</v>
      </c>
      <c r="D9913" t="s">
        <v>1733</v>
      </c>
      <c r="E9913" t="s">
        <v>141</v>
      </c>
      <c r="F9913" t="b">
        <v>1</v>
      </c>
      <c r="G9913" t="s">
        <v>181</v>
      </c>
      <c r="H9913" s="1">
        <v>44945.893483796302</v>
      </c>
      <c r="I9913" t="b">
        <v>1</v>
      </c>
      <c r="J9913" t="b">
        <v>0</v>
      </c>
      <c r="K9913" t="s">
        <v>116</v>
      </c>
      <c r="L9913" t="s">
        <v>142</v>
      </c>
      <c r="M9913" s="3">
        <v>170000</v>
      </c>
      <c r="O9913" t="s">
        <v>17195</v>
      </c>
      <c r="P9913" t="s">
        <v>17196</v>
      </c>
    </row>
    <row r="9914" spans="1:16">
      <c r="A9914" t="s">
        <v>1</v>
      </c>
      <c r="B9914" t="s">
        <v>1</v>
      </c>
      <c r="C9914" t="s">
        <v>507</v>
      </c>
      <c r="D9914" t="s">
        <v>157</v>
      </c>
      <c r="E9914" t="s">
        <v>141</v>
      </c>
      <c r="F9914" t="b">
        <v>0</v>
      </c>
      <c r="G9914" t="s">
        <v>165</v>
      </c>
      <c r="H9914" s="1">
        <v>44986.969837962963</v>
      </c>
      <c r="I9914" t="b">
        <v>0</v>
      </c>
      <c r="J9914" t="b">
        <v>1</v>
      </c>
      <c r="K9914" t="s">
        <v>116</v>
      </c>
      <c r="L9914" t="s">
        <v>142</v>
      </c>
      <c r="M9914" s="3">
        <v>96773</v>
      </c>
      <c r="O9914" t="s">
        <v>6799</v>
      </c>
      <c r="P9914" t="s">
        <v>17197</v>
      </c>
    </row>
    <row r="9915" spans="1:16">
      <c r="A9915" t="s">
        <v>0</v>
      </c>
      <c r="B9915" t="s">
        <v>17198</v>
      </c>
      <c r="C9915" t="s">
        <v>17199</v>
      </c>
      <c r="D9915" t="s">
        <v>282</v>
      </c>
      <c r="E9915" t="s">
        <v>206</v>
      </c>
      <c r="F9915" t="b">
        <v>0</v>
      </c>
      <c r="G9915" t="s">
        <v>158</v>
      </c>
      <c r="H9915" s="1">
        <v>45176.000648148147</v>
      </c>
      <c r="I9915" t="b">
        <v>0</v>
      </c>
      <c r="J9915" t="b">
        <v>1</v>
      </c>
      <c r="K9915" t="s">
        <v>116</v>
      </c>
      <c r="L9915" t="s">
        <v>166</v>
      </c>
      <c r="N9915" s="2">
        <v>38.950000762939453</v>
      </c>
      <c r="O9915" t="s">
        <v>391</v>
      </c>
      <c r="P9915" t="s">
        <v>802</v>
      </c>
    </row>
    <row r="9916" spans="1:16">
      <c r="A9916" t="s">
        <v>0</v>
      </c>
      <c r="B9916" t="s">
        <v>17200</v>
      </c>
      <c r="C9916" t="s">
        <v>1817</v>
      </c>
      <c r="D9916" t="s">
        <v>186</v>
      </c>
      <c r="E9916" t="s">
        <v>141</v>
      </c>
      <c r="F9916" t="b">
        <v>0</v>
      </c>
      <c r="G9916" t="s">
        <v>153</v>
      </c>
      <c r="H9916" s="1">
        <v>44985.584085648137</v>
      </c>
      <c r="I9916" t="b">
        <v>0</v>
      </c>
      <c r="J9916" t="b">
        <v>1</v>
      </c>
      <c r="K9916" t="s">
        <v>116</v>
      </c>
      <c r="L9916" t="s">
        <v>142</v>
      </c>
      <c r="M9916" s="3">
        <v>89833.5</v>
      </c>
      <c r="O9916" t="s">
        <v>6109</v>
      </c>
      <c r="P9916" t="s">
        <v>996</v>
      </c>
    </row>
    <row r="9917" spans="1:16">
      <c r="A9917" t="s">
        <v>1</v>
      </c>
      <c r="B9917" t="s">
        <v>783</v>
      </c>
      <c r="C9917" t="s">
        <v>173</v>
      </c>
      <c r="D9917" t="s">
        <v>147</v>
      </c>
      <c r="E9917" t="s">
        <v>141</v>
      </c>
      <c r="F9917" t="b">
        <v>1</v>
      </c>
      <c r="G9917" t="s">
        <v>153</v>
      </c>
      <c r="H9917" s="1">
        <v>45058.546354166669</v>
      </c>
      <c r="I9917" t="b">
        <v>1</v>
      </c>
      <c r="J9917" t="b">
        <v>0</v>
      </c>
      <c r="K9917" t="s">
        <v>116</v>
      </c>
      <c r="L9917" t="s">
        <v>142</v>
      </c>
      <c r="M9917" s="3">
        <v>180000</v>
      </c>
      <c r="O9917" t="s">
        <v>578</v>
      </c>
      <c r="P9917" t="s">
        <v>17201</v>
      </c>
    </row>
    <row r="9918" spans="1:16">
      <c r="A9918" t="s">
        <v>0</v>
      </c>
      <c r="B9918" t="s">
        <v>0</v>
      </c>
      <c r="C9918" t="s">
        <v>430</v>
      </c>
      <c r="D9918" t="s">
        <v>186</v>
      </c>
      <c r="E9918" t="s">
        <v>206</v>
      </c>
      <c r="F9918" t="b">
        <v>0</v>
      </c>
      <c r="G9918" t="s">
        <v>104</v>
      </c>
      <c r="H9918" s="1">
        <v>45163.27851851852</v>
      </c>
      <c r="I9918" t="b">
        <v>1</v>
      </c>
      <c r="J9918" t="b">
        <v>0</v>
      </c>
      <c r="K9918" t="s">
        <v>104</v>
      </c>
      <c r="L9918" t="s">
        <v>142</v>
      </c>
      <c r="M9918" s="3">
        <v>125000</v>
      </c>
      <c r="O9918" t="s">
        <v>1187</v>
      </c>
      <c r="P9918" t="s">
        <v>17202</v>
      </c>
    </row>
    <row r="9919" spans="1:16">
      <c r="A9919" t="s">
        <v>1</v>
      </c>
      <c r="B9919" t="s">
        <v>1</v>
      </c>
      <c r="C9919" t="s">
        <v>190</v>
      </c>
      <c r="D9919" t="s">
        <v>147</v>
      </c>
      <c r="E9919" t="s">
        <v>206</v>
      </c>
      <c r="F9919" t="b">
        <v>0</v>
      </c>
      <c r="G9919" t="s">
        <v>148</v>
      </c>
      <c r="H9919" s="1">
        <v>45089.878321759257</v>
      </c>
      <c r="I9919" t="b">
        <v>1</v>
      </c>
      <c r="J9919" t="b">
        <v>0</v>
      </c>
      <c r="K9919" t="s">
        <v>116</v>
      </c>
      <c r="L9919" t="s">
        <v>166</v>
      </c>
      <c r="N9919" s="2">
        <v>60</v>
      </c>
      <c r="O9919" t="s">
        <v>844</v>
      </c>
      <c r="P9919" t="s">
        <v>3665</v>
      </c>
    </row>
    <row r="9920" spans="1:16">
      <c r="A9920" t="s">
        <v>0</v>
      </c>
      <c r="B9920" t="s">
        <v>17203</v>
      </c>
      <c r="C9920" t="s">
        <v>173</v>
      </c>
      <c r="D9920" t="s">
        <v>163</v>
      </c>
      <c r="E9920" t="s">
        <v>141</v>
      </c>
      <c r="F9920" t="b">
        <v>1</v>
      </c>
      <c r="G9920" t="s">
        <v>158</v>
      </c>
      <c r="H9920" s="1">
        <v>45148.251354166663</v>
      </c>
      <c r="I9920" t="b">
        <v>0</v>
      </c>
      <c r="J9920" t="b">
        <v>0</v>
      </c>
      <c r="K9920" t="s">
        <v>116</v>
      </c>
      <c r="L9920" t="s">
        <v>166</v>
      </c>
      <c r="N9920" s="2">
        <v>23.264999389648441</v>
      </c>
      <c r="O9920" t="s">
        <v>3276</v>
      </c>
      <c r="P9920" t="s">
        <v>17204</v>
      </c>
    </row>
    <row r="9921" spans="1:16">
      <c r="A9921" t="s">
        <v>2</v>
      </c>
      <c r="B9921" t="s">
        <v>11813</v>
      </c>
      <c r="C9921" t="s">
        <v>173</v>
      </c>
      <c r="D9921" t="s">
        <v>349</v>
      </c>
      <c r="E9921" t="s">
        <v>206</v>
      </c>
      <c r="F9921" t="b">
        <v>1</v>
      </c>
      <c r="G9921" t="s">
        <v>165</v>
      </c>
      <c r="H9921" s="1">
        <v>45048.295729166668</v>
      </c>
      <c r="I9921" t="b">
        <v>0</v>
      </c>
      <c r="J9921" t="b">
        <v>0</v>
      </c>
      <c r="K9921" t="s">
        <v>116</v>
      </c>
      <c r="L9921" t="s">
        <v>166</v>
      </c>
      <c r="N9921" s="2">
        <v>55</v>
      </c>
      <c r="O9921" t="s">
        <v>351</v>
      </c>
    </row>
    <row r="9922" spans="1:16">
      <c r="A9922" t="s">
        <v>6</v>
      </c>
      <c r="B9922" t="s">
        <v>17205</v>
      </c>
      <c r="C9922" t="s">
        <v>1963</v>
      </c>
      <c r="D9922" t="s">
        <v>1861</v>
      </c>
      <c r="E9922" t="s">
        <v>141</v>
      </c>
      <c r="F9922" t="b">
        <v>0</v>
      </c>
      <c r="G9922" t="s">
        <v>153</v>
      </c>
      <c r="H9922" s="1">
        <v>44980.502708333333</v>
      </c>
      <c r="I9922" t="b">
        <v>0</v>
      </c>
      <c r="J9922" t="b">
        <v>1</v>
      </c>
      <c r="K9922" t="s">
        <v>116</v>
      </c>
      <c r="L9922" t="s">
        <v>142</v>
      </c>
      <c r="M9922" s="3">
        <v>124000</v>
      </c>
      <c r="O9922" t="s">
        <v>13047</v>
      </c>
    </row>
    <row r="9923" spans="1:16">
      <c r="A9923" t="s">
        <v>1</v>
      </c>
      <c r="B9923" t="s">
        <v>887</v>
      </c>
      <c r="C9923" t="s">
        <v>581</v>
      </c>
      <c r="D9923" t="s">
        <v>214</v>
      </c>
      <c r="E9923" t="s">
        <v>141</v>
      </c>
      <c r="F9923" t="b">
        <v>0</v>
      </c>
      <c r="G9923" t="s">
        <v>207</v>
      </c>
      <c r="H9923" s="1">
        <v>45027.326782407406</v>
      </c>
      <c r="I9923" t="b">
        <v>1</v>
      </c>
      <c r="J9923" t="b">
        <v>0</v>
      </c>
      <c r="K9923" t="s">
        <v>116</v>
      </c>
      <c r="L9923" t="s">
        <v>142</v>
      </c>
      <c r="M9923" s="3">
        <v>115000</v>
      </c>
      <c r="O9923" t="s">
        <v>4889</v>
      </c>
      <c r="P9923" t="s">
        <v>17206</v>
      </c>
    </row>
    <row r="9924" spans="1:16">
      <c r="A9924" t="s">
        <v>1</v>
      </c>
      <c r="B9924" t="s">
        <v>17207</v>
      </c>
      <c r="C9924" t="s">
        <v>581</v>
      </c>
      <c r="D9924" t="s">
        <v>186</v>
      </c>
      <c r="E9924" t="s">
        <v>206</v>
      </c>
      <c r="F9924" t="b">
        <v>0</v>
      </c>
      <c r="G9924" t="s">
        <v>158</v>
      </c>
      <c r="H9924" s="1">
        <v>45222.837766203702</v>
      </c>
      <c r="I9924" t="b">
        <v>0</v>
      </c>
      <c r="J9924" t="b">
        <v>1</v>
      </c>
      <c r="K9924" t="s">
        <v>116</v>
      </c>
      <c r="L9924" t="s">
        <v>166</v>
      </c>
      <c r="N9924" s="2">
        <v>70</v>
      </c>
      <c r="O9924" t="s">
        <v>391</v>
      </c>
      <c r="P9924" t="s">
        <v>17208</v>
      </c>
    </row>
    <row r="9925" spans="1:16">
      <c r="A9925" t="s">
        <v>3</v>
      </c>
      <c r="B9925" t="s">
        <v>13467</v>
      </c>
      <c r="C9925" t="s">
        <v>17209</v>
      </c>
      <c r="D9925" t="s">
        <v>475</v>
      </c>
      <c r="E9925" t="s">
        <v>330</v>
      </c>
      <c r="F9925" t="b">
        <v>0</v>
      </c>
      <c r="G9925" t="s">
        <v>207</v>
      </c>
      <c r="H9925" s="1">
        <v>45256.792581018519</v>
      </c>
      <c r="I9925" t="b">
        <v>1</v>
      </c>
      <c r="J9925" t="b">
        <v>0</v>
      </c>
      <c r="K9925" t="s">
        <v>116</v>
      </c>
      <c r="L9925" t="s">
        <v>142</v>
      </c>
      <c r="M9925" s="3">
        <v>60000</v>
      </c>
      <c r="O9925" t="s">
        <v>13129</v>
      </c>
    </row>
    <row r="9926" spans="1:16">
      <c r="A9926" t="s">
        <v>2</v>
      </c>
      <c r="B9926" t="s">
        <v>10169</v>
      </c>
      <c r="C9926" t="s">
        <v>546</v>
      </c>
      <c r="D9926" t="s">
        <v>163</v>
      </c>
      <c r="E9926" t="s">
        <v>141</v>
      </c>
      <c r="F9926" t="b">
        <v>0</v>
      </c>
      <c r="G9926" t="s">
        <v>148</v>
      </c>
      <c r="H9926" s="1">
        <v>45121.912465277783</v>
      </c>
      <c r="I9926" t="b">
        <v>0</v>
      </c>
      <c r="J9926" t="b">
        <v>0</v>
      </c>
      <c r="K9926" t="s">
        <v>116</v>
      </c>
      <c r="L9926" t="s">
        <v>166</v>
      </c>
      <c r="N9926" s="2">
        <v>47</v>
      </c>
      <c r="O9926" t="s">
        <v>6904</v>
      </c>
      <c r="P9926" t="s">
        <v>17210</v>
      </c>
    </row>
    <row r="9927" spans="1:16">
      <c r="A9927" t="s">
        <v>0</v>
      </c>
      <c r="B9927" t="s">
        <v>0</v>
      </c>
      <c r="C9927" t="s">
        <v>17211</v>
      </c>
      <c r="D9927" t="s">
        <v>157</v>
      </c>
      <c r="E9927" t="s">
        <v>141</v>
      </c>
      <c r="F9927" t="b">
        <v>0</v>
      </c>
      <c r="G9927" t="s">
        <v>80</v>
      </c>
      <c r="H9927" s="1">
        <v>45056.391493055547</v>
      </c>
      <c r="I9927" t="b">
        <v>0</v>
      </c>
      <c r="J9927" t="b">
        <v>0</v>
      </c>
      <c r="K9927" t="s">
        <v>80</v>
      </c>
      <c r="L9927" t="s">
        <v>142</v>
      </c>
      <c r="M9927" s="3">
        <v>53014</v>
      </c>
      <c r="O9927" t="s">
        <v>3335</v>
      </c>
      <c r="P9927" t="s">
        <v>17212</v>
      </c>
    </row>
    <row r="9928" spans="1:16">
      <c r="A9928" t="s">
        <v>2</v>
      </c>
      <c r="B9928" t="s">
        <v>16559</v>
      </c>
      <c r="C9928" t="s">
        <v>185</v>
      </c>
      <c r="D9928" t="s">
        <v>186</v>
      </c>
      <c r="E9928" t="s">
        <v>141</v>
      </c>
      <c r="F9928" t="b">
        <v>0</v>
      </c>
      <c r="G9928" t="s">
        <v>181</v>
      </c>
      <c r="H9928" s="1">
        <v>44937.253564814811</v>
      </c>
      <c r="I9928" t="b">
        <v>0</v>
      </c>
      <c r="J9928" t="b">
        <v>1</v>
      </c>
      <c r="K9928" t="s">
        <v>116</v>
      </c>
      <c r="L9928" t="s">
        <v>142</v>
      </c>
      <c r="M9928" s="3">
        <v>224500</v>
      </c>
      <c r="O9928" t="s">
        <v>187</v>
      </c>
      <c r="P9928" t="s">
        <v>16560</v>
      </c>
    </row>
    <row r="9929" spans="1:16">
      <c r="A9929" t="s">
        <v>6</v>
      </c>
      <c r="B9929" t="s">
        <v>17213</v>
      </c>
      <c r="C9929" t="s">
        <v>116</v>
      </c>
      <c r="D9929" t="s">
        <v>2772</v>
      </c>
      <c r="E9929" t="s">
        <v>141</v>
      </c>
      <c r="F9929" t="b">
        <v>0</v>
      </c>
      <c r="G9929" t="s">
        <v>104</v>
      </c>
      <c r="H9929" s="1">
        <v>44988.066782407397</v>
      </c>
      <c r="I9929" t="b">
        <v>0</v>
      </c>
      <c r="J9929" t="b">
        <v>1</v>
      </c>
      <c r="K9929" t="s">
        <v>104</v>
      </c>
      <c r="L9929" t="s">
        <v>142</v>
      </c>
      <c r="M9929" s="3">
        <v>165000</v>
      </c>
      <c r="O9929" t="s">
        <v>240</v>
      </c>
      <c r="P9929" t="s">
        <v>450</v>
      </c>
    </row>
    <row r="9930" spans="1:16">
      <c r="A9930" t="s">
        <v>3</v>
      </c>
      <c r="B9930" t="s">
        <v>17214</v>
      </c>
      <c r="C9930" t="s">
        <v>8167</v>
      </c>
      <c r="D9930" t="s">
        <v>157</v>
      </c>
      <c r="E9930" t="s">
        <v>141</v>
      </c>
      <c r="F9930" t="b">
        <v>0</v>
      </c>
      <c r="G9930" t="s">
        <v>89</v>
      </c>
      <c r="H9930" s="1">
        <v>45100.663645833331</v>
      </c>
      <c r="I9930" t="b">
        <v>0</v>
      </c>
      <c r="J9930" t="b">
        <v>0</v>
      </c>
      <c r="K9930" t="s">
        <v>89</v>
      </c>
      <c r="L9930" t="s">
        <v>142</v>
      </c>
      <c r="M9930" s="3">
        <v>63000</v>
      </c>
      <c r="O9930" t="s">
        <v>17215</v>
      </c>
      <c r="P9930" t="s">
        <v>17216</v>
      </c>
    </row>
    <row r="9931" spans="1:16">
      <c r="A9931" t="s">
        <v>3</v>
      </c>
      <c r="B9931" t="s">
        <v>813</v>
      </c>
      <c r="C9931" t="s">
        <v>173</v>
      </c>
      <c r="D9931" t="s">
        <v>140</v>
      </c>
      <c r="E9931" t="s">
        <v>141</v>
      </c>
      <c r="F9931" t="b">
        <v>1</v>
      </c>
      <c r="G9931" t="s">
        <v>158</v>
      </c>
      <c r="H9931" s="1">
        <v>45125.085451388892</v>
      </c>
      <c r="I9931" t="b">
        <v>1</v>
      </c>
      <c r="J9931" t="b">
        <v>1</v>
      </c>
      <c r="K9931" t="s">
        <v>116</v>
      </c>
      <c r="L9931" t="s">
        <v>142</v>
      </c>
      <c r="M9931" s="3">
        <v>82500</v>
      </c>
      <c r="O9931" t="s">
        <v>17217</v>
      </c>
      <c r="P9931" t="s">
        <v>17218</v>
      </c>
    </row>
    <row r="9932" spans="1:16">
      <c r="A9932" t="s">
        <v>3</v>
      </c>
      <c r="B9932" t="s">
        <v>17219</v>
      </c>
      <c r="C9932" t="s">
        <v>937</v>
      </c>
      <c r="D9932" t="s">
        <v>140</v>
      </c>
      <c r="E9932" t="s">
        <v>141</v>
      </c>
      <c r="F9932" t="b">
        <v>0</v>
      </c>
      <c r="G9932" t="s">
        <v>181</v>
      </c>
      <c r="H9932" s="1">
        <v>45149.292453703703</v>
      </c>
      <c r="I9932" t="b">
        <v>0</v>
      </c>
      <c r="J9932" t="b">
        <v>0</v>
      </c>
      <c r="K9932" t="s">
        <v>116</v>
      </c>
      <c r="L9932" t="s">
        <v>166</v>
      </c>
      <c r="N9932" s="2">
        <v>45</v>
      </c>
      <c r="O9932" t="s">
        <v>17220</v>
      </c>
      <c r="P9932" t="s">
        <v>11360</v>
      </c>
    </row>
    <row r="9933" spans="1:16">
      <c r="A9933" t="s">
        <v>1</v>
      </c>
      <c r="B9933" t="s">
        <v>4961</v>
      </c>
      <c r="C9933" t="s">
        <v>374</v>
      </c>
      <c r="D9933" t="s">
        <v>302</v>
      </c>
      <c r="E9933" t="s">
        <v>141</v>
      </c>
      <c r="F9933" t="b">
        <v>0</v>
      </c>
      <c r="G9933" t="s">
        <v>158</v>
      </c>
      <c r="H9933" s="1">
        <v>45092.35087962963</v>
      </c>
      <c r="I9933" t="b">
        <v>0</v>
      </c>
      <c r="J9933" t="b">
        <v>1</v>
      </c>
      <c r="K9933" t="s">
        <v>116</v>
      </c>
      <c r="L9933" t="s">
        <v>142</v>
      </c>
      <c r="M9933" s="3">
        <v>305500</v>
      </c>
      <c r="O9933" t="s">
        <v>224</v>
      </c>
      <c r="P9933" t="s">
        <v>1696</v>
      </c>
    </row>
    <row r="9934" spans="1:16">
      <c r="A9934" t="s">
        <v>9</v>
      </c>
      <c r="B9934" t="s">
        <v>17221</v>
      </c>
      <c r="C9934" t="s">
        <v>3627</v>
      </c>
      <c r="D9934" t="s">
        <v>157</v>
      </c>
      <c r="E9934" t="s">
        <v>141</v>
      </c>
      <c r="F9934" t="b">
        <v>0</v>
      </c>
      <c r="G9934" t="s">
        <v>108</v>
      </c>
      <c r="H9934" s="1">
        <v>45134.652974537043</v>
      </c>
      <c r="I9934" t="b">
        <v>1</v>
      </c>
      <c r="J9934" t="b">
        <v>0</v>
      </c>
      <c r="K9934" t="s">
        <v>108</v>
      </c>
      <c r="L9934" t="s">
        <v>142</v>
      </c>
      <c r="M9934" s="3">
        <v>79200</v>
      </c>
      <c r="O9934" t="s">
        <v>3628</v>
      </c>
    </row>
    <row r="9935" spans="1:16">
      <c r="A9935" t="s">
        <v>1</v>
      </c>
      <c r="B9935" t="s">
        <v>17222</v>
      </c>
      <c r="C9935" t="s">
        <v>3516</v>
      </c>
      <c r="D9935" t="s">
        <v>157</v>
      </c>
      <c r="E9935" t="s">
        <v>141</v>
      </c>
      <c r="F9935" t="b">
        <v>0</v>
      </c>
      <c r="G9935" t="s">
        <v>57</v>
      </c>
      <c r="H9935" s="1">
        <v>44937.300439814811</v>
      </c>
      <c r="I9935" t="b">
        <v>0</v>
      </c>
      <c r="J9935" t="b">
        <v>0</v>
      </c>
      <c r="K9935" t="s">
        <v>57</v>
      </c>
      <c r="L9935" t="s">
        <v>142</v>
      </c>
      <c r="M9935" s="3">
        <v>98301.5</v>
      </c>
      <c r="O9935" t="s">
        <v>1491</v>
      </c>
      <c r="P9935" t="s">
        <v>5841</v>
      </c>
    </row>
    <row r="9936" spans="1:16">
      <c r="A9936" t="s">
        <v>1</v>
      </c>
      <c r="B9936" t="s">
        <v>17223</v>
      </c>
      <c r="C9936" t="s">
        <v>2682</v>
      </c>
      <c r="D9936" t="s">
        <v>186</v>
      </c>
      <c r="E9936" t="s">
        <v>141</v>
      </c>
      <c r="F9936" t="b">
        <v>0</v>
      </c>
      <c r="G9936" t="s">
        <v>148</v>
      </c>
      <c r="H9936" s="1">
        <v>45103.790127314824</v>
      </c>
      <c r="I9936" t="b">
        <v>0</v>
      </c>
      <c r="J9936" t="b">
        <v>0</v>
      </c>
      <c r="K9936" t="s">
        <v>116</v>
      </c>
      <c r="L9936" t="s">
        <v>142</v>
      </c>
      <c r="M9936" s="3">
        <v>155000</v>
      </c>
      <c r="O9936" t="s">
        <v>17224</v>
      </c>
      <c r="P9936" t="s">
        <v>450</v>
      </c>
    </row>
    <row r="9937" spans="1:16">
      <c r="A9937" t="s">
        <v>3</v>
      </c>
      <c r="B9937" t="s">
        <v>3</v>
      </c>
      <c r="C9937" t="s">
        <v>581</v>
      </c>
      <c r="D9937" t="s">
        <v>2537</v>
      </c>
      <c r="E9937" t="s">
        <v>350</v>
      </c>
      <c r="F9937" t="b">
        <v>0</v>
      </c>
      <c r="G9937" t="s">
        <v>148</v>
      </c>
      <c r="H9937" s="1">
        <v>45278.008645833332</v>
      </c>
      <c r="I9937" t="b">
        <v>0</v>
      </c>
      <c r="J9937" t="b">
        <v>0</v>
      </c>
      <c r="K9937" t="s">
        <v>116</v>
      </c>
      <c r="L9937" t="s">
        <v>166</v>
      </c>
      <c r="N9937" s="2">
        <v>51.5</v>
      </c>
      <c r="O9937" t="s">
        <v>11027</v>
      </c>
      <c r="P9937" t="s">
        <v>17225</v>
      </c>
    </row>
    <row r="9938" spans="1:16">
      <c r="A9938" t="s">
        <v>2</v>
      </c>
      <c r="B9938" t="s">
        <v>17226</v>
      </c>
      <c r="C9938" t="s">
        <v>119</v>
      </c>
      <c r="D9938" t="s">
        <v>157</v>
      </c>
      <c r="E9938" t="s">
        <v>141</v>
      </c>
      <c r="F9938" t="b">
        <v>0</v>
      </c>
      <c r="G9938" t="s">
        <v>119</v>
      </c>
      <c r="H9938" s="1">
        <v>45175.357997685183</v>
      </c>
      <c r="I9938" t="b">
        <v>0</v>
      </c>
      <c r="J9938" t="b">
        <v>0</v>
      </c>
      <c r="K9938" t="s">
        <v>119</v>
      </c>
      <c r="L9938" t="s">
        <v>142</v>
      </c>
      <c r="M9938" s="3">
        <v>70000</v>
      </c>
      <c r="O9938" t="s">
        <v>13309</v>
      </c>
      <c r="P9938" t="s">
        <v>9822</v>
      </c>
    </row>
    <row r="9939" spans="1:16">
      <c r="A9939" t="s">
        <v>2</v>
      </c>
      <c r="B9939" t="s">
        <v>17227</v>
      </c>
      <c r="C9939" t="s">
        <v>190</v>
      </c>
      <c r="D9939" t="s">
        <v>186</v>
      </c>
      <c r="E9939" t="s">
        <v>141</v>
      </c>
      <c r="F9939" t="b">
        <v>0</v>
      </c>
      <c r="G9939" t="s">
        <v>181</v>
      </c>
      <c r="H9939" s="1">
        <v>45209.333969907413</v>
      </c>
      <c r="I9939" t="b">
        <v>0</v>
      </c>
      <c r="J9939" t="b">
        <v>0</v>
      </c>
      <c r="K9939" t="s">
        <v>116</v>
      </c>
      <c r="L9939" t="s">
        <v>142</v>
      </c>
      <c r="M9939" s="3">
        <v>140000</v>
      </c>
      <c r="O9939" t="s">
        <v>17228</v>
      </c>
      <c r="P9939" t="s">
        <v>17229</v>
      </c>
    </row>
    <row r="9940" spans="1:16">
      <c r="A9940" t="s">
        <v>1</v>
      </c>
      <c r="B9940" t="s">
        <v>17230</v>
      </c>
      <c r="C9940" t="s">
        <v>2619</v>
      </c>
      <c r="D9940" t="s">
        <v>157</v>
      </c>
      <c r="E9940" t="s">
        <v>141</v>
      </c>
      <c r="F9940" t="b">
        <v>0</v>
      </c>
      <c r="G9940" t="s">
        <v>57</v>
      </c>
      <c r="H9940" s="1">
        <v>45121.091469907413</v>
      </c>
      <c r="I9940" t="b">
        <v>0</v>
      </c>
      <c r="J9940" t="b">
        <v>0</v>
      </c>
      <c r="K9940" t="s">
        <v>57</v>
      </c>
      <c r="L9940" t="s">
        <v>142</v>
      </c>
      <c r="M9940" s="3">
        <v>79200</v>
      </c>
      <c r="O9940" t="s">
        <v>2597</v>
      </c>
      <c r="P9940" t="s">
        <v>4888</v>
      </c>
    </row>
    <row r="9941" spans="1:16">
      <c r="A9941" t="s">
        <v>1</v>
      </c>
      <c r="B9941" t="s">
        <v>17231</v>
      </c>
      <c r="C9941" t="s">
        <v>173</v>
      </c>
      <c r="D9941" t="s">
        <v>349</v>
      </c>
      <c r="E9941" t="s">
        <v>206</v>
      </c>
      <c r="F9941" t="b">
        <v>1</v>
      </c>
      <c r="G9941" t="s">
        <v>165</v>
      </c>
      <c r="H9941" s="1">
        <v>45036.709965277783</v>
      </c>
      <c r="I9941" t="b">
        <v>1</v>
      </c>
      <c r="J9941" t="b">
        <v>0</v>
      </c>
      <c r="K9941" t="s">
        <v>116</v>
      </c>
      <c r="L9941" t="s">
        <v>166</v>
      </c>
      <c r="N9941" s="2">
        <v>57.5</v>
      </c>
      <c r="O9941" t="s">
        <v>351</v>
      </c>
    </row>
    <row r="9942" spans="1:16">
      <c r="A9942" t="s">
        <v>2</v>
      </c>
      <c r="B9942" t="s">
        <v>5007</v>
      </c>
      <c r="C9942" t="s">
        <v>116</v>
      </c>
      <c r="D9942" t="s">
        <v>883</v>
      </c>
      <c r="E9942" t="s">
        <v>206</v>
      </c>
      <c r="F9942" t="b">
        <v>0</v>
      </c>
      <c r="G9942" t="s">
        <v>158</v>
      </c>
      <c r="H9942" s="1">
        <v>45086.794456018521</v>
      </c>
      <c r="I9942" t="b">
        <v>0</v>
      </c>
      <c r="J9942" t="b">
        <v>1</v>
      </c>
      <c r="K9942" t="s">
        <v>116</v>
      </c>
      <c r="L9942" t="s">
        <v>166</v>
      </c>
      <c r="N9942" s="2">
        <v>45</v>
      </c>
      <c r="O9942" t="s">
        <v>5009</v>
      </c>
      <c r="P9942" t="s">
        <v>5010</v>
      </c>
    </row>
    <row r="9943" spans="1:16">
      <c r="A9943" t="s">
        <v>1</v>
      </c>
      <c r="B9943" t="s">
        <v>2121</v>
      </c>
      <c r="C9943" t="s">
        <v>17178</v>
      </c>
      <c r="D9943" t="s">
        <v>282</v>
      </c>
      <c r="E9943" t="s">
        <v>206</v>
      </c>
      <c r="F9943" t="b">
        <v>0</v>
      </c>
      <c r="G9943" t="s">
        <v>148</v>
      </c>
      <c r="H9943" s="1">
        <v>44936.750567129631</v>
      </c>
      <c r="I9943" t="b">
        <v>1</v>
      </c>
      <c r="J9943" t="b">
        <v>0</v>
      </c>
      <c r="K9943" t="s">
        <v>116</v>
      </c>
      <c r="L9943" t="s">
        <v>166</v>
      </c>
      <c r="N9943" s="2">
        <v>55.284999847412109</v>
      </c>
      <c r="O9943" t="s">
        <v>2781</v>
      </c>
      <c r="P9943" t="s">
        <v>202</v>
      </c>
    </row>
    <row r="9944" spans="1:16">
      <c r="A9944" t="s">
        <v>5</v>
      </c>
      <c r="B9944" t="s">
        <v>17232</v>
      </c>
      <c r="C9944" t="s">
        <v>484</v>
      </c>
      <c r="D9944" t="s">
        <v>157</v>
      </c>
      <c r="E9944" t="s">
        <v>141</v>
      </c>
      <c r="F9944" t="b">
        <v>0</v>
      </c>
      <c r="G9944" t="s">
        <v>57</v>
      </c>
      <c r="H9944" s="1">
        <v>44981.649016203701</v>
      </c>
      <c r="I9944" t="b">
        <v>1</v>
      </c>
      <c r="J9944" t="b">
        <v>0</v>
      </c>
      <c r="K9944" t="s">
        <v>57</v>
      </c>
      <c r="L9944" t="s">
        <v>142</v>
      </c>
      <c r="M9944" s="3">
        <v>64800</v>
      </c>
      <c r="O9944" t="s">
        <v>17233</v>
      </c>
      <c r="P9944" t="s">
        <v>17234</v>
      </c>
    </row>
    <row r="9945" spans="1:16">
      <c r="A9945" t="s">
        <v>0</v>
      </c>
      <c r="B9945" t="s">
        <v>17235</v>
      </c>
      <c r="C9945" t="s">
        <v>57</v>
      </c>
      <c r="D9945" t="s">
        <v>157</v>
      </c>
      <c r="E9945" t="s">
        <v>141</v>
      </c>
      <c r="F9945" t="b">
        <v>0</v>
      </c>
      <c r="G9945" t="s">
        <v>57</v>
      </c>
      <c r="H9945" s="1">
        <v>45282.173368055563</v>
      </c>
      <c r="I9945" t="b">
        <v>0</v>
      </c>
      <c r="J9945" t="b">
        <v>0</v>
      </c>
      <c r="K9945" t="s">
        <v>57</v>
      </c>
      <c r="L9945" t="s">
        <v>142</v>
      </c>
      <c r="M9945" s="3">
        <v>75067.5</v>
      </c>
      <c r="O9945" t="s">
        <v>10501</v>
      </c>
      <c r="P9945" t="s">
        <v>17236</v>
      </c>
    </row>
    <row r="9946" spans="1:16">
      <c r="A9946" t="s">
        <v>2</v>
      </c>
      <c r="B9946" t="s">
        <v>2</v>
      </c>
      <c r="C9946" t="s">
        <v>10541</v>
      </c>
      <c r="D9946" t="s">
        <v>157</v>
      </c>
      <c r="E9946" t="s">
        <v>141</v>
      </c>
      <c r="F9946" t="b">
        <v>0</v>
      </c>
      <c r="G9946" t="s">
        <v>43</v>
      </c>
      <c r="H9946" s="1">
        <v>44931.742175925923</v>
      </c>
      <c r="I9946" t="b">
        <v>0</v>
      </c>
      <c r="J9946" t="b">
        <v>0</v>
      </c>
      <c r="K9946" t="s">
        <v>43</v>
      </c>
      <c r="L9946" t="s">
        <v>142</v>
      </c>
      <c r="M9946" s="3">
        <v>157500</v>
      </c>
      <c r="O9946" t="s">
        <v>715</v>
      </c>
      <c r="P9946" t="s">
        <v>17237</v>
      </c>
    </row>
    <row r="9947" spans="1:16">
      <c r="A9947" t="s">
        <v>1</v>
      </c>
      <c r="B9947" t="s">
        <v>17238</v>
      </c>
      <c r="C9947" t="s">
        <v>173</v>
      </c>
      <c r="D9947" t="s">
        <v>186</v>
      </c>
      <c r="E9947" t="s">
        <v>206</v>
      </c>
      <c r="F9947" t="b">
        <v>1</v>
      </c>
      <c r="G9947" t="s">
        <v>153</v>
      </c>
      <c r="H9947" s="1">
        <v>45113.54546296296</v>
      </c>
      <c r="I9947" t="b">
        <v>0</v>
      </c>
      <c r="J9947" t="b">
        <v>0</v>
      </c>
      <c r="K9947" t="s">
        <v>116</v>
      </c>
      <c r="L9947" t="s">
        <v>142</v>
      </c>
      <c r="M9947" s="3">
        <v>185000</v>
      </c>
      <c r="O9947" t="s">
        <v>17239</v>
      </c>
      <c r="P9947" t="s">
        <v>17240</v>
      </c>
    </row>
    <row r="9948" spans="1:16">
      <c r="A9948" t="s">
        <v>2</v>
      </c>
      <c r="B9948" t="s">
        <v>17241</v>
      </c>
      <c r="C9948" t="s">
        <v>2536</v>
      </c>
      <c r="D9948" t="s">
        <v>186</v>
      </c>
      <c r="E9948" t="s">
        <v>141</v>
      </c>
      <c r="F9948" t="b">
        <v>0</v>
      </c>
      <c r="G9948" t="s">
        <v>181</v>
      </c>
      <c r="H9948" s="1">
        <v>45048.792673611111</v>
      </c>
      <c r="I9948" t="b">
        <v>0</v>
      </c>
      <c r="J9948" t="b">
        <v>0</v>
      </c>
      <c r="K9948" t="s">
        <v>116</v>
      </c>
      <c r="L9948" t="s">
        <v>142</v>
      </c>
      <c r="M9948" s="3">
        <v>123378</v>
      </c>
      <c r="O9948" t="s">
        <v>1535</v>
      </c>
      <c r="P9948" t="s">
        <v>17242</v>
      </c>
    </row>
    <row r="9949" spans="1:16">
      <c r="A9949" t="s">
        <v>5</v>
      </c>
      <c r="B9949" t="s">
        <v>17243</v>
      </c>
      <c r="C9949" t="s">
        <v>695</v>
      </c>
      <c r="D9949" t="s">
        <v>186</v>
      </c>
      <c r="E9949" t="s">
        <v>141</v>
      </c>
      <c r="F9949" t="b">
        <v>0</v>
      </c>
      <c r="G9949" t="s">
        <v>181</v>
      </c>
      <c r="H9949" s="1">
        <v>45098.839050925933</v>
      </c>
      <c r="I9949" t="b">
        <v>0</v>
      </c>
      <c r="J9949" t="b">
        <v>0</v>
      </c>
      <c r="K9949" t="s">
        <v>116</v>
      </c>
      <c r="L9949" t="s">
        <v>142</v>
      </c>
      <c r="M9949" s="3">
        <v>145000</v>
      </c>
      <c r="O9949" t="s">
        <v>2773</v>
      </c>
      <c r="P9949" t="s">
        <v>10129</v>
      </c>
    </row>
    <row r="9950" spans="1:16">
      <c r="A9950" t="s">
        <v>1</v>
      </c>
      <c r="B9950" t="s">
        <v>887</v>
      </c>
      <c r="C9950" t="s">
        <v>581</v>
      </c>
      <c r="D9950" t="s">
        <v>147</v>
      </c>
      <c r="E9950" t="s">
        <v>141</v>
      </c>
      <c r="F9950" t="b">
        <v>0</v>
      </c>
      <c r="G9950" t="s">
        <v>181</v>
      </c>
      <c r="H9950" s="1">
        <v>44994.839467592603</v>
      </c>
      <c r="I9950" t="b">
        <v>0</v>
      </c>
      <c r="J9950" t="b">
        <v>0</v>
      </c>
      <c r="K9950" t="s">
        <v>116</v>
      </c>
      <c r="L9950" t="s">
        <v>166</v>
      </c>
      <c r="N9950" s="2">
        <v>93.169998168945313</v>
      </c>
      <c r="O9950" t="s">
        <v>2170</v>
      </c>
      <c r="P9950" t="s">
        <v>17244</v>
      </c>
    </row>
    <row r="9951" spans="1:16">
      <c r="A9951" t="s">
        <v>2</v>
      </c>
      <c r="B9951" t="s">
        <v>2</v>
      </c>
      <c r="C9951" t="s">
        <v>357</v>
      </c>
      <c r="D9951" t="s">
        <v>147</v>
      </c>
      <c r="E9951" t="s">
        <v>141</v>
      </c>
      <c r="F9951" t="b">
        <v>0</v>
      </c>
      <c r="G9951" t="s">
        <v>153</v>
      </c>
      <c r="H9951" s="1">
        <v>45000.627025462964</v>
      </c>
      <c r="I9951" t="b">
        <v>0</v>
      </c>
      <c r="J9951" t="b">
        <v>1</v>
      </c>
      <c r="K9951" t="s">
        <v>116</v>
      </c>
      <c r="L9951" t="s">
        <v>142</v>
      </c>
      <c r="M9951" s="3">
        <v>118500</v>
      </c>
      <c r="O9951" t="s">
        <v>17245</v>
      </c>
      <c r="P9951" t="s">
        <v>17246</v>
      </c>
    </row>
    <row r="9952" spans="1:16">
      <c r="A9952" t="s">
        <v>7</v>
      </c>
      <c r="B9952" t="s">
        <v>17247</v>
      </c>
      <c r="C9952" t="s">
        <v>173</v>
      </c>
      <c r="D9952" t="s">
        <v>147</v>
      </c>
      <c r="E9952" t="s">
        <v>141</v>
      </c>
      <c r="F9952" t="b">
        <v>1</v>
      </c>
      <c r="G9952" t="s">
        <v>181</v>
      </c>
      <c r="H9952" s="1">
        <v>45002.625451388893</v>
      </c>
      <c r="I9952" t="b">
        <v>0</v>
      </c>
      <c r="J9952" t="b">
        <v>0</v>
      </c>
      <c r="K9952" t="s">
        <v>116</v>
      </c>
      <c r="L9952" t="s">
        <v>166</v>
      </c>
      <c r="N9952" s="2">
        <v>27</v>
      </c>
      <c r="O9952" t="s">
        <v>17248</v>
      </c>
      <c r="P9952" t="s">
        <v>17249</v>
      </c>
    </row>
    <row r="9953" spans="1:16">
      <c r="A9953" t="s">
        <v>8</v>
      </c>
      <c r="B9953" t="s">
        <v>17250</v>
      </c>
      <c r="C9953" t="s">
        <v>9076</v>
      </c>
      <c r="D9953" t="s">
        <v>157</v>
      </c>
      <c r="E9953" t="s">
        <v>141</v>
      </c>
      <c r="F9953" t="b">
        <v>0</v>
      </c>
      <c r="G9953" t="s">
        <v>49</v>
      </c>
      <c r="H9953" s="1">
        <v>45132.390520833331</v>
      </c>
      <c r="I9953" t="b">
        <v>0</v>
      </c>
      <c r="J9953" t="b">
        <v>0</v>
      </c>
      <c r="K9953" t="s">
        <v>49</v>
      </c>
      <c r="L9953" t="s">
        <v>142</v>
      </c>
      <c r="M9953" s="3">
        <v>56700</v>
      </c>
      <c r="O9953" t="s">
        <v>159</v>
      </c>
      <c r="P9953" t="s">
        <v>17251</v>
      </c>
    </row>
    <row r="9954" spans="1:16">
      <c r="A9954" t="s">
        <v>5</v>
      </c>
      <c r="B9954" t="s">
        <v>5</v>
      </c>
      <c r="C9954" t="s">
        <v>914</v>
      </c>
      <c r="D9954" t="s">
        <v>186</v>
      </c>
      <c r="E9954" t="s">
        <v>206</v>
      </c>
      <c r="F9954" t="b">
        <v>0</v>
      </c>
      <c r="G9954" t="s">
        <v>181</v>
      </c>
      <c r="H9954" s="1">
        <v>45022.711863425917</v>
      </c>
      <c r="I9954" t="b">
        <v>0</v>
      </c>
      <c r="J9954" t="b">
        <v>0</v>
      </c>
      <c r="K9954" t="s">
        <v>116</v>
      </c>
      <c r="L9954" t="s">
        <v>166</v>
      </c>
      <c r="N9954" s="2">
        <v>82.5</v>
      </c>
      <c r="O9954" t="s">
        <v>17252</v>
      </c>
      <c r="P9954" t="s">
        <v>17253</v>
      </c>
    </row>
    <row r="9955" spans="1:16">
      <c r="A9955" t="s">
        <v>2</v>
      </c>
      <c r="B9955" t="s">
        <v>2</v>
      </c>
      <c r="C9955" t="s">
        <v>173</v>
      </c>
      <c r="D9955" t="s">
        <v>282</v>
      </c>
      <c r="E9955" t="s">
        <v>141</v>
      </c>
      <c r="F9955" t="b">
        <v>1</v>
      </c>
      <c r="G9955" t="s">
        <v>165</v>
      </c>
      <c r="H9955" s="1">
        <v>45236.944340277783</v>
      </c>
      <c r="I9955" t="b">
        <v>0</v>
      </c>
      <c r="J9955" t="b">
        <v>0</v>
      </c>
      <c r="K9955" t="s">
        <v>116</v>
      </c>
      <c r="L9955" t="s">
        <v>142</v>
      </c>
      <c r="M9955" s="3">
        <v>113975</v>
      </c>
      <c r="O9955" t="s">
        <v>1688</v>
      </c>
      <c r="P9955" t="s">
        <v>6486</v>
      </c>
    </row>
    <row r="9956" spans="1:16">
      <c r="A9956" t="s">
        <v>0</v>
      </c>
      <c r="B9956" t="s">
        <v>647</v>
      </c>
      <c r="C9956" t="s">
        <v>1128</v>
      </c>
      <c r="D9956" t="s">
        <v>4499</v>
      </c>
      <c r="E9956" t="s">
        <v>141</v>
      </c>
      <c r="F9956" t="b">
        <v>0</v>
      </c>
      <c r="G9956" t="s">
        <v>181</v>
      </c>
      <c r="H9956" s="1">
        <v>45050.667638888888</v>
      </c>
      <c r="I9956" t="b">
        <v>0</v>
      </c>
      <c r="J9956" t="b">
        <v>1</v>
      </c>
      <c r="K9956" t="s">
        <v>116</v>
      </c>
      <c r="L9956" t="s">
        <v>142</v>
      </c>
      <c r="M9956" s="3">
        <v>52900</v>
      </c>
      <c r="O9956" t="s">
        <v>649</v>
      </c>
      <c r="P9956" t="s">
        <v>650</v>
      </c>
    </row>
    <row r="9957" spans="1:16">
      <c r="A9957" t="s">
        <v>2</v>
      </c>
      <c r="B9957" t="s">
        <v>2</v>
      </c>
      <c r="C9957" t="s">
        <v>190</v>
      </c>
      <c r="D9957" t="s">
        <v>268</v>
      </c>
      <c r="E9957" t="s">
        <v>141</v>
      </c>
      <c r="F9957" t="b">
        <v>0</v>
      </c>
      <c r="G9957" t="s">
        <v>181</v>
      </c>
      <c r="H9957" s="1">
        <v>44994.337337962963</v>
      </c>
      <c r="I9957" t="b">
        <v>0</v>
      </c>
      <c r="J9957" t="b">
        <v>1</v>
      </c>
      <c r="K9957" t="s">
        <v>116</v>
      </c>
      <c r="L9957" t="s">
        <v>142</v>
      </c>
      <c r="M9957" s="3">
        <v>145000</v>
      </c>
      <c r="O9957" t="s">
        <v>269</v>
      </c>
      <c r="P9957" t="s">
        <v>4587</v>
      </c>
    </row>
    <row r="9958" spans="1:16">
      <c r="A9958" t="s">
        <v>0</v>
      </c>
      <c r="B9958" t="s">
        <v>17254</v>
      </c>
      <c r="C9958" t="s">
        <v>3454</v>
      </c>
      <c r="D9958" t="s">
        <v>163</v>
      </c>
      <c r="E9958" t="s">
        <v>164</v>
      </c>
      <c r="F9958" t="b">
        <v>0</v>
      </c>
      <c r="G9958" t="s">
        <v>148</v>
      </c>
      <c r="H9958" s="1">
        <v>45204.77925925926</v>
      </c>
      <c r="I9958" t="b">
        <v>0</v>
      </c>
      <c r="J9958" t="b">
        <v>1</v>
      </c>
      <c r="K9958" t="s">
        <v>116</v>
      </c>
      <c r="L9958" t="s">
        <v>166</v>
      </c>
      <c r="N9958" s="2">
        <v>11.065000534057621</v>
      </c>
      <c r="O9958" t="s">
        <v>17255</v>
      </c>
    </row>
    <row r="9959" spans="1:16">
      <c r="A9959" t="s">
        <v>0</v>
      </c>
      <c r="B9959" t="s">
        <v>17256</v>
      </c>
      <c r="C9959" t="s">
        <v>287</v>
      </c>
      <c r="D9959" t="s">
        <v>705</v>
      </c>
      <c r="E9959" t="s">
        <v>141</v>
      </c>
      <c r="F9959" t="b">
        <v>0</v>
      </c>
      <c r="G9959" t="s">
        <v>153</v>
      </c>
      <c r="H9959" s="1">
        <v>44957.750185185178</v>
      </c>
      <c r="I9959" t="b">
        <v>0</v>
      </c>
      <c r="J9959" t="b">
        <v>0</v>
      </c>
      <c r="K9959" t="s">
        <v>116</v>
      </c>
      <c r="L9959" t="s">
        <v>142</v>
      </c>
      <c r="M9959" s="3">
        <v>95000</v>
      </c>
      <c r="O9959" t="s">
        <v>17257</v>
      </c>
      <c r="P9959" t="s">
        <v>17258</v>
      </c>
    </row>
    <row r="9960" spans="1:16">
      <c r="A9960" t="s">
        <v>2</v>
      </c>
      <c r="B9960" t="s">
        <v>4868</v>
      </c>
      <c r="C9960" t="s">
        <v>7535</v>
      </c>
      <c r="D9960" t="s">
        <v>147</v>
      </c>
      <c r="E9960" t="s">
        <v>330</v>
      </c>
      <c r="F9960" t="b">
        <v>0</v>
      </c>
      <c r="G9960" t="s">
        <v>181</v>
      </c>
      <c r="H9960" s="1">
        <v>45097.668923611112</v>
      </c>
      <c r="I9960" t="b">
        <v>1</v>
      </c>
      <c r="J9960" t="b">
        <v>0</v>
      </c>
      <c r="K9960" t="s">
        <v>116</v>
      </c>
      <c r="L9960" t="s">
        <v>166</v>
      </c>
      <c r="N9960" s="2">
        <v>45</v>
      </c>
      <c r="O9960" t="s">
        <v>4869</v>
      </c>
    </row>
    <row r="9961" spans="1:16">
      <c r="A9961" t="s">
        <v>2</v>
      </c>
      <c r="B9961" t="s">
        <v>6212</v>
      </c>
      <c r="C9961" t="s">
        <v>190</v>
      </c>
      <c r="D9961" t="s">
        <v>140</v>
      </c>
      <c r="E9961" t="s">
        <v>141</v>
      </c>
      <c r="F9961" t="b">
        <v>0</v>
      </c>
      <c r="G9961" t="s">
        <v>181</v>
      </c>
      <c r="H9961" s="1">
        <v>45218.75072916667</v>
      </c>
      <c r="I9961" t="b">
        <v>0</v>
      </c>
      <c r="J9961" t="b">
        <v>1</v>
      </c>
      <c r="K9961" t="s">
        <v>116</v>
      </c>
      <c r="L9961" t="s">
        <v>142</v>
      </c>
      <c r="M9961" s="3">
        <v>75000</v>
      </c>
      <c r="O9961" t="s">
        <v>10972</v>
      </c>
      <c r="P9961" t="s">
        <v>583</v>
      </c>
    </row>
    <row r="9962" spans="1:16">
      <c r="A9962" t="s">
        <v>0</v>
      </c>
      <c r="B9962" t="s">
        <v>0</v>
      </c>
      <c r="C9962" t="s">
        <v>270</v>
      </c>
      <c r="D9962" t="s">
        <v>282</v>
      </c>
      <c r="E9962" t="s">
        <v>141</v>
      </c>
      <c r="F9962" t="b">
        <v>0</v>
      </c>
      <c r="G9962" t="s">
        <v>153</v>
      </c>
      <c r="H9962" s="1">
        <v>45006.791689814818</v>
      </c>
      <c r="I9962" t="b">
        <v>0</v>
      </c>
      <c r="J9962" t="b">
        <v>1</v>
      </c>
      <c r="K9962" t="s">
        <v>116</v>
      </c>
      <c r="L9962" t="s">
        <v>142</v>
      </c>
      <c r="M9962" s="3">
        <v>80000</v>
      </c>
      <c r="O9962" t="s">
        <v>17259</v>
      </c>
      <c r="P9962" t="s">
        <v>17260</v>
      </c>
    </row>
    <row r="9963" spans="1:16">
      <c r="A9963" t="s">
        <v>0</v>
      </c>
      <c r="B9963" t="s">
        <v>0</v>
      </c>
      <c r="C9963" t="s">
        <v>116</v>
      </c>
      <c r="D9963" t="s">
        <v>157</v>
      </c>
      <c r="E9963" t="s">
        <v>141</v>
      </c>
      <c r="F9963" t="b">
        <v>0</v>
      </c>
      <c r="G9963" t="s">
        <v>104</v>
      </c>
      <c r="H9963" s="1">
        <v>45098.083391203712</v>
      </c>
      <c r="I9963" t="b">
        <v>0</v>
      </c>
      <c r="J9963" t="b">
        <v>0</v>
      </c>
      <c r="K9963" t="s">
        <v>104</v>
      </c>
      <c r="L9963" t="s">
        <v>142</v>
      </c>
      <c r="M9963" s="3">
        <v>100500</v>
      </c>
      <c r="O9963" t="s">
        <v>13207</v>
      </c>
      <c r="P9963" t="s">
        <v>2386</v>
      </c>
    </row>
    <row r="9964" spans="1:16">
      <c r="A9964" t="s">
        <v>0</v>
      </c>
      <c r="B9964" t="s">
        <v>17261</v>
      </c>
      <c r="C9964" t="s">
        <v>723</v>
      </c>
      <c r="D9964" t="s">
        <v>282</v>
      </c>
      <c r="E9964" t="s">
        <v>206</v>
      </c>
      <c r="F9964" t="b">
        <v>0</v>
      </c>
      <c r="G9964" t="s">
        <v>104</v>
      </c>
      <c r="H9964" s="1">
        <v>45124.821331018517</v>
      </c>
      <c r="I9964" t="b">
        <v>0</v>
      </c>
      <c r="J9964" t="b">
        <v>0</v>
      </c>
      <c r="K9964" t="s">
        <v>104</v>
      </c>
      <c r="L9964" t="s">
        <v>166</v>
      </c>
      <c r="N9964" s="2">
        <v>44</v>
      </c>
      <c r="O9964" t="s">
        <v>1383</v>
      </c>
      <c r="P9964" t="s">
        <v>930</v>
      </c>
    </row>
    <row r="9965" spans="1:16">
      <c r="A9965" t="s">
        <v>0</v>
      </c>
      <c r="B9965" t="s">
        <v>17262</v>
      </c>
      <c r="C9965" t="s">
        <v>520</v>
      </c>
      <c r="D9965" t="s">
        <v>163</v>
      </c>
      <c r="E9965" t="s">
        <v>262</v>
      </c>
      <c r="F9965" t="b">
        <v>0</v>
      </c>
      <c r="G9965" t="s">
        <v>153</v>
      </c>
      <c r="H9965" s="1">
        <v>45204.375150462962</v>
      </c>
      <c r="I9965" t="b">
        <v>0</v>
      </c>
      <c r="J9965" t="b">
        <v>1</v>
      </c>
      <c r="K9965" t="s">
        <v>116</v>
      </c>
      <c r="L9965" t="s">
        <v>166</v>
      </c>
      <c r="N9965" s="2">
        <v>25</v>
      </c>
      <c r="O9965" t="s">
        <v>263</v>
      </c>
      <c r="P9965" t="s">
        <v>8175</v>
      </c>
    </row>
    <row r="9966" spans="1:16">
      <c r="A9966" t="s">
        <v>0</v>
      </c>
      <c r="B9966" t="s">
        <v>0</v>
      </c>
      <c r="C9966" t="s">
        <v>655</v>
      </c>
      <c r="D9966" t="s">
        <v>475</v>
      </c>
      <c r="E9966" t="s">
        <v>141</v>
      </c>
      <c r="F9966" t="b">
        <v>0</v>
      </c>
      <c r="G9966" t="s">
        <v>207</v>
      </c>
      <c r="H9966" s="1">
        <v>45273.37703703704</v>
      </c>
      <c r="I9966" t="b">
        <v>1</v>
      </c>
      <c r="J9966" t="b">
        <v>0</v>
      </c>
      <c r="K9966" t="s">
        <v>116</v>
      </c>
      <c r="L9966" t="s">
        <v>142</v>
      </c>
      <c r="M9966" s="3">
        <v>100000</v>
      </c>
      <c r="O9966" t="s">
        <v>17263</v>
      </c>
      <c r="P9966" t="s">
        <v>13420</v>
      </c>
    </row>
    <row r="9967" spans="1:16">
      <c r="A9967" t="s">
        <v>0</v>
      </c>
      <c r="B9967" t="s">
        <v>0</v>
      </c>
      <c r="C9967" t="s">
        <v>914</v>
      </c>
      <c r="D9967" t="s">
        <v>282</v>
      </c>
      <c r="E9967" t="s">
        <v>206</v>
      </c>
      <c r="F9967" t="b">
        <v>0</v>
      </c>
      <c r="G9967" t="s">
        <v>153</v>
      </c>
      <c r="H9967" s="1">
        <v>45126.833611111113</v>
      </c>
      <c r="I9967" t="b">
        <v>1</v>
      </c>
      <c r="J9967" t="b">
        <v>0</v>
      </c>
      <c r="K9967" t="s">
        <v>116</v>
      </c>
      <c r="L9967" t="s">
        <v>166</v>
      </c>
      <c r="N9967" s="2">
        <v>45</v>
      </c>
      <c r="O9967" t="s">
        <v>17264</v>
      </c>
      <c r="P9967" t="s">
        <v>17265</v>
      </c>
    </row>
    <row r="9968" spans="1:16">
      <c r="A9968" t="s">
        <v>2</v>
      </c>
      <c r="B9968" t="s">
        <v>17266</v>
      </c>
      <c r="C9968" t="s">
        <v>937</v>
      </c>
      <c r="D9968" t="s">
        <v>987</v>
      </c>
      <c r="E9968" t="s">
        <v>141</v>
      </c>
      <c r="F9968" t="b">
        <v>0</v>
      </c>
      <c r="G9968" t="s">
        <v>181</v>
      </c>
      <c r="H9968" s="1">
        <v>45109.92015046296</v>
      </c>
      <c r="I9968" t="b">
        <v>0</v>
      </c>
      <c r="J9968" t="b">
        <v>1</v>
      </c>
      <c r="K9968" t="s">
        <v>116</v>
      </c>
      <c r="L9968" t="s">
        <v>142</v>
      </c>
      <c r="M9968" s="3">
        <v>254000</v>
      </c>
      <c r="O9968" t="s">
        <v>17267</v>
      </c>
      <c r="P9968" t="s">
        <v>10720</v>
      </c>
    </row>
    <row r="9969" spans="1:16">
      <c r="A9969" t="s">
        <v>2</v>
      </c>
      <c r="B9969" t="s">
        <v>2</v>
      </c>
      <c r="C9969" t="s">
        <v>357</v>
      </c>
      <c r="D9969" t="s">
        <v>147</v>
      </c>
      <c r="E9969" t="s">
        <v>141</v>
      </c>
      <c r="F9969" t="b">
        <v>0</v>
      </c>
      <c r="G9969" t="s">
        <v>148</v>
      </c>
      <c r="H9969" s="1">
        <v>45174.709166666667</v>
      </c>
      <c r="I9969" t="b">
        <v>0</v>
      </c>
      <c r="J9969" t="b">
        <v>0</v>
      </c>
      <c r="K9969" t="s">
        <v>116</v>
      </c>
      <c r="L9969" t="s">
        <v>142</v>
      </c>
      <c r="M9969" s="3">
        <v>125000</v>
      </c>
      <c r="O9969" t="s">
        <v>17268</v>
      </c>
      <c r="P9969" t="s">
        <v>17269</v>
      </c>
    </row>
    <row r="9970" spans="1:16">
      <c r="A9970" t="s">
        <v>2</v>
      </c>
      <c r="B9970" t="s">
        <v>2</v>
      </c>
      <c r="C9970" t="s">
        <v>1258</v>
      </c>
      <c r="D9970" t="s">
        <v>214</v>
      </c>
      <c r="E9970" t="s">
        <v>141</v>
      </c>
      <c r="F9970" t="b">
        <v>0</v>
      </c>
      <c r="G9970" t="s">
        <v>104</v>
      </c>
      <c r="H9970" s="1">
        <v>44951.208449074067</v>
      </c>
      <c r="I9970" t="b">
        <v>0</v>
      </c>
      <c r="J9970" t="b">
        <v>0</v>
      </c>
      <c r="K9970" t="s">
        <v>104</v>
      </c>
      <c r="L9970" t="s">
        <v>142</v>
      </c>
      <c r="M9970" s="3">
        <v>90000</v>
      </c>
      <c r="O9970" t="s">
        <v>17270</v>
      </c>
      <c r="P9970" t="s">
        <v>17271</v>
      </c>
    </row>
    <row r="9971" spans="1:16">
      <c r="A9971" t="s">
        <v>5</v>
      </c>
      <c r="B9971" t="s">
        <v>5</v>
      </c>
      <c r="C9971" t="s">
        <v>1829</v>
      </c>
      <c r="D9971" t="s">
        <v>214</v>
      </c>
      <c r="E9971" t="s">
        <v>141</v>
      </c>
      <c r="F9971" t="b">
        <v>0</v>
      </c>
      <c r="G9971" t="s">
        <v>165</v>
      </c>
      <c r="H9971" s="1">
        <v>44962.380520833343</v>
      </c>
      <c r="I9971" t="b">
        <v>0</v>
      </c>
      <c r="J9971" t="b">
        <v>1</v>
      </c>
      <c r="K9971" t="s">
        <v>116</v>
      </c>
      <c r="L9971" t="s">
        <v>142</v>
      </c>
      <c r="M9971" s="3">
        <v>115000</v>
      </c>
      <c r="O9971" t="s">
        <v>753</v>
      </c>
      <c r="P9971" t="s">
        <v>17272</v>
      </c>
    </row>
    <row r="9972" spans="1:16">
      <c r="A9972" t="s">
        <v>1</v>
      </c>
      <c r="B9972" t="s">
        <v>17273</v>
      </c>
      <c r="C9972" t="s">
        <v>6898</v>
      </c>
      <c r="D9972" t="s">
        <v>282</v>
      </c>
      <c r="E9972" t="s">
        <v>141</v>
      </c>
      <c r="F9972" t="b">
        <v>0</v>
      </c>
      <c r="G9972" t="s">
        <v>158</v>
      </c>
      <c r="H9972" s="1">
        <v>45266.712557870371</v>
      </c>
      <c r="I9972" t="b">
        <v>1</v>
      </c>
      <c r="J9972" t="b">
        <v>0</v>
      </c>
      <c r="K9972" t="s">
        <v>116</v>
      </c>
      <c r="L9972" t="s">
        <v>142</v>
      </c>
      <c r="M9972" s="3">
        <v>110000</v>
      </c>
      <c r="O9972" t="s">
        <v>1718</v>
      </c>
      <c r="P9972" t="s">
        <v>17274</v>
      </c>
    </row>
    <row r="9973" spans="1:16">
      <c r="A9973" t="s">
        <v>2</v>
      </c>
      <c r="B9973" t="s">
        <v>17275</v>
      </c>
      <c r="C9973" t="s">
        <v>115</v>
      </c>
      <c r="D9973" t="s">
        <v>157</v>
      </c>
      <c r="E9973" t="s">
        <v>141</v>
      </c>
      <c r="F9973" t="b">
        <v>0</v>
      </c>
      <c r="G9973" t="s">
        <v>115</v>
      </c>
      <c r="H9973" s="1">
        <v>44947.431446759263</v>
      </c>
      <c r="I9973" t="b">
        <v>0</v>
      </c>
      <c r="J9973" t="b">
        <v>0</v>
      </c>
      <c r="K9973" t="s">
        <v>115</v>
      </c>
      <c r="L9973" t="s">
        <v>142</v>
      </c>
      <c r="M9973" s="3">
        <v>64821.5</v>
      </c>
      <c r="O9973" t="s">
        <v>17276</v>
      </c>
      <c r="P9973" t="s">
        <v>17277</v>
      </c>
    </row>
    <row r="9974" spans="1:16">
      <c r="A9974" t="s">
        <v>0</v>
      </c>
      <c r="B9974" t="s">
        <v>0</v>
      </c>
      <c r="C9974" t="s">
        <v>173</v>
      </c>
      <c r="D9974" t="s">
        <v>329</v>
      </c>
      <c r="E9974" t="s">
        <v>141</v>
      </c>
      <c r="F9974" t="b">
        <v>1</v>
      </c>
      <c r="G9974" t="s">
        <v>153</v>
      </c>
      <c r="H9974" s="1">
        <v>45184.625023148154</v>
      </c>
      <c r="I9974" t="b">
        <v>0</v>
      </c>
      <c r="J9974" t="b">
        <v>1</v>
      </c>
      <c r="K9974" t="s">
        <v>116</v>
      </c>
      <c r="L9974" t="s">
        <v>142</v>
      </c>
      <c r="M9974" s="3">
        <v>76783</v>
      </c>
      <c r="O9974" t="s">
        <v>3630</v>
      </c>
      <c r="P9974" t="s">
        <v>371</v>
      </c>
    </row>
    <row r="9975" spans="1:16">
      <c r="A9975" t="s">
        <v>2</v>
      </c>
      <c r="B9975" t="s">
        <v>17278</v>
      </c>
      <c r="C9975" t="s">
        <v>190</v>
      </c>
      <c r="D9975" t="s">
        <v>186</v>
      </c>
      <c r="E9975" t="s">
        <v>141</v>
      </c>
      <c r="F9975" t="b">
        <v>0</v>
      </c>
      <c r="G9975" t="s">
        <v>181</v>
      </c>
      <c r="H9975" s="1">
        <v>45275.458877314813</v>
      </c>
      <c r="I9975" t="b">
        <v>0</v>
      </c>
      <c r="J9975" t="b">
        <v>0</v>
      </c>
      <c r="K9975" t="s">
        <v>116</v>
      </c>
      <c r="L9975" t="s">
        <v>142</v>
      </c>
      <c r="M9975" s="3">
        <v>138500</v>
      </c>
      <c r="O9975" t="s">
        <v>1006</v>
      </c>
      <c r="P9975" t="s">
        <v>17279</v>
      </c>
    </row>
    <row r="9976" spans="1:16">
      <c r="A9976" t="s">
        <v>0</v>
      </c>
      <c r="B9976" t="s">
        <v>0</v>
      </c>
      <c r="C9976" t="s">
        <v>11506</v>
      </c>
      <c r="D9976" t="s">
        <v>186</v>
      </c>
      <c r="E9976" t="s">
        <v>141</v>
      </c>
      <c r="F9976" t="b">
        <v>0</v>
      </c>
      <c r="G9976" t="s">
        <v>153</v>
      </c>
      <c r="H9976" s="1">
        <v>45153.666666666657</v>
      </c>
      <c r="I9976" t="b">
        <v>1</v>
      </c>
      <c r="J9976" t="b">
        <v>0</v>
      </c>
      <c r="K9976" t="s">
        <v>116</v>
      </c>
      <c r="L9976" t="s">
        <v>166</v>
      </c>
      <c r="N9976" s="2">
        <v>20.5</v>
      </c>
      <c r="O9976" t="s">
        <v>5701</v>
      </c>
      <c r="P9976" t="s">
        <v>17280</v>
      </c>
    </row>
    <row r="9977" spans="1:16">
      <c r="A9977" t="s">
        <v>2</v>
      </c>
      <c r="B9977" t="s">
        <v>7778</v>
      </c>
      <c r="C9977" t="s">
        <v>173</v>
      </c>
      <c r="D9977" t="s">
        <v>712</v>
      </c>
      <c r="E9977" t="s">
        <v>141</v>
      </c>
      <c r="F9977" t="b">
        <v>1</v>
      </c>
      <c r="G9977" t="s">
        <v>158</v>
      </c>
      <c r="H9977" s="1">
        <v>45136.960844907408</v>
      </c>
      <c r="I9977" t="b">
        <v>0</v>
      </c>
      <c r="J9977" t="b">
        <v>0</v>
      </c>
      <c r="K9977" t="s">
        <v>116</v>
      </c>
      <c r="L9977" t="s">
        <v>142</v>
      </c>
      <c r="M9977" s="3">
        <v>124000</v>
      </c>
      <c r="O9977" t="s">
        <v>9893</v>
      </c>
      <c r="P9977" t="s">
        <v>17281</v>
      </c>
    </row>
    <row r="9978" spans="1:16">
      <c r="A9978" t="s">
        <v>2</v>
      </c>
      <c r="B9978" t="s">
        <v>17282</v>
      </c>
      <c r="C9978" t="s">
        <v>173</v>
      </c>
      <c r="D9978" t="s">
        <v>147</v>
      </c>
      <c r="E9978" t="s">
        <v>141</v>
      </c>
      <c r="F9978" t="b">
        <v>1</v>
      </c>
      <c r="G9978" t="s">
        <v>158</v>
      </c>
      <c r="H9978" s="1">
        <v>45000.628240740742</v>
      </c>
      <c r="I9978" t="b">
        <v>0</v>
      </c>
      <c r="J9978" t="b">
        <v>0</v>
      </c>
      <c r="K9978" t="s">
        <v>116</v>
      </c>
      <c r="L9978" t="s">
        <v>142</v>
      </c>
      <c r="M9978" s="3">
        <v>182375</v>
      </c>
      <c r="O9978" t="s">
        <v>17283</v>
      </c>
      <c r="P9978" t="s">
        <v>17284</v>
      </c>
    </row>
    <row r="9979" spans="1:16">
      <c r="A9979" t="s">
        <v>1</v>
      </c>
      <c r="B9979" t="s">
        <v>389</v>
      </c>
      <c r="C9979" t="s">
        <v>390</v>
      </c>
      <c r="D9979" t="s">
        <v>186</v>
      </c>
      <c r="E9979" t="s">
        <v>206</v>
      </c>
      <c r="F9979" t="b">
        <v>0</v>
      </c>
      <c r="G9979" t="s">
        <v>181</v>
      </c>
      <c r="H9979" s="1">
        <v>45163.58971064815</v>
      </c>
      <c r="I9979" t="b">
        <v>0</v>
      </c>
      <c r="J9979" t="b">
        <v>1</v>
      </c>
      <c r="K9979" t="s">
        <v>116</v>
      </c>
      <c r="L9979" t="s">
        <v>166</v>
      </c>
      <c r="N9979" s="2">
        <v>74.824996948242188</v>
      </c>
      <c r="O9979" t="s">
        <v>391</v>
      </c>
      <c r="P9979" t="s">
        <v>17285</v>
      </c>
    </row>
    <row r="9980" spans="1:16">
      <c r="A9980" t="s">
        <v>2</v>
      </c>
      <c r="B9980" t="s">
        <v>17286</v>
      </c>
      <c r="C9980" t="s">
        <v>270</v>
      </c>
      <c r="D9980" t="s">
        <v>186</v>
      </c>
      <c r="E9980" t="s">
        <v>141</v>
      </c>
      <c r="F9980" t="b">
        <v>0</v>
      </c>
      <c r="G9980" t="s">
        <v>153</v>
      </c>
      <c r="H9980" s="1">
        <v>44992.461423611108</v>
      </c>
      <c r="I9980" t="b">
        <v>0</v>
      </c>
      <c r="J9980" t="b">
        <v>0</v>
      </c>
      <c r="K9980" t="s">
        <v>116</v>
      </c>
      <c r="L9980" t="s">
        <v>142</v>
      </c>
      <c r="M9980" s="3">
        <v>265000</v>
      </c>
      <c r="O9980" t="s">
        <v>17287</v>
      </c>
    </row>
    <row r="9981" spans="1:16">
      <c r="A9981" t="s">
        <v>1</v>
      </c>
      <c r="B9981" t="s">
        <v>17288</v>
      </c>
      <c r="C9981" t="s">
        <v>13862</v>
      </c>
      <c r="D9981" t="s">
        <v>268</v>
      </c>
      <c r="E9981" t="s">
        <v>350</v>
      </c>
      <c r="F9981" t="b">
        <v>0</v>
      </c>
      <c r="G9981" t="s">
        <v>153</v>
      </c>
      <c r="H9981" s="1">
        <v>45288.349374999998</v>
      </c>
      <c r="I9981" t="b">
        <v>0</v>
      </c>
      <c r="J9981" t="b">
        <v>0</v>
      </c>
      <c r="K9981" t="s">
        <v>116</v>
      </c>
      <c r="L9981" t="s">
        <v>166</v>
      </c>
      <c r="N9981" s="2">
        <v>50</v>
      </c>
      <c r="O9981" t="s">
        <v>269</v>
      </c>
      <c r="P9981" t="s">
        <v>17289</v>
      </c>
    </row>
    <row r="9982" spans="1:16">
      <c r="A9982" t="s">
        <v>2</v>
      </c>
      <c r="B9982" t="s">
        <v>17290</v>
      </c>
      <c r="C9982" t="s">
        <v>173</v>
      </c>
      <c r="D9982" t="s">
        <v>349</v>
      </c>
      <c r="E9982" t="s">
        <v>206</v>
      </c>
      <c r="F9982" t="b">
        <v>1</v>
      </c>
      <c r="G9982" t="s">
        <v>158</v>
      </c>
      <c r="H9982" s="1">
        <v>44998.671759259261</v>
      </c>
      <c r="I9982" t="b">
        <v>0</v>
      </c>
      <c r="J9982" t="b">
        <v>0</v>
      </c>
      <c r="K9982" t="s">
        <v>116</v>
      </c>
      <c r="L9982" t="s">
        <v>166</v>
      </c>
      <c r="N9982" s="2">
        <v>28</v>
      </c>
      <c r="O9982" t="s">
        <v>351</v>
      </c>
      <c r="P9982" t="s">
        <v>17291</v>
      </c>
    </row>
    <row r="9983" spans="1:16">
      <c r="A9983" t="s">
        <v>0</v>
      </c>
      <c r="B9983" t="s">
        <v>17292</v>
      </c>
      <c r="C9983" t="s">
        <v>173</v>
      </c>
      <c r="D9983" t="s">
        <v>163</v>
      </c>
      <c r="E9983" t="s">
        <v>164</v>
      </c>
      <c r="F9983" t="b">
        <v>1</v>
      </c>
      <c r="G9983" t="s">
        <v>153</v>
      </c>
      <c r="H9983" s="1">
        <v>45254.875081018523</v>
      </c>
      <c r="I9983" t="b">
        <v>1</v>
      </c>
      <c r="J9983" t="b">
        <v>1</v>
      </c>
      <c r="K9983" t="s">
        <v>116</v>
      </c>
      <c r="L9983" t="s">
        <v>166</v>
      </c>
      <c r="N9983" s="2">
        <v>23.694999694824219</v>
      </c>
      <c r="O9983" t="s">
        <v>508</v>
      </c>
      <c r="P9983" t="s">
        <v>5316</v>
      </c>
    </row>
    <row r="9984" spans="1:16">
      <c r="A9984" t="s">
        <v>6</v>
      </c>
      <c r="B9984" t="s">
        <v>17293</v>
      </c>
      <c r="C9984" t="s">
        <v>116</v>
      </c>
      <c r="D9984" t="s">
        <v>475</v>
      </c>
      <c r="E9984" t="s">
        <v>141</v>
      </c>
      <c r="F9984" t="b">
        <v>0</v>
      </c>
      <c r="G9984" t="s">
        <v>104</v>
      </c>
      <c r="H9984" s="1">
        <v>45280.914351851847</v>
      </c>
      <c r="I9984" t="b">
        <v>0</v>
      </c>
      <c r="J9984" t="b">
        <v>0</v>
      </c>
      <c r="K9984" t="s">
        <v>104</v>
      </c>
      <c r="L9984" t="s">
        <v>142</v>
      </c>
      <c r="M9984" s="3">
        <v>125000</v>
      </c>
      <c r="O9984" t="s">
        <v>17294</v>
      </c>
      <c r="P9984" t="s">
        <v>17295</v>
      </c>
    </row>
    <row r="9985" spans="1:16">
      <c r="A9985" t="s">
        <v>2</v>
      </c>
      <c r="B9985" t="s">
        <v>2</v>
      </c>
      <c r="C9985" t="s">
        <v>173</v>
      </c>
      <c r="D9985" t="s">
        <v>186</v>
      </c>
      <c r="E9985" t="s">
        <v>141</v>
      </c>
      <c r="F9985" t="b">
        <v>1</v>
      </c>
      <c r="G9985" t="s">
        <v>148</v>
      </c>
      <c r="H9985" s="1">
        <v>45022.83152777778</v>
      </c>
      <c r="I9985" t="b">
        <v>0</v>
      </c>
      <c r="J9985" t="b">
        <v>0</v>
      </c>
      <c r="K9985" t="s">
        <v>116</v>
      </c>
      <c r="L9985" t="s">
        <v>142</v>
      </c>
      <c r="M9985" s="3">
        <v>160000</v>
      </c>
      <c r="O9985" t="s">
        <v>1848</v>
      </c>
      <c r="P9985" t="s">
        <v>1340</v>
      </c>
    </row>
    <row r="9986" spans="1:16">
      <c r="A9986" t="s">
        <v>1</v>
      </c>
      <c r="B9986" t="s">
        <v>17296</v>
      </c>
      <c r="C9986" t="s">
        <v>173</v>
      </c>
      <c r="D9986" t="s">
        <v>186</v>
      </c>
      <c r="E9986" t="s">
        <v>206</v>
      </c>
      <c r="F9986" t="b">
        <v>1</v>
      </c>
      <c r="G9986" t="s">
        <v>148</v>
      </c>
      <c r="H9986" s="1">
        <v>45118.877083333333</v>
      </c>
      <c r="I9986" t="b">
        <v>0</v>
      </c>
      <c r="J9986" t="b">
        <v>1</v>
      </c>
      <c r="K9986" t="s">
        <v>116</v>
      </c>
      <c r="L9986" t="s">
        <v>166</v>
      </c>
      <c r="N9986" s="2">
        <v>77.5</v>
      </c>
      <c r="O9986" t="s">
        <v>4451</v>
      </c>
      <c r="P9986" t="s">
        <v>17297</v>
      </c>
    </row>
    <row r="9987" spans="1:16">
      <c r="A9987" t="s">
        <v>2</v>
      </c>
      <c r="B9987" t="s">
        <v>2</v>
      </c>
      <c r="C9987" t="s">
        <v>426</v>
      </c>
      <c r="D9987" t="s">
        <v>5853</v>
      </c>
      <c r="E9987" t="s">
        <v>141</v>
      </c>
      <c r="F9987" t="b">
        <v>0</v>
      </c>
      <c r="G9987" t="s">
        <v>153</v>
      </c>
      <c r="H9987" s="1">
        <v>45092.262962962966</v>
      </c>
      <c r="I9987" t="b">
        <v>0</v>
      </c>
      <c r="J9987" t="b">
        <v>0</v>
      </c>
      <c r="K9987" t="s">
        <v>116</v>
      </c>
      <c r="L9987" t="s">
        <v>142</v>
      </c>
      <c r="M9987" s="3">
        <v>118000</v>
      </c>
      <c r="O9987" t="s">
        <v>3653</v>
      </c>
    </row>
    <row r="9988" spans="1:16">
      <c r="A9988" t="s">
        <v>1</v>
      </c>
      <c r="B9988" t="s">
        <v>1</v>
      </c>
      <c r="C9988" t="s">
        <v>2029</v>
      </c>
      <c r="D9988" t="s">
        <v>140</v>
      </c>
      <c r="E9988" t="s">
        <v>141</v>
      </c>
      <c r="F9988" t="b">
        <v>0</v>
      </c>
      <c r="G9988" t="s">
        <v>104</v>
      </c>
      <c r="H9988" s="1">
        <v>45044.539664351847</v>
      </c>
      <c r="I9988" t="b">
        <v>0</v>
      </c>
      <c r="J9988" t="b">
        <v>0</v>
      </c>
      <c r="K9988" t="s">
        <v>104</v>
      </c>
      <c r="L9988" t="s">
        <v>142</v>
      </c>
      <c r="M9988" s="3">
        <v>112500</v>
      </c>
      <c r="O9988" t="s">
        <v>17298</v>
      </c>
      <c r="P9988" t="s">
        <v>17299</v>
      </c>
    </row>
    <row r="9989" spans="1:16">
      <c r="A9989" t="s">
        <v>0</v>
      </c>
      <c r="B9989" t="s">
        <v>10691</v>
      </c>
      <c r="C9989" t="s">
        <v>5833</v>
      </c>
      <c r="D9989" t="s">
        <v>186</v>
      </c>
      <c r="E9989" t="s">
        <v>141</v>
      </c>
      <c r="F9989" t="b">
        <v>0</v>
      </c>
      <c r="G9989" t="s">
        <v>181</v>
      </c>
      <c r="H9989" s="1">
        <v>45037.709456018521</v>
      </c>
      <c r="I9989" t="b">
        <v>0</v>
      </c>
      <c r="J9989" t="b">
        <v>0</v>
      </c>
      <c r="K9989" t="s">
        <v>116</v>
      </c>
      <c r="L9989" t="s">
        <v>142</v>
      </c>
      <c r="M9989" s="3">
        <v>85000</v>
      </c>
      <c r="O9989" t="s">
        <v>17300</v>
      </c>
      <c r="P9989" t="s">
        <v>1271</v>
      </c>
    </row>
    <row r="9990" spans="1:16">
      <c r="A9990" t="s">
        <v>5</v>
      </c>
      <c r="B9990" t="s">
        <v>17301</v>
      </c>
      <c r="C9990" t="s">
        <v>494</v>
      </c>
      <c r="D9990" t="s">
        <v>17302</v>
      </c>
      <c r="E9990" t="s">
        <v>141</v>
      </c>
      <c r="F9990" t="b">
        <v>0</v>
      </c>
      <c r="G9990" t="s">
        <v>153</v>
      </c>
      <c r="H9990" s="1">
        <v>45038.503101851849</v>
      </c>
      <c r="I9990" t="b">
        <v>0</v>
      </c>
      <c r="J9990" t="b">
        <v>1</v>
      </c>
      <c r="K9990" t="s">
        <v>116</v>
      </c>
      <c r="L9990" t="s">
        <v>166</v>
      </c>
      <c r="N9990" s="2">
        <v>23</v>
      </c>
      <c r="O9990" t="s">
        <v>1693</v>
      </c>
      <c r="P9990" t="s">
        <v>17303</v>
      </c>
    </row>
    <row r="9991" spans="1:16">
      <c r="A9991" t="s">
        <v>1</v>
      </c>
      <c r="B9991" t="s">
        <v>389</v>
      </c>
      <c r="C9991" t="s">
        <v>5018</v>
      </c>
      <c r="D9991" t="s">
        <v>157</v>
      </c>
      <c r="E9991" t="s">
        <v>141</v>
      </c>
      <c r="F9991" t="b">
        <v>0</v>
      </c>
      <c r="G9991" t="s">
        <v>75</v>
      </c>
      <c r="H9991" s="1">
        <v>44960.528356481482</v>
      </c>
      <c r="I9991" t="b">
        <v>0</v>
      </c>
      <c r="J9991" t="b">
        <v>0</v>
      </c>
      <c r="K9991" t="s">
        <v>75</v>
      </c>
      <c r="L9991" t="s">
        <v>142</v>
      </c>
      <c r="M9991" s="3">
        <v>45000</v>
      </c>
      <c r="O9991" t="s">
        <v>715</v>
      </c>
      <c r="P9991" t="s">
        <v>17304</v>
      </c>
    </row>
    <row r="9992" spans="1:16">
      <c r="A9992" t="s">
        <v>1</v>
      </c>
      <c r="B9992" t="s">
        <v>17305</v>
      </c>
      <c r="C9992" t="s">
        <v>173</v>
      </c>
      <c r="D9992" t="s">
        <v>2787</v>
      </c>
      <c r="E9992" t="s">
        <v>141</v>
      </c>
      <c r="F9992" t="b">
        <v>1</v>
      </c>
      <c r="G9992" t="s">
        <v>104</v>
      </c>
      <c r="H9992" s="1">
        <v>45099.916331018518</v>
      </c>
      <c r="I9992" t="b">
        <v>0</v>
      </c>
      <c r="J9992" t="b">
        <v>1</v>
      </c>
      <c r="K9992" t="s">
        <v>104</v>
      </c>
      <c r="L9992" t="s">
        <v>142</v>
      </c>
      <c r="M9992" s="3">
        <v>154000</v>
      </c>
      <c r="O9992" t="s">
        <v>11436</v>
      </c>
      <c r="P9992" t="s">
        <v>1971</v>
      </c>
    </row>
    <row r="9993" spans="1:16">
      <c r="A9993" t="s">
        <v>2</v>
      </c>
      <c r="B9993" t="s">
        <v>17306</v>
      </c>
      <c r="C9993" t="s">
        <v>5424</v>
      </c>
      <c r="D9993" t="s">
        <v>987</v>
      </c>
      <c r="E9993" t="s">
        <v>141</v>
      </c>
      <c r="F9993" t="b">
        <v>0</v>
      </c>
      <c r="G9993" t="s">
        <v>181</v>
      </c>
      <c r="H9993" s="1">
        <v>45247.335914351846</v>
      </c>
      <c r="I9993" t="b">
        <v>0</v>
      </c>
      <c r="J9993" t="b">
        <v>1</v>
      </c>
      <c r="K9993" t="s">
        <v>116</v>
      </c>
      <c r="L9993" t="s">
        <v>142</v>
      </c>
      <c r="M9993" s="3">
        <v>110000</v>
      </c>
      <c r="O9993" t="s">
        <v>17307</v>
      </c>
      <c r="P9993" t="s">
        <v>6086</v>
      </c>
    </row>
    <row r="9994" spans="1:16">
      <c r="A9994" t="s">
        <v>0</v>
      </c>
      <c r="B9994" t="s">
        <v>17308</v>
      </c>
      <c r="C9994" t="s">
        <v>204</v>
      </c>
      <c r="D9994" t="s">
        <v>147</v>
      </c>
      <c r="E9994" t="s">
        <v>141</v>
      </c>
      <c r="F9994" t="b">
        <v>0</v>
      </c>
      <c r="G9994" t="s">
        <v>181</v>
      </c>
      <c r="H9994" s="1">
        <v>45190.66710648148</v>
      </c>
      <c r="I9994" t="b">
        <v>0</v>
      </c>
      <c r="J9994" t="b">
        <v>1</v>
      </c>
      <c r="K9994" t="s">
        <v>116</v>
      </c>
      <c r="L9994" t="s">
        <v>142</v>
      </c>
      <c r="M9994" s="3">
        <v>72750</v>
      </c>
      <c r="O9994" t="s">
        <v>13281</v>
      </c>
      <c r="P9994" t="s">
        <v>17309</v>
      </c>
    </row>
    <row r="9995" spans="1:16">
      <c r="A9995" t="s">
        <v>1</v>
      </c>
      <c r="B9995" t="s">
        <v>887</v>
      </c>
      <c r="C9995" t="s">
        <v>16443</v>
      </c>
      <c r="D9995" t="s">
        <v>214</v>
      </c>
      <c r="E9995" t="s">
        <v>141</v>
      </c>
      <c r="F9995" t="b">
        <v>0</v>
      </c>
      <c r="G9995" t="s">
        <v>181</v>
      </c>
      <c r="H9995" s="1">
        <v>44977.254918981482</v>
      </c>
      <c r="I9995" t="b">
        <v>0</v>
      </c>
      <c r="J9995" t="b">
        <v>0</v>
      </c>
      <c r="K9995" t="s">
        <v>116</v>
      </c>
      <c r="L9995" t="s">
        <v>142</v>
      </c>
      <c r="M9995" s="3">
        <v>150000</v>
      </c>
      <c r="O9995" t="s">
        <v>17310</v>
      </c>
      <c r="P9995" t="s">
        <v>17311</v>
      </c>
    </row>
    <row r="9996" spans="1:16">
      <c r="A9996" t="s">
        <v>0</v>
      </c>
      <c r="B9996" t="s">
        <v>17312</v>
      </c>
      <c r="C9996" t="s">
        <v>173</v>
      </c>
      <c r="D9996" t="s">
        <v>140</v>
      </c>
      <c r="E9996" t="s">
        <v>141</v>
      </c>
      <c r="F9996" t="b">
        <v>1</v>
      </c>
      <c r="G9996" t="s">
        <v>153</v>
      </c>
      <c r="H9996" s="1">
        <v>45222.29173611111</v>
      </c>
      <c r="I9996" t="b">
        <v>0</v>
      </c>
      <c r="J9996" t="b">
        <v>1</v>
      </c>
      <c r="K9996" t="s">
        <v>116</v>
      </c>
      <c r="L9996" t="s">
        <v>142</v>
      </c>
      <c r="M9996" s="3">
        <v>147285</v>
      </c>
      <c r="O9996" t="s">
        <v>17062</v>
      </c>
      <c r="P9996" t="s">
        <v>17313</v>
      </c>
    </row>
    <row r="9997" spans="1:16">
      <c r="A9997" t="s">
        <v>0</v>
      </c>
      <c r="B9997" t="s">
        <v>17314</v>
      </c>
      <c r="C9997" t="s">
        <v>30</v>
      </c>
      <c r="D9997" t="s">
        <v>157</v>
      </c>
      <c r="E9997" t="s">
        <v>141</v>
      </c>
      <c r="F9997" t="b">
        <v>0</v>
      </c>
      <c r="G9997" t="s">
        <v>30</v>
      </c>
      <c r="H9997" s="1">
        <v>45028.771689814806</v>
      </c>
      <c r="I9997" t="b">
        <v>0</v>
      </c>
      <c r="J9997" t="b">
        <v>0</v>
      </c>
      <c r="K9997" t="s">
        <v>30</v>
      </c>
      <c r="L9997" t="s">
        <v>142</v>
      </c>
      <c r="M9997" s="3">
        <v>111175</v>
      </c>
      <c r="O9997" t="s">
        <v>1197</v>
      </c>
      <c r="P9997" t="s">
        <v>6881</v>
      </c>
    </row>
    <row r="9998" spans="1:16">
      <c r="A9998" t="s">
        <v>1</v>
      </c>
      <c r="B9998" t="s">
        <v>14481</v>
      </c>
      <c r="C9998" t="s">
        <v>520</v>
      </c>
      <c r="D9998" t="s">
        <v>547</v>
      </c>
      <c r="E9998" t="s">
        <v>164</v>
      </c>
      <c r="F9998" t="b">
        <v>0</v>
      </c>
      <c r="G9998" t="s">
        <v>104</v>
      </c>
      <c r="H9998" s="1">
        <v>45283.992962962962</v>
      </c>
      <c r="I9998" t="b">
        <v>0</v>
      </c>
      <c r="J9998" t="b">
        <v>1</v>
      </c>
      <c r="K9998" t="s">
        <v>104</v>
      </c>
      <c r="L9998" t="s">
        <v>142</v>
      </c>
      <c r="M9998" s="3">
        <v>211000</v>
      </c>
      <c r="O9998" t="s">
        <v>17315</v>
      </c>
      <c r="P9998" t="s">
        <v>17316</v>
      </c>
    </row>
    <row r="9999" spans="1:16">
      <c r="A9999" t="s">
        <v>0</v>
      </c>
      <c r="B9999" t="s">
        <v>15343</v>
      </c>
      <c r="C9999" t="s">
        <v>7219</v>
      </c>
      <c r="D9999" t="s">
        <v>147</v>
      </c>
      <c r="E9999" t="s">
        <v>141</v>
      </c>
      <c r="F9999" t="b">
        <v>0</v>
      </c>
      <c r="G9999" t="s">
        <v>148</v>
      </c>
      <c r="H9999" s="1">
        <v>45225.66337962963</v>
      </c>
      <c r="I9999" t="b">
        <v>0</v>
      </c>
      <c r="J9999" t="b">
        <v>0</v>
      </c>
      <c r="K9999" t="s">
        <v>116</v>
      </c>
      <c r="L9999" t="s">
        <v>142</v>
      </c>
      <c r="M9999" s="3">
        <v>65250</v>
      </c>
      <c r="O9999" t="s">
        <v>7376</v>
      </c>
      <c r="P9999" t="s">
        <v>17317</v>
      </c>
    </row>
    <row r="10000" spans="1:16">
      <c r="A10000" t="s">
        <v>2</v>
      </c>
      <c r="B10000" t="s">
        <v>2</v>
      </c>
      <c r="C10000" t="s">
        <v>116</v>
      </c>
      <c r="D10000" t="s">
        <v>147</v>
      </c>
      <c r="E10000" t="s">
        <v>141</v>
      </c>
      <c r="F10000" t="b">
        <v>0</v>
      </c>
      <c r="G10000" t="s">
        <v>104</v>
      </c>
      <c r="H10000" s="1">
        <v>44972.681018518517</v>
      </c>
      <c r="I10000" t="b">
        <v>0</v>
      </c>
      <c r="J10000" t="b">
        <v>1</v>
      </c>
      <c r="K10000" t="s">
        <v>104</v>
      </c>
      <c r="L10000" t="s">
        <v>142</v>
      </c>
      <c r="M10000" s="3">
        <v>92500</v>
      </c>
      <c r="O10000" t="s">
        <v>17318</v>
      </c>
      <c r="P10000" t="s">
        <v>17319</v>
      </c>
    </row>
    <row r="10001" spans="1:16">
      <c r="A10001" t="s">
        <v>0</v>
      </c>
      <c r="B10001" t="s">
        <v>0</v>
      </c>
      <c r="C10001" t="s">
        <v>546</v>
      </c>
      <c r="D10001" t="s">
        <v>163</v>
      </c>
      <c r="E10001" t="s">
        <v>141</v>
      </c>
      <c r="F10001" t="b">
        <v>0</v>
      </c>
      <c r="G10001" t="s">
        <v>148</v>
      </c>
      <c r="H10001" s="1">
        <v>45160.961909722217</v>
      </c>
      <c r="I10001" t="b">
        <v>0</v>
      </c>
      <c r="J10001" t="b">
        <v>1</v>
      </c>
      <c r="K10001" t="s">
        <v>116</v>
      </c>
      <c r="L10001" t="s">
        <v>166</v>
      </c>
      <c r="N10001" s="2">
        <v>22.694999694824219</v>
      </c>
      <c r="O10001" t="s">
        <v>3825</v>
      </c>
      <c r="P10001" t="s">
        <v>17320</v>
      </c>
    </row>
    <row r="10002" spans="1:16">
      <c r="A10002" t="s">
        <v>1</v>
      </c>
      <c r="B10002" t="s">
        <v>555</v>
      </c>
      <c r="C10002" t="s">
        <v>270</v>
      </c>
      <c r="D10002" t="s">
        <v>186</v>
      </c>
      <c r="E10002" t="s">
        <v>141</v>
      </c>
      <c r="F10002" t="b">
        <v>0</v>
      </c>
      <c r="G10002" t="s">
        <v>207</v>
      </c>
      <c r="H10002" s="1">
        <v>45218.605127314811</v>
      </c>
      <c r="I10002" t="b">
        <v>1</v>
      </c>
      <c r="J10002" t="b">
        <v>0</v>
      </c>
      <c r="K10002" t="s">
        <v>116</v>
      </c>
      <c r="L10002" t="s">
        <v>142</v>
      </c>
      <c r="M10002" s="3">
        <v>125000</v>
      </c>
      <c r="O10002" t="s">
        <v>17321</v>
      </c>
      <c r="P10002" t="s">
        <v>17322</v>
      </c>
    </row>
    <row r="10003" spans="1:16">
      <c r="A10003" t="s">
        <v>1</v>
      </c>
      <c r="B10003" t="s">
        <v>1</v>
      </c>
      <c r="C10003" t="s">
        <v>3599</v>
      </c>
      <c r="D10003" t="s">
        <v>3600</v>
      </c>
      <c r="E10003" t="s">
        <v>636</v>
      </c>
      <c r="F10003" t="b">
        <v>0</v>
      </c>
      <c r="G10003" t="s">
        <v>104</v>
      </c>
      <c r="H10003" s="1">
        <v>45269.702881944453</v>
      </c>
      <c r="I10003" t="b">
        <v>1</v>
      </c>
      <c r="J10003" t="b">
        <v>1</v>
      </c>
      <c r="K10003" t="s">
        <v>104</v>
      </c>
      <c r="L10003" t="s">
        <v>166</v>
      </c>
      <c r="N10003" s="2">
        <v>47.5</v>
      </c>
      <c r="O10003" t="s">
        <v>9585</v>
      </c>
      <c r="P10003" t="s">
        <v>432</v>
      </c>
    </row>
    <row r="10004" spans="1:16">
      <c r="A10004" t="s">
        <v>1</v>
      </c>
      <c r="B10004" t="s">
        <v>17323</v>
      </c>
      <c r="C10004" t="s">
        <v>173</v>
      </c>
      <c r="D10004" t="s">
        <v>186</v>
      </c>
      <c r="E10004" t="s">
        <v>330</v>
      </c>
      <c r="F10004" t="b">
        <v>1</v>
      </c>
      <c r="G10004" t="s">
        <v>148</v>
      </c>
      <c r="H10004" s="1">
        <v>45120.397175925929</v>
      </c>
      <c r="I10004" t="b">
        <v>0</v>
      </c>
      <c r="J10004" t="b">
        <v>0</v>
      </c>
      <c r="K10004" t="s">
        <v>116</v>
      </c>
      <c r="L10004" t="s">
        <v>166</v>
      </c>
      <c r="N10004" s="2">
        <v>87.5</v>
      </c>
      <c r="O10004" t="s">
        <v>17324</v>
      </c>
      <c r="P10004" t="s">
        <v>17325</v>
      </c>
    </row>
    <row r="10005" spans="1:16">
      <c r="A10005" t="s">
        <v>5</v>
      </c>
      <c r="B10005" t="s">
        <v>17326</v>
      </c>
      <c r="C10005" t="s">
        <v>5574</v>
      </c>
      <c r="D10005" t="s">
        <v>186</v>
      </c>
      <c r="E10005" t="s">
        <v>141</v>
      </c>
      <c r="F10005" t="b">
        <v>0</v>
      </c>
      <c r="G10005" t="s">
        <v>165</v>
      </c>
      <c r="H10005" s="1">
        <v>45072.46466435185</v>
      </c>
      <c r="I10005" t="b">
        <v>0</v>
      </c>
      <c r="J10005" t="b">
        <v>1</v>
      </c>
      <c r="K10005" t="s">
        <v>116</v>
      </c>
      <c r="L10005" t="s">
        <v>142</v>
      </c>
      <c r="M10005" s="3">
        <v>95000</v>
      </c>
      <c r="O10005" t="s">
        <v>1792</v>
      </c>
      <c r="P10005" t="s">
        <v>5575</v>
      </c>
    </row>
    <row r="10006" spans="1:16">
      <c r="A10006" t="s">
        <v>2</v>
      </c>
      <c r="B10006" t="s">
        <v>17327</v>
      </c>
      <c r="C10006" t="s">
        <v>2032</v>
      </c>
      <c r="D10006" t="s">
        <v>214</v>
      </c>
      <c r="E10006" t="s">
        <v>141</v>
      </c>
      <c r="F10006" t="b">
        <v>0</v>
      </c>
      <c r="G10006" t="s">
        <v>153</v>
      </c>
      <c r="H10006" s="1">
        <v>44994.335636574076</v>
      </c>
      <c r="I10006" t="b">
        <v>0</v>
      </c>
      <c r="J10006" t="b">
        <v>1</v>
      </c>
      <c r="K10006" t="s">
        <v>116</v>
      </c>
      <c r="L10006" t="s">
        <v>142</v>
      </c>
      <c r="M10006" s="3">
        <v>125000</v>
      </c>
      <c r="O10006" t="s">
        <v>17328</v>
      </c>
      <c r="P10006" t="s">
        <v>17329</v>
      </c>
    </row>
    <row r="10007" spans="1:16">
      <c r="A10007" t="s">
        <v>1</v>
      </c>
      <c r="B10007" t="s">
        <v>17330</v>
      </c>
      <c r="C10007" t="s">
        <v>17331</v>
      </c>
      <c r="D10007" t="s">
        <v>214</v>
      </c>
      <c r="E10007" t="s">
        <v>141</v>
      </c>
      <c r="F10007" t="b">
        <v>0</v>
      </c>
      <c r="G10007" t="s">
        <v>148</v>
      </c>
      <c r="H10007" s="1">
        <v>45191.373761574083</v>
      </c>
      <c r="I10007" t="b">
        <v>0</v>
      </c>
      <c r="J10007" t="b">
        <v>0</v>
      </c>
      <c r="K10007" t="s">
        <v>116</v>
      </c>
      <c r="L10007" t="s">
        <v>142</v>
      </c>
      <c r="M10007" s="3">
        <v>90000</v>
      </c>
      <c r="O10007" t="s">
        <v>17332</v>
      </c>
      <c r="P10007" t="s">
        <v>17333</v>
      </c>
    </row>
    <row r="10008" spans="1:16">
      <c r="A10008" t="s">
        <v>0</v>
      </c>
      <c r="B10008" t="s">
        <v>17334</v>
      </c>
      <c r="C10008" t="s">
        <v>17335</v>
      </c>
      <c r="D10008" t="s">
        <v>163</v>
      </c>
      <c r="E10008" t="s">
        <v>164</v>
      </c>
      <c r="F10008" t="b">
        <v>0</v>
      </c>
      <c r="G10008" t="s">
        <v>158</v>
      </c>
      <c r="H10008" s="1">
        <v>45224.876226851848</v>
      </c>
      <c r="I10008" t="b">
        <v>0</v>
      </c>
      <c r="J10008" t="b">
        <v>1</v>
      </c>
      <c r="K10008" t="s">
        <v>116</v>
      </c>
      <c r="L10008" t="s">
        <v>166</v>
      </c>
      <c r="N10008" s="2">
        <v>23.760000228881839</v>
      </c>
      <c r="O10008" t="s">
        <v>7247</v>
      </c>
      <c r="P10008" t="s">
        <v>17336</v>
      </c>
    </row>
    <row r="10009" spans="1:16">
      <c r="A10009" t="s">
        <v>2</v>
      </c>
      <c r="B10009" t="s">
        <v>17337</v>
      </c>
      <c r="C10009" t="s">
        <v>16857</v>
      </c>
      <c r="D10009" t="s">
        <v>140</v>
      </c>
      <c r="E10009" t="s">
        <v>141</v>
      </c>
      <c r="F10009" t="b">
        <v>0</v>
      </c>
      <c r="G10009" t="s">
        <v>207</v>
      </c>
      <c r="H10009" s="1">
        <v>44985.669363425928</v>
      </c>
      <c r="I10009" t="b">
        <v>1</v>
      </c>
      <c r="J10009" t="b">
        <v>0</v>
      </c>
      <c r="K10009" t="s">
        <v>116</v>
      </c>
      <c r="L10009" t="s">
        <v>142</v>
      </c>
      <c r="M10009" s="3">
        <v>61500</v>
      </c>
      <c r="O10009" t="s">
        <v>15024</v>
      </c>
      <c r="P10009" t="s">
        <v>17338</v>
      </c>
    </row>
    <row r="10010" spans="1:16">
      <c r="A10010" t="s">
        <v>2</v>
      </c>
      <c r="B10010" t="s">
        <v>399</v>
      </c>
      <c r="C10010" t="s">
        <v>695</v>
      </c>
      <c r="D10010" t="s">
        <v>953</v>
      </c>
      <c r="E10010" t="s">
        <v>141</v>
      </c>
      <c r="F10010" t="b">
        <v>0</v>
      </c>
      <c r="G10010" t="s">
        <v>153</v>
      </c>
      <c r="H10010" s="1">
        <v>45151.668090277781</v>
      </c>
      <c r="I10010" t="b">
        <v>0</v>
      </c>
      <c r="J10010" t="b">
        <v>1</v>
      </c>
      <c r="K10010" t="s">
        <v>116</v>
      </c>
      <c r="L10010" t="s">
        <v>142</v>
      </c>
      <c r="M10010" s="3">
        <v>117390</v>
      </c>
      <c r="O10010" t="s">
        <v>17339</v>
      </c>
    </row>
    <row r="10011" spans="1:16">
      <c r="A10011" t="s">
        <v>7</v>
      </c>
      <c r="B10011" t="s">
        <v>17340</v>
      </c>
      <c r="C10011" t="s">
        <v>821</v>
      </c>
      <c r="D10011" t="s">
        <v>147</v>
      </c>
      <c r="E10011" t="s">
        <v>141</v>
      </c>
      <c r="F10011" t="b">
        <v>0</v>
      </c>
      <c r="G10011" t="s">
        <v>181</v>
      </c>
      <c r="H10011" s="1">
        <v>45281.417291666658</v>
      </c>
      <c r="I10011" t="b">
        <v>0</v>
      </c>
      <c r="J10011" t="b">
        <v>1</v>
      </c>
      <c r="K10011" t="s">
        <v>116</v>
      </c>
      <c r="L10011" t="s">
        <v>142</v>
      </c>
      <c r="M10011" s="3">
        <v>141000</v>
      </c>
      <c r="O10011" t="s">
        <v>5955</v>
      </c>
      <c r="P10011" t="s">
        <v>17341</v>
      </c>
    </row>
    <row r="10012" spans="1:16">
      <c r="A10012" t="s">
        <v>2</v>
      </c>
      <c r="B10012" t="s">
        <v>17342</v>
      </c>
      <c r="C10012" t="s">
        <v>173</v>
      </c>
      <c r="D10012" t="s">
        <v>186</v>
      </c>
      <c r="E10012" t="s">
        <v>206</v>
      </c>
      <c r="F10012" t="b">
        <v>1</v>
      </c>
      <c r="G10012" t="s">
        <v>165</v>
      </c>
      <c r="H10012" s="1">
        <v>45044.667858796303</v>
      </c>
      <c r="I10012" t="b">
        <v>0</v>
      </c>
      <c r="J10012" t="b">
        <v>0</v>
      </c>
      <c r="K10012" t="s">
        <v>116</v>
      </c>
      <c r="L10012" t="s">
        <v>166</v>
      </c>
      <c r="N10012" s="2">
        <v>80</v>
      </c>
      <c r="O10012" t="s">
        <v>17343</v>
      </c>
      <c r="P10012" t="s">
        <v>12609</v>
      </c>
    </row>
    <row r="10013" spans="1:16">
      <c r="A10013" t="s">
        <v>0</v>
      </c>
      <c r="B10013" t="s">
        <v>17344</v>
      </c>
      <c r="C10013" t="s">
        <v>204</v>
      </c>
      <c r="D10013" t="s">
        <v>186</v>
      </c>
      <c r="E10013" t="s">
        <v>141</v>
      </c>
      <c r="F10013" t="b">
        <v>0</v>
      </c>
      <c r="G10013" t="s">
        <v>181</v>
      </c>
      <c r="H10013" s="1">
        <v>45267.709479166668</v>
      </c>
      <c r="I10013" t="b">
        <v>0</v>
      </c>
      <c r="J10013" t="b">
        <v>1</v>
      </c>
      <c r="K10013" t="s">
        <v>116</v>
      </c>
      <c r="L10013" t="s">
        <v>142</v>
      </c>
      <c r="M10013" s="3">
        <v>217550</v>
      </c>
      <c r="O10013" t="s">
        <v>187</v>
      </c>
      <c r="P10013" t="s">
        <v>205</v>
      </c>
    </row>
    <row r="10014" spans="1:16">
      <c r="A10014" t="s">
        <v>1</v>
      </c>
      <c r="B10014" t="s">
        <v>17345</v>
      </c>
      <c r="C10014" t="s">
        <v>2905</v>
      </c>
      <c r="D10014" t="s">
        <v>214</v>
      </c>
      <c r="E10014" t="s">
        <v>141</v>
      </c>
      <c r="F10014" t="b">
        <v>0</v>
      </c>
      <c r="G10014" t="s">
        <v>207</v>
      </c>
      <c r="H10014" s="1">
        <v>45157.381469907406</v>
      </c>
      <c r="I10014" t="b">
        <v>0</v>
      </c>
      <c r="J10014" t="b">
        <v>0</v>
      </c>
      <c r="K10014" t="s">
        <v>116</v>
      </c>
      <c r="L10014" t="s">
        <v>142</v>
      </c>
      <c r="M10014" s="3">
        <v>90000</v>
      </c>
      <c r="O10014" t="s">
        <v>17346</v>
      </c>
      <c r="P10014" t="s">
        <v>17347</v>
      </c>
    </row>
    <row r="10015" spans="1:16">
      <c r="A10015" t="s">
        <v>0</v>
      </c>
      <c r="B10015" t="s">
        <v>17348</v>
      </c>
      <c r="C10015" t="s">
        <v>3887</v>
      </c>
      <c r="D10015" t="s">
        <v>186</v>
      </c>
      <c r="E10015" t="s">
        <v>206</v>
      </c>
      <c r="F10015" t="b">
        <v>0</v>
      </c>
      <c r="G10015" t="s">
        <v>153</v>
      </c>
      <c r="H10015" s="1">
        <v>45280.708495370367</v>
      </c>
      <c r="I10015" t="b">
        <v>0</v>
      </c>
      <c r="J10015" t="b">
        <v>1</v>
      </c>
      <c r="K10015" t="s">
        <v>116</v>
      </c>
      <c r="L10015" t="s">
        <v>142</v>
      </c>
      <c r="M10015" s="3">
        <v>115000</v>
      </c>
      <c r="O10015" t="s">
        <v>9329</v>
      </c>
    </row>
    <row r="10016" spans="1:16">
      <c r="A10016" t="s">
        <v>2</v>
      </c>
      <c r="B10016" t="s">
        <v>17349</v>
      </c>
      <c r="C10016" t="s">
        <v>173</v>
      </c>
      <c r="D10016" t="s">
        <v>186</v>
      </c>
      <c r="E10016" t="s">
        <v>141</v>
      </c>
      <c r="F10016" t="b">
        <v>1</v>
      </c>
      <c r="G10016" t="s">
        <v>104</v>
      </c>
      <c r="H10016" s="1">
        <v>44985.816979166673</v>
      </c>
      <c r="I10016" t="b">
        <v>0</v>
      </c>
      <c r="J10016" t="b">
        <v>1</v>
      </c>
      <c r="K10016" t="s">
        <v>104</v>
      </c>
      <c r="L10016" t="s">
        <v>142</v>
      </c>
      <c r="M10016" s="3">
        <v>242500</v>
      </c>
      <c r="O10016" t="s">
        <v>3030</v>
      </c>
    </row>
    <row r="10017" spans="1:16">
      <c r="A10017" t="s">
        <v>0</v>
      </c>
      <c r="B10017" t="s">
        <v>0</v>
      </c>
      <c r="C10017" t="s">
        <v>1604</v>
      </c>
      <c r="D10017" t="s">
        <v>218</v>
      </c>
      <c r="E10017" t="s">
        <v>141</v>
      </c>
      <c r="F10017" t="b">
        <v>0</v>
      </c>
      <c r="G10017" t="s">
        <v>165</v>
      </c>
      <c r="H10017" s="1">
        <v>45154.000717592593</v>
      </c>
      <c r="I10017" t="b">
        <v>1</v>
      </c>
      <c r="J10017" t="b">
        <v>0</v>
      </c>
      <c r="K10017" t="s">
        <v>116</v>
      </c>
      <c r="L10017" t="s">
        <v>142</v>
      </c>
      <c r="M10017" s="3">
        <v>108216.5</v>
      </c>
      <c r="O10017" t="s">
        <v>7745</v>
      </c>
    </row>
    <row r="10018" spans="1:16">
      <c r="A10018" t="s">
        <v>2</v>
      </c>
      <c r="B10018" t="s">
        <v>17350</v>
      </c>
      <c r="D10018" t="s">
        <v>186</v>
      </c>
      <c r="E10018" t="s">
        <v>141</v>
      </c>
      <c r="F10018" t="b">
        <v>0</v>
      </c>
      <c r="G10018" t="s">
        <v>207</v>
      </c>
      <c r="H10018" s="1">
        <v>45197.669976851852</v>
      </c>
      <c r="I10018" t="b">
        <v>0</v>
      </c>
      <c r="J10018" t="b">
        <v>0</v>
      </c>
      <c r="K10018" t="s">
        <v>116</v>
      </c>
      <c r="L10018" t="s">
        <v>142</v>
      </c>
      <c r="M10018" s="3">
        <v>150000</v>
      </c>
      <c r="O10018" t="s">
        <v>3706</v>
      </c>
      <c r="P10018" t="s">
        <v>838</v>
      </c>
    </row>
    <row r="10019" spans="1:16">
      <c r="A10019" t="s">
        <v>2</v>
      </c>
      <c r="B10019" t="s">
        <v>324</v>
      </c>
      <c r="C10019" t="s">
        <v>17351</v>
      </c>
      <c r="D10019" t="s">
        <v>157</v>
      </c>
      <c r="E10019" t="s">
        <v>141</v>
      </c>
      <c r="F10019" t="b">
        <v>0</v>
      </c>
      <c r="G10019" t="s">
        <v>120</v>
      </c>
      <c r="H10019" s="1">
        <v>45093.478275462963</v>
      </c>
      <c r="I10019" t="b">
        <v>0</v>
      </c>
      <c r="J10019" t="b">
        <v>0</v>
      </c>
      <c r="K10019" t="s">
        <v>120</v>
      </c>
      <c r="L10019" t="s">
        <v>142</v>
      </c>
      <c r="M10019" s="3">
        <v>90670</v>
      </c>
      <c r="O10019" t="s">
        <v>17352</v>
      </c>
      <c r="P10019" t="s">
        <v>17353</v>
      </c>
    </row>
    <row r="10020" spans="1:16">
      <c r="A10020" t="s">
        <v>2</v>
      </c>
      <c r="B10020" t="s">
        <v>7778</v>
      </c>
      <c r="C10020" t="s">
        <v>173</v>
      </c>
      <c r="D10020" t="s">
        <v>712</v>
      </c>
      <c r="E10020" t="s">
        <v>141</v>
      </c>
      <c r="F10020" t="b">
        <v>1</v>
      </c>
      <c r="G10020" t="s">
        <v>158</v>
      </c>
      <c r="H10020" s="1">
        <v>45087.294004629628</v>
      </c>
      <c r="I10020" t="b">
        <v>0</v>
      </c>
      <c r="J10020" t="b">
        <v>0</v>
      </c>
      <c r="K10020" t="s">
        <v>116</v>
      </c>
      <c r="L10020" t="s">
        <v>142</v>
      </c>
      <c r="M10020" s="3">
        <v>124000</v>
      </c>
      <c r="O10020" t="s">
        <v>9893</v>
      </c>
      <c r="P10020" t="s">
        <v>17281</v>
      </c>
    </row>
    <row r="10021" spans="1:16">
      <c r="A10021" t="s">
        <v>1</v>
      </c>
      <c r="B10021" t="s">
        <v>1261</v>
      </c>
      <c r="C10021" t="s">
        <v>17354</v>
      </c>
      <c r="D10021" t="s">
        <v>7501</v>
      </c>
      <c r="E10021" t="s">
        <v>141</v>
      </c>
      <c r="F10021" t="b">
        <v>0</v>
      </c>
      <c r="G10021" t="s">
        <v>104</v>
      </c>
      <c r="H10021" s="1">
        <v>45079.635648148149</v>
      </c>
      <c r="I10021" t="b">
        <v>0</v>
      </c>
      <c r="J10021" t="b">
        <v>0</v>
      </c>
      <c r="K10021" t="s">
        <v>104</v>
      </c>
      <c r="L10021" t="s">
        <v>142</v>
      </c>
      <c r="M10021" s="3">
        <v>174720</v>
      </c>
      <c r="O10021" t="s">
        <v>890</v>
      </c>
      <c r="P10021" t="s">
        <v>1264</v>
      </c>
    </row>
    <row r="10022" spans="1:16">
      <c r="A10022" t="s">
        <v>5</v>
      </c>
      <c r="B10022" t="s">
        <v>5</v>
      </c>
      <c r="C10022" t="s">
        <v>11377</v>
      </c>
      <c r="D10022" t="s">
        <v>1356</v>
      </c>
      <c r="E10022" t="s">
        <v>206</v>
      </c>
      <c r="F10022" t="b">
        <v>0</v>
      </c>
      <c r="G10022" t="s">
        <v>148</v>
      </c>
      <c r="H10022" s="1">
        <v>45051.556435185194</v>
      </c>
      <c r="I10022" t="b">
        <v>0</v>
      </c>
      <c r="J10022" t="b">
        <v>0</v>
      </c>
      <c r="K10022" t="s">
        <v>116</v>
      </c>
      <c r="L10022" t="s">
        <v>142</v>
      </c>
      <c r="M10022" s="3">
        <v>100000</v>
      </c>
      <c r="O10022" t="s">
        <v>391</v>
      </c>
      <c r="P10022" t="s">
        <v>17355</v>
      </c>
    </row>
    <row r="10023" spans="1:16">
      <c r="A10023" t="s">
        <v>7</v>
      </c>
      <c r="B10023" t="s">
        <v>7</v>
      </c>
      <c r="C10023" t="s">
        <v>581</v>
      </c>
      <c r="D10023" t="s">
        <v>214</v>
      </c>
      <c r="E10023" t="s">
        <v>141</v>
      </c>
      <c r="F10023" t="b">
        <v>0</v>
      </c>
      <c r="G10023" t="s">
        <v>148</v>
      </c>
      <c r="H10023" s="1">
        <v>45026.412164351852</v>
      </c>
      <c r="I10023" t="b">
        <v>1</v>
      </c>
      <c r="J10023" t="b">
        <v>0</v>
      </c>
      <c r="K10023" t="s">
        <v>116</v>
      </c>
      <c r="L10023" t="s">
        <v>142</v>
      </c>
      <c r="M10023" s="3">
        <v>90000</v>
      </c>
      <c r="O10023" t="s">
        <v>17356</v>
      </c>
      <c r="P10023" t="s">
        <v>17357</v>
      </c>
    </row>
    <row r="10024" spans="1:16">
      <c r="A10024" t="s">
        <v>6</v>
      </c>
      <c r="B10024" t="s">
        <v>17358</v>
      </c>
      <c r="C10024" t="s">
        <v>173</v>
      </c>
      <c r="D10024" t="s">
        <v>163</v>
      </c>
      <c r="E10024" t="s">
        <v>164</v>
      </c>
      <c r="F10024" t="b">
        <v>1</v>
      </c>
      <c r="G10024" t="s">
        <v>158</v>
      </c>
      <c r="H10024" s="1">
        <v>45214.252384259264</v>
      </c>
      <c r="I10024" t="b">
        <v>0</v>
      </c>
      <c r="J10024" t="b">
        <v>0</v>
      </c>
      <c r="K10024" t="s">
        <v>116</v>
      </c>
      <c r="L10024" t="s">
        <v>166</v>
      </c>
      <c r="N10024" s="2">
        <v>37.129997253417969</v>
      </c>
      <c r="O10024" t="s">
        <v>17359</v>
      </c>
      <c r="P10024" t="s">
        <v>10474</v>
      </c>
    </row>
    <row r="10025" spans="1:16">
      <c r="A10025" t="s">
        <v>2</v>
      </c>
      <c r="B10025" t="s">
        <v>17360</v>
      </c>
      <c r="C10025" t="s">
        <v>1537</v>
      </c>
      <c r="D10025" t="s">
        <v>186</v>
      </c>
      <c r="E10025" t="s">
        <v>350</v>
      </c>
      <c r="F10025" t="b">
        <v>0</v>
      </c>
      <c r="G10025" t="s">
        <v>181</v>
      </c>
      <c r="H10025" s="1">
        <v>45219.875798611109</v>
      </c>
      <c r="I10025" t="b">
        <v>0</v>
      </c>
      <c r="J10025" t="b">
        <v>0</v>
      </c>
      <c r="K10025" t="s">
        <v>116</v>
      </c>
      <c r="L10025" t="s">
        <v>166</v>
      </c>
      <c r="N10025" s="2">
        <v>42</v>
      </c>
      <c r="O10025" t="s">
        <v>313</v>
      </c>
      <c r="P10025" t="s">
        <v>6289</v>
      </c>
    </row>
    <row r="10026" spans="1:16">
      <c r="A10026" t="s">
        <v>0</v>
      </c>
      <c r="B10026" t="s">
        <v>0</v>
      </c>
      <c r="C10026" t="s">
        <v>17361</v>
      </c>
      <c r="D10026" t="s">
        <v>186</v>
      </c>
      <c r="E10026" t="s">
        <v>206</v>
      </c>
      <c r="F10026" t="b">
        <v>0</v>
      </c>
      <c r="G10026" t="s">
        <v>158</v>
      </c>
      <c r="H10026" s="1">
        <v>45174.584513888891</v>
      </c>
      <c r="I10026" t="b">
        <v>1</v>
      </c>
      <c r="J10026" t="b">
        <v>1</v>
      </c>
      <c r="K10026" t="s">
        <v>116</v>
      </c>
      <c r="L10026" t="s">
        <v>166</v>
      </c>
      <c r="N10026" s="2">
        <v>35.875</v>
      </c>
      <c r="O10026" t="s">
        <v>391</v>
      </c>
      <c r="P10026" t="s">
        <v>17362</v>
      </c>
    </row>
    <row r="10027" spans="1:16">
      <c r="A10027" t="s">
        <v>1</v>
      </c>
      <c r="B10027" t="s">
        <v>17363</v>
      </c>
      <c r="C10027" t="s">
        <v>255</v>
      </c>
      <c r="D10027" t="s">
        <v>186</v>
      </c>
      <c r="E10027" t="s">
        <v>206</v>
      </c>
      <c r="F10027" t="b">
        <v>0</v>
      </c>
      <c r="G10027" t="s">
        <v>158</v>
      </c>
      <c r="H10027" s="1">
        <v>45061.768587962957</v>
      </c>
      <c r="I10027" t="b">
        <v>1</v>
      </c>
      <c r="J10027" t="b">
        <v>0</v>
      </c>
      <c r="K10027" t="s">
        <v>116</v>
      </c>
      <c r="L10027" t="s">
        <v>166</v>
      </c>
      <c r="N10027" s="2">
        <v>60</v>
      </c>
      <c r="O10027" t="s">
        <v>8458</v>
      </c>
      <c r="P10027" t="s">
        <v>17364</v>
      </c>
    </row>
    <row r="10028" spans="1:16">
      <c r="A10028" t="s">
        <v>5</v>
      </c>
      <c r="B10028" t="s">
        <v>5</v>
      </c>
      <c r="C10028" t="s">
        <v>173</v>
      </c>
      <c r="D10028" t="s">
        <v>186</v>
      </c>
      <c r="E10028" t="s">
        <v>206</v>
      </c>
      <c r="F10028" t="b">
        <v>1</v>
      </c>
      <c r="G10028" t="s">
        <v>104</v>
      </c>
      <c r="H10028" s="1">
        <v>45055.727893518517</v>
      </c>
      <c r="I10028" t="b">
        <v>0</v>
      </c>
      <c r="J10028" t="b">
        <v>0</v>
      </c>
      <c r="K10028" t="s">
        <v>104</v>
      </c>
      <c r="L10028" t="s">
        <v>166</v>
      </c>
      <c r="N10028" s="2">
        <v>70</v>
      </c>
      <c r="O10028" t="s">
        <v>1194</v>
      </c>
      <c r="P10028" t="s">
        <v>17365</v>
      </c>
    </row>
    <row r="10029" spans="1:16">
      <c r="A10029" t="s">
        <v>2</v>
      </c>
      <c r="B10029" t="s">
        <v>17366</v>
      </c>
      <c r="C10029" t="s">
        <v>190</v>
      </c>
      <c r="D10029" t="s">
        <v>157</v>
      </c>
      <c r="E10029" t="s">
        <v>141</v>
      </c>
      <c r="F10029" t="b">
        <v>0</v>
      </c>
      <c r="G10029" t="s">
        <v>181</v>
      </c>
      <c r="H10029" s="1">
        <v>44933.501932870371</v>
      </c>
      <c r="I10029" t="b">
        <v>0</v>
      </c>
      <c r="J10029" t="b">
        <v>1</v>
      </c>
      <c r="K10029" t="s">
        <v>116</v>
      </c>
      <c r="L10029" t="s">
        <v>142</v>
      </c>
      <c r="M10029" s="3">
        <v>245000</v>
      </c>
      <c r="O10029" t="s">
        <v>6517</v>
      </c>
    </row>
    <row r="10030" spans="1:16">
      <c r="A10030" t="s">
        <v>0</v>
      </c>
      <c r="B10030" t="s">
        <v>0</v>
      </c>
      <c r="C10030" t="s">
        <v>7836</v>
      </c>
      <c r="D10030" t="s">
        <v>140</v>
      </c>
      <c r="E10030" t="s">
        <v>141</v>
      </c>
      <c r="F10030" t="b">
        <v>0</v>
      </c>
      <c r="G10030" t="s">
        <v>181</v>
      </c>
      <c r="H10030" s="1">
        <v>45110.95884259259</v>
      </c>
      <c r="I10030" t="b">
        <v>0</v>
      </c>
      <c r="J10030" t="b">
        <v>0</v>
      </c>
      <c r="K10030" t="s">
        <v>116</v>
      </c>
      <c r="L10030" t="s">
        <v>142</v>
      </c>
      <c r="M10030" s="3">
        <v>70000</v>
      </c>
      <c r="O10030" t="s">
        <v>17367</v>
      </c>
      <c r="P10030" t="s">
        <v>229</v>
      </c>
    </row>
    <row r="10031" spans="1:16">
      <c r="A10031" t="s">
        <v>1</v>
      </c>
      <c r="B10031" t="s">
        <v>887</v>
      </c>
      <c r="C10031" t="s">
        <v>156</v>
      </c>
      <c r="D10031" t="s">
        <v>214</v>
      </c>
      <c r="E10031" t="s">
        <v>141</v>
      </c>
      <c r="F10031" t="b">
        <v>0</v>
      </c>
      <c r="G10031" t="s">
        <v>207</v>
      </c>
      <c r="H10031" s="1">
        <v>45051.31177083333</v>
      </c>
      <c r="I10031" t="b">
        <v>0</v>
      </c>
      <c r="J10031" t="b">
        <v>1</v>
      </c>
      <c r="K10031" t="s">
        <v>116</v>
      </c>
      <c r="L10031" t="s">
        <v>142</v>
      </c>
      <c r="M10031" s="3">
        <v>150000</v>
      </c>
      <c r="O10031" t="s">
        <v>753</v>
      </c>
      <c r="P10031" t="s">
        <v>17368</v>
      </c>
    </row>
    <row r="10032" spans="1:16">
      <c r="A10032" t="s">
        <v>2</v>
      </c>
      <c r="B10032" t="s">
        <v>17369</v>
      </c>
      <c r="C10032" t="s">
        <v>162</v>
      </c>
      <c r="D10032" t="s">
        <v>1342</v>
      </c>
      <c r="E10032" t="s">
        <v>141</v>
      </c>
      <c r="F10032" t="b">
        <v>0</v>
      </c>
      <c r="G10032" t="s">
        <v>104</v>
      </c>
      <c r="H10032" s="1">
        <v>45167.418912037043</v>
      </c>
      <c r="I10032" t="b">
        <v>0</v>
      </c>
      <c r="J10032" t="b">
        <v>0</v>
      </c>
      <c r="K10032" t="s">
        <v>104</v>
      </c>
      <c r="L10032" t="s">
        <v>142</v>
      </c>
      <c r="M10032" s="3">
        <v>146500</v>
      </c>
      <c r="O10032" t="s">
        <v>1179</v>
      </c>
      <c r="P10032" t="s">
        <v>2386</v>
      </c>
    </row>
    <row r="10033" spans="1:16">
      <c r="A10033" t="s">
        <v>6</v>
      </c>
      <c r="B10033" t="s">
        <v>1698</v>
      </c>
      <c r="C10033" t="s">
        <v>3191</v>
      </c>
      <c r="D10033" t="s">
        <v>157</v>
      </c>
      <c r="E10033" t="s">
        <v>141</v>
      </c>
      <c r="F10033" t="b">
        <v>0</v>
      </c>
      <c r="G10033" t="s">
        <v>101</v>
      </c>
      <c r="H10033" s="1">
        <v>45164.371157407397</v>
      </c>
      <c r="I10033" t="b">
        <v>0</v>
      </c>
      <c r="J10033" t="b">
        <v>0</v>
      </c>
      <c r="K10033" t="s">
        <v>101</v>
      </c>
      <c r="L10033" t="s">
        <v>142</v>
      </c>
      <c r="M10033" s="3">
        <v>79200</v>
      </c>
      <c r="O10033" t="s">
        <v>715</v>
      </c>
      <c r="P10033" t="s">
        <v>17370</v>
      </c>
    </row>
    <row r="10034" spans="1:16">
      <c r="A10034" t="s">
        <v>0</v>
      </c>
      <c r="B10034" t="s">
        <v>17371</v>
      </c>
      <c r="C10034" t="s">
        <v>1069</v>
      </c>
      <c r="D10034" t="s">
        <v>1562</v>
      </c>
      <c r="E10034" t="s">
        <v>141</v>
      </c>
      <c r="F10034" t="b">
        <v>0</v>
      </c>
      <c r="G10034" t="s">
        <v>104</v>
      </c>
      <c r="H10034" s="1">
        <v>44934.947766203702</v>
      </c>
      <c r="I10034" t="b">
        <v>0</v>
      </c>
      <c r="J10034" t="b">
        <v>1</v>
      </c>
      <c r="K10034" t="s">
        <v>104</v>
      </c>
      <c r="L10034" t="s">
        <v>166</v>
      </c>
      <c r="N10034" s="2">
        <v>33.584999084472663</v>
      </c>
      <c r="O10034" t="s">
        <v>9229</v>
      </c>
      <c r="P10034" t="s">
        <v>17372</v>
      </c>
    </row>
    <row r="10035" spans="1:16">
      <c r="A10035" t="s">
        <v>3</v>
      </c>
      <c r="B10035" t="s">
        <v>12098</v>
      </c>
      <c r="C10035" t="s">
        <v>494</v>
      </c>
      <c r="D10035" t="s">
        <v>147</v>
      </c>
      <c r="E10035" t="s">
        <v>141</v>
      </c>
      <c r="F10035" t="b">
        <v>0</v>
      </c>
      <c r="G10035" t="s">
        <v>165</v>
      </c>
      <c r="H10035" s="1">
        <v>45250.667395833327</v>
      </c>
      <c r="I10035" t="b">
        <v>0</v>
      </c>
      <c r="J10035" t="b">
        <v>1</v>
      </c>
      <c r="K10035" t="s">
        <v>116</v>
      </c>
      <c r="L10035" t="s">
        <v>142</v>
      </c>
      <c r="M10035" s="3">
        <v>57500</v>
      </c>
      <c r="O10035" t="s">
        <v>17373</v>
      </c>
      <c r="P10035" t="s">
        <v>17374</v>
      </c>
    </row>
    <row r="10036" spans="1:16">
      <c r="A10036" t="s">
        <v>1</v>
      </c>
      <c r="B10036" t="s">
        <v>393</v>
      </c>
      <c r="C10036" t="s">
        <v>17193</v>
      </c>
      <c r="D10036" t="s">
        <v>843</v>
      </c>
      <c r="E10036" t="s">
        <v>141</v>
      </c>
      <c r="F10036" t="b">
        <v>0</v>
      </c>
      <c r="G10036" t="s">
        <v>207</v>
      </c>
      <c r="H10036" s="1">
        <v>44975.590289351851</v>
      </c>
      <c r="I10036" t="b">
        <v>1</v>
      </c>
      <c r="J10036" t="b">
        <v>0</v>
      </c>
      <c r="K10036" t="s">
        <v>116</v>
      </c>
      <c r="L10036" t="s">
        <v>166</v>
      </c>
      <c r="N10036" s="2">
        <v>63.5</v>
      </c>
      <c r="O10036" t="s">
        <v>844</v>
      </c>
      <c r="P10036" t="s">
        <v>17375</v>
      </c>
    </row>
    <row r="10037" spans="1:16">
      <c r="A10037" t="s">
        <v>0</v>
      </c>
      <c r="B10037" t="s">
        <v>17376</v>
      </c>
      <c r="C10037" t="s">
        <v>821</v>
      </c>
      <c r="D10037" t="s">
        <v>157</v>
      </c>
      <c r="E10037" t="s">
        <v>141</v>
      </c>
      <c r="F10037" t="b">
        <v>0</v>
      </c>
      <c r="G10037" t="s">
        <v>181</v>
      </c>
      <c r="H10037" s="1">
        <v>45055.376192129632</v>
      </c>
      <c r="I10037" t="b">
        <v>0</v>
      </c>
      <c r="J10037" t="b">
        <v>0</v>
      </c>
      <c r="K10037" t="s">
        <v>116</v>
      </c>
      <c r="L10037" t="s">
        <v>142</v>
      </c>
      <c r="M10037" s="3">
        <v>97375</v>
      </c>
      <c r="O10037" t="s">
        <v>4365</v>
      </c>
      <c r="P10037" t="s">
        <v>583</v>
      </c>
    </row>
    <row r="10038" spans="1:16">
      <c r="A10038" t="s">
        <v>0</v>
      </c>
      <c r="B10038" t="s">
        <v>17377</v>
      </c>
      <c r="C10038" t="s">
        <v>5321</v>
      </c>
      <c r="D10038" t="s">
        <v>147</v>
      </c>
      <c r="E10038" t="s">
        <v>141</v>
      </c>
      <c r="F10038" t="b">
        <v>0</v>
      </c>
      <c r="G10038" t="s">
        <v>207</v>
      </c>
      <c r="H10038" s="1">
        <v>45134.543333333328</v>
      </c>
      <c r="I10038" t="b">
        <v>1</v>
      </c>
      <c r="J10038" t="b">
        <v>1</v>
      </c>
      <c r="K10038" t="s">
        <v>116</v>
      </c>
      <c r="L10038" t="s">
        <v>142</v>
      </c>
      <c r="M10038" s="3">
        <v>127500</v>
      </c>
      <c r="O10038" t="s">
        <v>508</v>
      </c>
      <c r="P10038" t="s">
        <v>1587</v>
      </c>
    </row>
    <row r="10039" spans="1:16">
      <c r="A10039" t="s">
        <v>3</v>
      </c>
      <c r="B10039" t="s">
        <v>17378</v>
      </c>
      <c r="C10039" t="s">
        <v>17379</v>
      </c>
      <c r="D10039" t="s">
        <v>163</v>
      </c>
      <c r="E10039" t="s">
        <v>141</v>
      </c>
      <c r="F10039" t="b">
        <v>0</v>
      </c>
      <c r="G10039" t="s">
        <v>148</v>
      </c>
      <c r="H10039" s="1">
        <v>45157.746527777781</v>
      </c>
      <c r="I10039" t="b">
        <v>0</v>
      </c>
      <c r="J10039" t="b">
        <v>1</v>
      </c>
      <c r="K10039" t="s">
        <v>116</v>
      </c>
      <c r="L10039" t="s">
        <v>166</v>
      </c>
      <c r="N10039" s="2">
        <v>28.20999908447266</v>
      </c>
      <c r="O10039" t="s">
        <v>17380</v>
      </c>
      <c r="P10039" t="s">
        <v>17381</v>
      </c>
    </row>
    <row r="10040" spans="1:16">
      <c r="A10040" t="s">
        <v>6</v>
      </c>
      <c r="B10040" t="s">
        <v>17382</v>
      </c>
      <c r="C10040" t="s">
        <v>173</v>
      </c>
      <c r="D10040" t="s">
        <v>2787</v>
      </c>
      <c r="E10040" t="s">
        <v>141</v>
      </c>
      <c r="F10040" t="b">
        <v>1</v>
      </c>
      <c r="G10040" t="s">
        <v>104</v>
      </c>
      <c r="H10040" s="1">
        <v>44943.825798611113</v>
      </c>
      <c r="I10040" t="b">
        <v>0</v>
      </c>
      <c r="J10040" t="b">
        <v>1</v>
      </c>
      <c r="K10040" t="s">
        <v>104</v>
      </c>
      <c r="L10040" t="s">
        <v>142</v>
      </c>
      <c r="M10040" s="3">
        <v>113450</v>
      </c>
      <c r="O10040" t="s">
        <v>17383</v>
      </c>
      <c r="P10040" t="s">
        <v>550</v>
      </c>
    </row>
    <row r="10041" spans="1:16">
      <c r="A10041" t="s">
        <v>1</v>
      </c>
      <c r="B10041" t="s">
        <v>5627</v>
      </c>
      <c r="C10041" t="s">
        <v>173</v>
      </c>
      <c r="D10041" t="s">
        <v>147</v>
      </c>
      <c r="E10041" t="s">
        <v>141</v>
      </c>
      <c r="F10041" t="b">
        <v>1</v>
      </c>
      <c r="G10041" t="s">
        <v>181</v>
      </c>
      <c r="H10041" s="1">
        <v>45089.876967592587</v>
      </c>
      <c r="I10041" t="b">
        <v>0</v>
      </c>
      <c r="J10041" t="b">
        <v>0</v>
      </c>
      <c r="K10041" t="s">
        <v>116</v>
      </c>
      <c r="L10041" t="s">
        <v>142</v>
      </c>
      <c r="M10041" s="3">
        <v>170000</v>
      </c>
      <c r="O10041" t="s">
        <v>17384</v>
      </c>
      <c r="P10041" t="s">
        <v>17385</v>
      </c>
    </row>
    <row r="10042" spans="1:16">
      <c r="A10042" t="s">
        <v>2</v>
      </c>
      <c r="B10042" t="s">
        <v>17386</v>
      </c>
      <c r="C10042" t="s">
        <v>357</v>
      </c>
      <c r="D10042" t="s">
        <v>712</v>
      </c>
      <c r="E10042" t="s">
        <v>141</v>
      </c>
      <c r="F10042" t="b">
        <v>0</v>
      </c>
      <c r="G10042" t="s">
        <v>153</v>
      </c>
      <c r="H10042" s="1">
        <v>45224.335578703707</v>
      </c>
      <c r="I10042" t="b">
        <v>0</v>
      </c>
      <c r="J10042" t="b">
        <v>1</v>
      </c>
      <c r="K10042" t="s">
        <v>116</v>
      </c>
      <c r="L10042" t="s">
        <v>142</v>
      </c>
      <c r="M10042" s="3">
        <v>167000</v>
      </c>
      <c r="O10042" t="s">
        <v>6751</v>
      </c>
      <c r="P10042" t="s">
        <v>17387</v>
      </c>
    </row>
    <row r="10043" spans="1:16">
      <c r="A10043" t="s">
        <v>1</v>
      </c>
      <c r="B10043" t="s">
        <v>1591</v>
      </c>
      <c r="C10043" t="s">
        <v>173</v>
      </c>
      <c r="D10043" t="s">
        <v>163</v>
      </c>
      <c r="E10043" t="s">
        <v>164</v>
      </c>
      <c r="F10043" t="b">
        <v>1</v>
      </c>
      <c r="G10043" t="s">
        <v>207</v>
      </c>
      <c r="H10043" s="1">
        <v>45235.796956018523</v>
      </c>
      <c r="I10043" t="b">
        <v>0</v>
      </c>
      <c r="J10043" t="b">
        <v>1</v>
      </c>
      <c r="K10043" t="s">
        <v>116</v>
      </c>
      <c r="L10043" t="s">
        <v>166</v>
      </c>
      <c r="N10043" s="2">
        <v>64.44000244140625</v>
      </c>
      <c r="O10043" t="s">
        <v>8218</v>
      </c>
      <c r="P10043" t="s">
        <v>16656</v>
      </c>
    </row>
    <row r="10044" spans="1:16">
      <c r="A10044" t="s">
        <v>0</v>
      </c>
      <c r="B10044" t="s">
        <v>8125</v>
      </c>
      <c r="C10044" t="s">
        <v>8126</v>
      </c>
      <c r="D10044" t="s">
        <v>140</v>
      </c>
      <c r="E10044" t="s">
        <v>4438</v>
      </c>
      <c r="F10044" t="b">
        <v>0</v>
      </c>
      <c r="G10044" t="s">
        <v>207</v>
      </c>
      <c r="H10044" s="1">
        <v>45206.626145833332</v>
      </c>
      <c r="I10044" t="b">
        <v>1</v>
      </c>
      <c r="J10044" t="b">
        <v>0</v>
      </c>
      <c r="K10044" t="s">
        <v>116</v>
      </c>
      <c r="L10044" t="s">
        <v>166</v>
      </c>
      <c r="N10044" s="2">
        <v>35.875</v>
      </c>
      <c r="O10044" t="s">
        <v>391</v>
      </c>
      <c r="P10044" t="s">
        <v>9189</v>
      </c>
    </row>
    <row r="10045" spans="1:16">
      <c r="A10045" t="s">
        <v>6</v>
      </c>
      <c r="B10045" t="s">
        <v>6</v>
      </c>
      <c r="C10045" t="s">
        <v>5036</v>
      </c>
      <c r="D10045" t="s">
        <v>214</v>
      </c>
      <c r="E10045" t="s">
        <v>141</v>
      </c>
      <c r="F10045" t="b">
        <v>0</v>
      </c>
      <c r="G10045" t="s">
        <v>207</v>
      </c>
      <c r="H10045" s="1">
        <v>45160.337858796287</v>
      </c>
      <c r="I10045" t="b">
        <v>0</v>
      </c>
      <c r="J10045" t="b">
        <v>0</v>
      </c>
      <c r="K10045" t="s">
        <v>116</v>
      </c>
      <c r="L10045" t="s">
        <v>142</v>
      </c>
      <c r="M10045" s="3">
        <v>125000</v>
      </c>
      <c r="O10045" t="s">
        <v>7185</v>
      </c>
      <c r="P10045" t="s">
        <v>1993</v>
      </c>
    </row>
    <row r="10046" spans="1:16">
      <c r="A10046" t="s">
        <v>2</v>
      </c>
      <c r="B10046" t="s">
        <v>17388</v>
      </c>
      <c r="C10046" t="s">
        <v>185</v>
      </c>
      <c r="D10046" t="s">
        <v>186</v>
      </c>
      <c r="E10046" t="s">
        <v>141</v>
      </c>
      <c r="F10046" t="b">
        <v>0</v>
      </c>
      <c r="G10046" t="s">
        <v>181</v>
      </c>
      <c r="H10046" s="1">
        <v>44938.46234953704</v>
      </c>
      <c r="I10046" t="b">
        <v>0</v>
      </c>
      <c r="J10046" t="b">
        <v>1</v>
      </c>
      <c r="K10046" t="s">
        <v>116</v>
      </c>
      <c r="L10046" t="s">
        <v>142</v>
      </c>
      <c r="M10046" s="3">
        <v>207560</v>
      </c>
      <c r="O10046" t="s">
        <v>187</v>
      </c>
      <c r="P10046" t="s">
        <v>202</v>
      </c>
    </row>
    <row r="10047" spans="1:16">
      <c r="A10047" t="s">
        <v>6</v>
      </c>
      <c r="B10047" t="s">
        <v>17389</v>
      </c>
      <c r="C10047" t="s">
        <v>426</v>
      </c>
      <c r="D10047" t="s">
        <v>214</v>
      </c>
      <c r="E10047" t="s">
        <v>141</v>
      </c>
      <c r="F10047" t="b">
        <v>0</v>
      </c>
      <c r="G10047" t="s">
        <v>153</v>
      </c>
      <c r="H10047" s="1">
        <v>45149.502164351848</v>
      </c>
      <c r="I10047" t="b">
        <v>0</v>
      </c>
      <c r="J10047" t="b">
        <v>1</v>
      </c>
      <c r="K10047" t="s">
        <v>116</v>
      </c>
      <c r="L10047" t="s">
        <v>142</v>
      </c>
      <c r="M10047" s="3">
        <v>125000</v>
      </c>
      <c r="O10047" t="s">
        <v>3825</v>
      </c>
      <c r="P10047" t="s">
        <v>2434</v>
      </c>
    </row>
    <row r="10048" spans="1:16">
      <c r="A10048" t="s">
        <v>0</v>
      </c>
      <c r="B10048" t="s">
        <v>17390</v>
      </c>
      <c r="C10048" t="s">
        <v>173</v>
      </c>
      <c r="D10048" t="s">
        <v>140</v>
      </c>
      <c r="E10048" t="s">
        <v>141</v>
      </c>
      <c r="F10048" t="b">
        <v>1</v>
      </c>
      <c r="G10048" t="s">
        <v>181</v>
      </c>
      <c r="H10048" s="1">
        <v>45253.375659722216</v>
      </c>
      <c r="I10048" t="b">
        <v>1</v>
      </c>
      <c r="J10048" t="b">
        <v>1</v>
      </c>
      <c r="K10048" t="s">
        <v>116</v>
      </c>
      <c r="L10048" t="s">
        <v>142</v>
      </c>
      <c r="M10048" s="3">
        <v>75000</v>
      </c>
      <c r="O10048" t="s">
        <v>13728</v>
      </c>
      <c r="P10048" t="s">
        <v>17391</v>
      </c>
    </row>
    <row r="10049" spans="1:16">
      <c r="A10049" t="s">
        <v>0</v>
      </c>
      <c r="B10049" t="s">
        <v>0</v>
      </c>
      <c r="C10049" t="s">
        <v>270</v>
      </c>
      <c r="D10049" t="s">
        <v>214</v>
      </c>
      <c r="E10049" t="s">
        <v>141</v>
      </c>
      <c r="F10049" t="b">
        <v>0</v>
      </c>
      <c r="G10049" t="s">
        <v>153</v>
      </c>
      <c r="H10049" s="1">
        <v>45042.541574074072</v>
      </c>
      <c r="I10049" t="b">
        <v>0</v>
      </c>
      <c r="J10049" t="b">
        <v>0</v>
      </c>
      <c r="K10049" t="s">
        <v>116</v>
      </c>
      <c r="L10049" t="s">
        <v>142</v>
      </c>
      <c r="M10049" s="3">
        <v>125000</v>
      </c>
      <c r="O10049" t="s">
        <v>6364</v>
      </c>
      <c r="P10049" t="s">
        <v>17392</v>
      </c>
    </row>
    <row r="10050" spans="1:16">
      <c r="A10050" t="s">
        <v>0</v>
      </c>
      <c r="B10050" t="s">
        <v>0</v>
      </c>
      <c r="C10050" t="s">
        <v>1586</v>
      </c>
      <c r="D10050" t="s">
        <v>147</v>
      </c>
      <c r="E10050" t="s">
        <v>164</v>
      </c>
      <c r="F10050" t="b">
        <v>0</v>
      </c>
      <c r="G10050" t="s">
        <v>153</v>
      </c>
      <c r="H10050" s="1">
        <v>45217.166932870372</v>
      </c>
      <c r="I10050" t="b">
        <v>0</v>
      </c>
      <c r="J10050" t="b">
        <v>1</v>
      </c>
      <c r="K10050" t="s">
        <v>116</v>
      </c>
      <c r="L10050" t="s">
        <v>142</v>
      </c>
      <c r="M10050" s="3">
        <v>87051.5</v>
      </c>
      <c r="O10050" t="s">
        <v>17393</v>
      </c>
      <c r="P10050" t="s">
        <v>17394</v>
      </c>
    </row>
    <row r="10051" spans="1:16">
      <c r="A10051" t="s">
        <v>1</v>
      </c>
      <c r="B10051" t="s">
        <v>1364</v>
      </c>
      <c r="C10051" t="s">
        <v>552</v>
      </c>
      <c r="D10051" t="s">
        <v>157</v>
      </c>
      <c r="E10051" t="s">
        <v>141</v>
      </c>
      <c r="F10051" t="b">
        <v>0</v>
      </c>
      <c r="G10051" t="s">
        <v>57</v>
      </c>
      <c r="H10051" s="1">
        <v>45138.358356481483</v>
      </c>
      <c r="I10051" t="b">
        <v>1</v>
      </c>
      <c r="J10051" t="b">
        <v>0</v>
      </c>
      <c r="K10051" t="s">
        <v>57</v>
      </c>
      <c r="L10051" t="s">
        <v>142</v>
      </c>
      <c r="M10051" s="3">
        <v>147500</v>
      </c>
      <c r="O10051" t="s">
        <v>17395</v>
      </c>
      <c r="P10051" t="s">
        <v>17396</v>
      </c>
    </row>
    <row r="10052" spans="1:16">
      <c r="A10052" t="s">
        <v>5</v>
      </c>
      <c r="B10052" t="s">
        <v>17397</v>
      </c>
      <c r="C10052" t="s">
        <v>173</v>
      </c>
      <c r="D10052" t="s">
        <v>140</v>
      </c>
      <c r="E10052" t="s">
        <v>206</v>
      </c>
      <c r="F10052" t="b">
        <v>1</v>
      </c>
      <c r="G10052" t="s">
        <v>158</v>
      </c>
      <c r="H10052" s="1">
        <v>45146.298217592594</v>
      </c>
      <c r="I10052" t="b">
        <v>1</v>
      </c>
      <c r="J10052" t="b">
        <v>0</v>
      </c>
      <c r="K10052" t="s">
        <v>116</v>
      </c>
      <c r="L10052" t="s">
        <v>166</v>
      </c>
      <c r="N10052" s="2">
        <v>85</v>
      </c>
      <c r="O10052" t="s">
        <v>17398</v>
      </c>
    </row>
    <row r="10053" spans="1:16">
      <c r="A10053" t="s">
        <v>2</v>
      </c>
      <c r="B10053" t="s">
        <v>2</v>
      </c>
      <c r="C10053" t="s">
        <v>116</v>
      </c>
      <c r="D10053" t="s">
        <v>147</v>
      </c>
      <c r="E10053" t="s">
        <v>141</v>
      </c>
      <c r="F10053" t="b">
        <v>0</v>
      </c>
      <c r="G10053" t="s">
        <v>158</v>
      </c>
      <c r="H10053" s="1">
        <v>44976.086724537039</v>
      </c>
      <c r="I10053" t="b">
        <v>0</v>
      </c>
      <c r="J10053" t="b">
        <v>1</v>
      </c>
      <c r="K10053" t="s">
        <v>116</v>
      </c>
      <c r="L10053" t="s">
        <v>142</v>
      </c>
      <c r="M10053" s="3">
        <v>105000</v>
      </c>
      <c r="O10053" t="s">
        <v>753</v>
      </c>
      <c r="P10053" t="s">
        <v>1978</v>
      </c>
    </row>
    <row r="10054" spans="1:16">
      <c r="A10054" t="s">
        <v>1</v>
      </c>
      <c r="B10054" t="s">
        <v>393</v>
      </c>
      <c r="C10054" t="s">
        <v>17399</v>
      </c>
      <c r="D10054" t="s">
        <v>140</v>
      </c>
      <c r="E10054" t="s">
        <v>141</v>
      </c>
      <c r="F10054" t="b">
        <v>0</v>
      </c>
      <c r="G10054" t="s">
        <v>104</v>
      </c>
      <c r="H10054" s="1">
        <v>45218.884918981479</v>
      </c>
      <c r="I10054" t="b">
        <v>1</v>
      </c>
      <c r="J10054" t="b">
        <v>0</v>
      </c>
      <c r="K10054" t="s">
        <v>104</v>
      </c>
      <c r="L10054" t="s">
        <v>142</v>
      </c>
      <c r="M10054" s="3">
        <v>115000</v>
      </c>
      <c r="O10054" t="s">
        <v>1624</v>
      </c>
      <c r="P10054" t="s">
        <v>1625</v>
      </c>
    </row>
    <row r="10055" spans="1:16">
      <c r="A10055" t="s">
        <v>0</v>
      </c>
      <c r="B10055" t="s">
        <v>16075</v>
      </c>
      <c r="C10055" t="s">
        <v>78</v>
      </c>
      <c r="D10055" t="s">
        <v>16869</v>
      </c>
      <c r="E10055" t="s">
        <v>141</v>
      </c>
      <c r="F10055" t="b">
        <v>0</v>
      </c>
      <c r="G10055" t="s">
        <v>78</v>
      </c>
      <c r="H10055" s="1">
        <v>44978.567881944437</v>
      </c>
      <c r="I10055" t="b">
        <v>0</v>
      </c>
      <c r="J10055" t="b">
        <v>0</v>
      </c>
      <c r="K10055" t="s">
        <v>78</v>
      </c>
      <c r="L10055" t="s">
        <v>142</v>
      </c>
      <c r="M10055" s="3">
        <v>133000</v>
      </c>
      <c r="O10055" t="s">
        <v>15114</v>
      </c>
    </row>
    <row r="10056" spans="1:16">
      <c r="A10056" t="s">
        <v>5</v>
      </c>
      <c r="B10056" t="s">
        <v>5</v>
      </c>
      <c r="C10056" t="s">
        <v>173</v>
      </c>
      <c r="D10056" t="s">
        <v>186</v>
      </c>
      <c r="E10056" t="s">
        <v>141</v>
      </c>
      <c r="F10056" t="b">
        <v>1</v>
      </c>
      <c r="G10056" t="s">
        <v>165</v>
      </c>
      <c r="H10056" s="1">
        <v>45132.83934027778</v>
      </c>
      <c r="I10056" t="b">
        <v>0</v>
      </c>
      <c r="J10056" t="b">
        <v>1</v>
      </c>
      <c r="K10056" t="s">
        <v>116</v>
      </c>
      <c r="L10056" t="s">
        <v>142</v>
      </c>
      <c r="M10056" s="3">
        <v>207500</v>
      </c>
      <c r="O10056" t="s">
        <v>3030</v>
      </c>
      <c r="P10056" t="s">
        <v>17400</v>
      </c>
    </row>
    <row r="10057" spans="1:16">
      <c r="A10057" t="s">
        <v>1</v>
      </c>
      <c r="B10057" t="s">
        <v>17401</v>
      </c>
      <c r="C10057" t="s">
        <v>5524</v>
      </c>
      <c r="D10057" t="s">
        <v>157</v>
      </c>
      <c r="E10057" t="s">
        <v>141</v>
      </c>
      <c r="F10057" t="b">
        <v>0</v>
      </c>
      <c r="G10057" t="s">
        <v>113</v>
      </c>
      <c r="H10057" s="1">
        <v>45076.434872685182</v>
      </c>
      <c r="I10057" t="b">
        <v>1</v>
      </c>
      <c r="J10057" t="b">
        <v>0</v>
      </c>
      <c r="K10057" t="s">
        <v>113</v>
      </c>
      <c r="L10057" t="s">
        <v>142</v>
      </c>
      <c r="M10057" s="3">
        <v>89100</v>
      </c>
      <c r="O10057" t="s">
        <v>5822</v>
      </c>
      <c r="P10057" t="s">
        <v>17402</v>
      </c>
    </row>
    <row r="10058" spans="1:16">
      <c r="A10058" t="s">
        <v>2</v>
      </c>
      <c r="B10058" t="s">
        <v>17403</v>
      </c>
      <c r="C10058" t="s">
        <v>190</v>
      </c>
      <c r="D10058" t="s">
        <v>214</v>
      </c>
      <c r="E10058" t="s">
        <v>141</v>
      </c>
      <c r="F10058" t="b">
        <v>0</v>
      </c>
      <c r="G10058" t="s">
        <v>181</v>
      </c>
      <c r="H10058" s="1">
        <v>44998.292731481481</v>
      </c>
      <c r="I10058" t="b">
        <v>0</v>
      </c>
      <c r="J10058" t="b">
        <v>1</v>
      </c>
      <c r="K10058" t="s">
        <v>116</v>
      </c>
      <c r="L10058" t="s">
        <v>142</v>
      </c>
      <c r="M10058" s="3">
        <v>150000</v>
      </c>
      <c r="O10058" t="s">
        <v>1975</v>
      </c>
      <c r="P10058" t="s">
        <v>1976</v>
      </c>
    </row>
    <row r="10059" spans="1:16">
      <c r="A10059" t="s">
        <v>1</v>
      </c>
      <c r="B10059" t="s">
        <v>17404</v>
      </c>
      <c r="C10059" t="s">
        <v>12109</v>
      </c>
      <c r="D10059" t="s">
        <v>157</v>
      </c>
      <c r="E10059" t="s">
        <v>141</v>
      </c>
      <c r="F10059" t="b">
        <v>0</v>
      </c>
      <c r="G10059" t="s">
        <v>47</v>
      </c>
      <c r="H10059" s="1">
        <v>45232.768182870372</v>
      </c>
      <c r="I10059" t="b">
        <v>0</v>
      </c>
      <c r="J10059" t="b">
        <v>0</v>
      </c>
      <c r="K10059" t="s">
        <v>47</v>
      </c>
      <c r="L10059" t="s">
        <v>142</v>
      </c>
      <c r="M10059" s="3">
        <v>80850</v>
      </c>
      <c r="O10059" t="s">
        <v>8038</v>
      </c>
      <c r="P10059" t="s">
        <v>16909</v>
      </c>
    </row>
    <row r="10060" spans="1:16">
      <c r="A10060" t="s">
        <v>1</v>
      </c>
      <c r="B10060" t="s">
        <v>17405</v>
      </c>
      <c r="C10060" t="s">
        <v>3587</v>
      </c>
      <c r="D10060" t="s">
        <v>2311</v>
      </c>
      <c r="E10060" t="s">
        <v>141</v>
      </c>
      <c r="F10060" t="b">
        <v>0</v>
      </c>
      <c r="G10060" t="s">
        <v>165</v>
      </c>
      <c r="H10060" s="1">
        <v>45173.504560185182</v>
      </c>
      <c r="I10060" t="b">
        <v>0</v>
      </c>
      <c r="J10060" t="b">
        <v>1</v>
      </c>
      <c r="K10060" t="s">
        <v>116</v>
      </c>
      <c r="L10060" t="s">
        <v>142</v>
      </c>
      <c r="M10060" s="3">
        <v>244500</v>
      </c>
      <c r="O10060" t="s">
        <v>224</v>
      </c>
      <c r="P10060" t="s">
        <v>7967</v>
      </c>
    </row>
    <row r="10061" spans="1:16">
      <c r="A10061" t="s">
        <v>2</v>
      </c>
      <c r="B10061" t="s">
        <v>17406</v>
      </c>
      <c r="C10061" t="s">
        <v>546</v>
      </c>
      <c r="D10061" t="s">
        <v>4343</v>
      </c>
      <c r="E10061" t="s">
        <v>141</v>
      </c>
      <c r="F10061" t="b">
        <v>0</v>
      </c>
      <c r="G10061" t="s">
        <v>207</v>
      </c>
      <c r="H10061" s="1">
        <v>45187.992928240739</v>
      </c>
      <c r="I10061" t="b">
        <v>0</v>
      </c>
      <c r="J10061" t="b">
        <v>1</v>
      </c>
      <c r="K10061" t="s">
        <v>116</v>
      </c>
      <c r="L10061" t="s">
        <v>166</v>
      </c>
      <c r="N10061" s="2">
        <v>24</v>
      </c>
      <c r="O10061" t="s">
        <v>16863</v>
      </c>
      <c r="P10061" t="s">
        <v>16794</v>
      </c>
    </row>
    <row r="10062" spans="1:16">
      <c r="A10062" t="s">
        <v>7</v>
      </c>
      <c r="B10062" t="s">
        <v>17407</v>
      </c>
      <c r="C10062" t="s">
        <v>581</v>
      </c>
      <c r="D10062" t="s">
        <v>17408</v>
      </c>
      <c r="E10062" t="s">
        <v>141</v>
      </c>
      <c r="F10062" t="b">
        <v>0</v>
      </c>
      <c r="G10062" t="s">
        <v>148</v>
      </c>
      <c r="H10062" s="1">
        <v>45035.593402777777</v>
      </c>
      <c r="I10062" t="b">
        <v>0</v>
      </c>
      <c r="J10062" t="b">
        <v>0</v>
      </c>
      <c r="K10062" t="s">
        <v>116</v>
      </c>
      <c r="L10062" t="s">
        <v>166</v>
      </c>
      <c r="N10062" s="2">
        <v>80.354995727539063</v>
      </c>
      <c r="O10062" t="s">
        <v>2170</v>
      </c>
      <c r="P10062" t="s">
        <v>15556</v>
      </c>
    </row>
    <row r="10063" spans="1:16">
      <c r="A10063" t="s">
        <v>0</v>
      </c>
      <c r="B10063" t="s">
        <v>4484</v>
      </c>
      <c r="C10063" t="s">
        <v>12488</v>
      </c>
      <c r="D10063" t="s">
        <v>186</v>
      </c>
      <c r="E10063" t="s">
        <v>206</v>
      </c>
      <c r="F10063" t="b">
        <v>0</v>
      </c>
      <c r="G10063" t="s">
        <v>153</v>
      </c>
      <c r="H10063" s="1">
        <v>45050.791990740741</v>
      </c>
      <c r="I10063" t="b">
        <v>0</v>
      </c>
      <c r="J10063" t="b">
        <v>1</v>
      </c>
      <c r="K10063" t="s">
        <v>116</v>
      </c>
      <c r="L10063" t="s">
        <v>166</v>
      </c>
      <c r="N10063" s="2">
        <v>52.965000152587891</v>
      </c>
      <c r="O10063" t="s">
        <v>391</v>
      </c>
      <c r="P10063" t="s">
        <v>3797</v>
      </c>
    </row>
    <row r="10064" spans="1:16">
      <c r="A10064" t="s">
        <v>5</v>
      </c>
      <c r="B10064" t="s">
        <v>5</v>
      </c>
      <c r="C10064" t="s">
        <v>1058</v>
      </c>
      <c r="D10064" t="s">
        <v>1059</v>
      </c>
      <c r="E10064" t="s">
        <v>141</v>
      </c>
      <c r="F10064" t="b">
        <v>0</v>
      </c>
      <c r="G10064" t="s">
        <v>15</v>
      </c>
      <c r="H10064" s="1">
        <v>45051.984386574077</v>
      </c>
      <c r="I10064" t="b">
        <v>0</v>
      </c>
      <c r="J10064" t="b">
        <v>0</v>
      </c>
      <c r="K10064" t="s">
        <v>15</v>
      </c>
      <c r="L10064" t="s">
        <v>166</v>
      </c>
      <c r="N10064" s="2">
        <v>20</v>
      </c>
      <c r="O10064" t="s">
        <v>3358</v>
      </c>
    </row>
    <row r="10065" spans="1:16">
      <c r="A10065" t="s">
        <v>2</v>
      </c>
      <c r="B10065" t="s">
        <v>17409</v>
      </c>
      <c r="C10065" t="s">
        <v>968</v>
      </c>
      <c r="D10065" t="s">
        <v>3184</v>
      </c>
      <c r="E10065" t="s">
        <v>141</v>
      </c>
      <c r="F10065" t="b">
        <v>0</v>
      </c>
      <c r="G10065" t="s">
        <v>181</v>
      </c>
      <c r="H10065" s="1">
        <v>44952.295370370368</v>
      </c>
      <c r="I10065" t="b">
        <v>0</v>
      </c>
      <c r="J10065" t="b">
        <v>1</v>
      </c>
      <c r="K10065" t="s">
        <v>116</v>
      </c>
      <c r="L10065" t="s">
        <v>142</v>
      </c>
      <c r="M10065" s="3">
        <v>245000</v>
      </c>
      <c r="O10065" t="s">
        <v>4565</v>
      </c>
      <c r="P10065" t="s">
        <v>17410</v>
      </c>
    </row>
    <row r="10066" spans="1:16">
      <c r="A10066" t="s">
        <v>7</v>
      </c>
      <c r="B10066" t="s">
        <v>17411</v>
      </c>
      <c r="C10066" t="s">
        <v>546</v>
      </c>
      <c r="D10066" t="s">
        <v>4343</v>
      </c>
      <c r="E10066" t="s">
        <v>141</v>
      </c>
      <c r="F10066" t="b">
        <v>0</v>
      </c>
      <c r="G10066" t="s">
        <v>148</v>
      </c>
      <c r="H10066" s="1">
        <v>45187.98673611111</v>
      </c>
      <c r="I10066" t="b">
        <v>0</v>
      </c>
      <c r="J10066" t="b">
        <v>0</v>
      </c>
      <c r="K10066" t="s">
        <v>116</v>
      </c>
      <c r="L10066" t="s">
        <v>166</v>
      </c>
      <c r="N10066" s="2">
        <v>24</v>
      </c>
      <c r="O10066" t="s">
        <v>17412</v>
      </c>
      <c r="P10066" t="s">
        <v>1340</v>
      </c>
    </row>
    <row r="10067" spans="1:16">
      <c r="A10067" t="s">
        <v>2</v>
      </c>
      <c r="B10067" t="s">
        <v>735</v>
      </c>
      <c r="C10067" t="s">
        <v>10953</v>
      </c>
      <c r="D10067" t="s">
        <v>163</v>
      </c>
      <c r="E10067" t="s">
        <v>164</v>
      </c>
      <c r="F10067" t="b">
        <v>0</v>
      </c>
      <c r="G10067" t="s">
        <v>148</v>
      </c>
      <c r="H10067" s="1">
        <v>45266.805879629632</v>
      </c>
      <c r="I10067" t="b">
        <v>0</v>
      </c>
      <c r="J10067" t="b">
        <v>0</v>
      </c>
      <c r="K10067" t="s">
        <v>116</v>
      </c>
      <c r="L10067" t="s">
        <v>166</v>
      </c>
      <c r="N10067" s="2">
        <v>36.599998474121087</v>
      </c>
      <c r="O10067" t="s">
        <v>10441</v>
      </c>
      <c r="P10067" t="s">
        <v>10442</v>
      </c>
    </row>
    <row r="10068" spans="1:16">
      <c r="A10068" t="s">
        <v>2</v>
      </c>
      <c r="B10068" t="s">
        <v>2</v>
      </c>
      <c r="C10068" t="s">
        <v>17413</v>
      </c>
      <c r="D10068" t="s">
        <v>157</v>
      </c>
      <c r="E10068" t="s">
        <v>141</v>
      </c>
      <c r="F10068" t="b">
        <v>0</v>
      </c>
      <c r="G10068" t="s">
        <v>106</v>
      </c>
      <c r="H10068" s="1">
        <v>45108.760428240741</v>
      </c>
      <c r="I10068" t="b">
        <v>0</v>
      </c>
      <c r="J10068" t="b">
        <v>0</v>
      </c>
      <c r="K10068" t="s">
        <v>106</v>
      </c>
      <c r="L10068" t="s">
        <v>142</v>
      </c>
      <c r="M10068" s="3">
        <v>70000</v>
      </c>
      <c r="O10068" t="s">
        <v>8168</v>
      </c>
      <c r="P10068" t="s">
        <v>17414</v>
      </c>
    </row>
    <row r="10069" spans="1:16">
      <c r="A10069" t="s">
        <v>2</v>
      </c>
      <c r="B10069" t="s">
        <v>2211</v>
      </c>
      <c r="C10069" t="s">
        <v>1333</v>
      </c>
      <c r="D10069" t="s">
        <v>4693</v>
      </c>
      <c r="E10069" t="s">
        <v>141</v>
      </c>
      <c r="F10069" t="b">
        <v>0</v>
      </c>
      <c r="G10069" t="s">
        <v>153</v>
      </c>
      <c r="H10069" s="1">
        <v>45030.918402777781</v>
      </c>
      <c r="I10069" t="b">
        <v>0</v>
      </c>
      <c r="J10069" t="b">
        <v>0</v>
      </c>
      <c r="K10069" t="s">
        <v>116</v>
      </c>
      <c r="L10069" t="s">
        <v>142</v>
      </c>
      <c r="M10069" s="3">
        <v>143000</v>
      </c>
      <c r="O10069" t="s">
        <v>1334</v>
      </c>
      <c r="P10069" t="s">
        <v>4425</v>
      </c>
    </row>
    <row r="10070" spans="1:16">
      <c r="A10070" t="s">
        <v>1</v>
      </c>
      <c r="B10070" t="s">
        <v>1</v>
      </c>
      <c r="C10070" t="s">
        <v>430</v>
      </c>
      <c r="D10070" t="s">
        <v>147</v>
      </c>
      <c r="E10070" t="s">
        <v>141</v>
      </c>
      <c r="F10070" t="b">
        <v>0</v>
      </c>
      <c r="G10070" t="s">
        <v>181</v>
      </c>
      <c r="H10070" s="1">
        <v>45005.061261574083</v>
      </c>
      <c r="I10070" t="b">
        <v>1</v>
      </c>
      <c r="J10070" t="b">
        <v>1</v>
      </c>
      <c r="K10070" t="s">
        <v>116</v>
      </c>
      <c r="L10070" t="s">
        <v>142</v>
      </c>
      <c r="M10070" s="3">
        <v>127794.5</v>
      </c>
      <c r="O10070" t="s">
        <v>17415</v>
      </c>
      <c r="P10070" t="s">
        <v>17416</v>
      </c>
    </row>
    <row r="10071" spans="1:16">
      <c r="A10071" t="s">
        <v>6</v>
      </c>
      <c r="B10071" t="s">
        <v>10002</v>
      </c>
      <c r="C10071" t="s">
        <v>5833</v>
      </c>
      <c r="D10071" t="s">
        <v>282</v>
      </c>
      <c r="E10071" t="s">
        <v>206</v>
      </c>
      <c r="F10071" t="b">
        <v>0</v>
      </c>
      <c r="G10071" t="s">
        <v>181</v>
      </c>
      <c r="H10071" s="1">
        <v>44994.712395833332</v>
      </c>
      <c r="I10071" t="b">
        <v>0</v>
      </c>
      <c r="J10071" t="b">
        <v>0</v>
      </c>
      <c r="K10071" t="s">
        <v>116</v>
      </c>
      <c r="L10071" t="s">
        <v>166</v>
      </c>
      <c r="N10071" s="2">
        <v>70</v>
      </c>
      <c r="O10071" t="s">
        <v>15034</v>
      </c>
      <c r="P10071" t="s">
        <v>17417</v>
      </c>
    </row>
    <row r="10072" spans="1:16">
      <c r="A10072" t="s">
        <v>5</v>
      </c>
      <c r="B10072" t="s">
        <v>17418</v>
      </c>
      <c r="C10072" t="s">
        <v>17419</v>
      </c>
      <c r="D10072" t="s">
        <v>214</v>
      </c>
      <c r="E10072" t="s">
        <v>141</v>
      </c>
      <c r="F10072" t="b">
        <v>0</v>
      </c>
      <c r="G10072" t="s">
        <v>104</v>
      </c>
      <c r="H10072" s="1">
        <v>45165.315034722233</v>
      </c>
      <c r="I10072" t="b">
        <v>0</v>
      </c>
      <c r="J10072" t="b">
        <v>1</v>
      </c>
      <c r="K10072" t="s">
        <v>104</v>
      </c>
      <c r="L10072" t="s">
        <v>142</v>
      </c>
      <c r="M10072" s="3">
        <v>126000</v>
      </c>
      <c r="O10072" t="s">
        <v>257</v>
      </c>
      <c r="P10072" t="s">
        <v>17420</v>
      </c>
    </row>
    <row r="10073" spans="1:16">
      <c r="A10073" t="s">
        <v>1</v>
      </c>
      <c r="B10073" t="s">
        <v>555</v>
      </c>
      <c r="C10073" t="s">
        <v>173</v>
      </c>
      <c r="D10073" t="s">
        <v>186</v>
      </c>
      <c r="E10073" t="s">
        <v>141</v>
      </c>
      <c r="F10073" t="b">
        <v>1</v>
      </c>
      <c r="G10073" t="s">
        <v>207</v>
      </c>
      <c r="H10073" s="1">
        <v>45016.633171296293</v>
      </c>
      <c r="I10073" t="b">
        <v>1</v>
      </c>
      <c r="J10073" t="b">
        <v>0</v>
      </c>
      <c r="K10073" t="s">
        <v>116</v>
      </c>
      <c r="L10073" t="s">
        <v>142</v>
      </c>
      <c r="M10073" s="3">
        <v>150000</v>
      </c>
      <c r="O10073" t="s">
        <v>2603</v>
      </c>
      <c r="P10073" t="s">
        <v>16989</v>
      </c>
    </row>
    <row r="10074" spans="1:16">
      <c r="A10074" t="s">
        <v>1</v>
      </c>
      <c r="B10074" t="s">
        <v>1</v>
      </c>
      <c r="C10074" t="s">
        <v>116</v>
      </c>
      <c r="D10074" t="s">
        <v>2665</v>
      </c>
      <c r="E10074" t="s">
        <v>636</v>
      </c>
      <c r="F10074" t="b">
        <v>0</v>
      </c>
      <c r="G10074" t="s">
        <v>148</v>
      </c>
      <c r="H10074" s="1">
        <v>45237.626458333332</v>
      </c>
      <c r="I10074" t="b">
        <v>0</v>
      </c>
      <c r="J10074" t="b">
        <v>1</v>
      </c>
      <c r="K10074" t="s">
        <v>116</v>
      </c>
      <c r="L10074" t="s">
        <v>142</v>
      </c>
      <c r="M10074" s="3">
        <v>104000</v>
      </c>
      <c r="O10074" t="s">
        <v>17421</v>
      </c>
      <c r="P10074" t="s">
        <v>17422</v>
      </c>
    </row>
    <row r="10075" spans="1:16">
      <c r="A10075" t="s">
        <v>1</v>
      </c>
      <c r="B10075" t="s">
        <v>2341</v>
      </c>
      <c r="C10075" t="s">
        <v>1258</v>
      </c>
      <c r="D10075" t="s">
        <v>163</v>
      </c>
      <c r="E10075" t="s">
        <v>164</v>
      </c>
      <c r="F10075" t="b">
        <v>0</v>
      </c>
      <c r="G10075" t="s">
        <v>207</v>
      </c>
      <c r="H10075" s="1">
        <v>45178.255428240736</v>
      </c>
      <c r="I10075" t="b">
        <v>0</v>
      </c>
      <c r="J10075" t="b">
        <v>0</v>
      </c>
      <c r="K10075" t="s">
        <v>116</v>
      </c>
      <c r="L10075" t="s">
        <v>166</v>
      </c>
      <c r="N10075" s="2">
        <v>20.510000228881839</v>
      </c>
      <c r="O10075" t="s">
        <v>3673</v>
      </c>
      <c r="P10075" t="s">
        <v>17423</v>
      </c>
    </row>
    <row r="10076" spans="1:16">
      <c r="A10076" t="s">
        <v>2</v>
      </c>
      <c r="B10076" t="s">
        <v>17424</v>
      </c>
      <c r="C10076" t="s">
        <v>162</v>
      </c>
      <c r="D10076" t="s">
        <v>282</v>
      </c>
      <c r="E10076" t="s">
        <v>141</v>
      </c>
      <c r="F10076" t="b">
        <v>0</v>
      </c>
      <c r="G10076" t="s">
        <v>165</v>
      </c>
      <c r="H10076" s="1">
        <v>44931.627847222233</v>
      </c>
      <c r="I10076" t="b">
        <v>0</v>
      </c>
      <c r="J10076" t="b">
        <v>0</v>
      </c>
      <c r="K10076" t="s">
        <v>116</v>
      </c>
      <c r="L10076" t="s">
        <v>166</v>
      </c>
      <c r="N10076" s="2">
        <v>58.5</v>
      </c>
      <c r="O10076" t="s">
        <v>17425</v>
      </c>
      <c r="P10076" t="s">
        <v>17426</v>
      </c>
    </row>
    <row r="10077" spans="1:16">
      <c r="A10077" t="s">
        <v>1</v>
      </c>
      <c r="B10077" t="s">
        <v>17427</v>
      </c>
      <c r="C10077" t="s">
        <v>851</v>
      </c>
      <c r="D10077" t="s">
        <v>163</v>
      </c>
      <c r="E10077" t="s">
        <v>141</v>
      </c>
      <c r="F10077" t="b">
        <v>0</v>
      </c>
      <c r="G10077" t="s">
        <v>158</v>
      </c>
      <c r="H10077" s="1">
        <v>45152.256064814806</v>
      </c>
      <c r="I10077" t="b">
        <v>0</v>
      </c>
      <c r="J10077" t="b">
        <v>0</v>
      </c>
      <c r="K10077" t="s">
        <v>116</v>
      </c>
      <c r="L10077" t="s">
        <v>166</v>
      </c>
      <c r="N10077" s="2">
        <v>68.2449951171875</v>
      </c>
      <c r="O10077" t="s">
        <v>1092</v>
      </c>
    </row>
    <row r="10078" spans="1:16">
      <c r="A10078" t="s">
        <v>5</v>
      </c>
      <c r="B10078" t="s">
        <v>5</v>
      </c>
      <c r="C10078" t="s">
        <v>173</v>
      </c>
      <c r="D10078" t="s">
        <v>186</v>
      </c>
      <c r="E10078" t="s">
        <v>141</v>
      </c>
      <c r="F10078" t="b">
        <v>1</v>
      </c>
      <c r="G10078" t="s">
        <v>165</v>
      </c>
      <c r="H10078" s="1">
        <v>44993.54755787037</v>
      </c>
      <c r="I10078" t="b">
        <v>1</v>
      </c>
      <c r="J10078" t="b">
        <v>0</v>
      </c>
      <c r="K10078" t="s">
        <v>116</v>
      </c>
      <c r="L10078" t="s">
        <v>142</v>
      </c>
      <c r="M10078" s="3">
        <v>165000</v>
      </c>
      <c r="O10078" t="s">
        <v>2679</v>
      </c>
      <c r="P10078" t="s">
        <v>10973</v>
      </c>
    </row>
    <row r="10079" spans="1:16">
      <c r="A10079" t="s">
        <v>0</v>
      </c>
      <c r="B10079" t="s">
        <v>0</v>
      </c>
      <c r="C10079" t="s">
        <v>375</v>
      </c>
      <c r="D10079" t="s">
        <v>186</v>
      </c>
      <c r="E10079" t="s">
        <v>206</v>
      </c>
      <c r="F10079" t="b">
        <v>0</v>
      </c>
      <c r="G10079" t="s">
        <v>207</v>
      </c>
      <c r="H10079" s="1">
        <v>45218.55972222222</v>
      </c>
      <c r="I10079" t="b">
        <v>0</v>
      </c>
      <c r="J10079" t="b">
        <v>0</v>
      </c>
      <c r="K10079" t="s">
        <v>116</v>
      </c>
      <c r="L10079" t="s">
        <v>166</v>
      </c>
      <c r="N10079" s="2">
        <v>31</v>
      </c>
      <c r="O10079" t="s">
        <v>10139</v>
      </c>
      <c r="P10079" t="s">
        <v>384</v>
      </c>
    </row>
    <row r="10080" spans="1:16">
      <c r="A10080" t="s">
        <v>1</v>
      </c>
      <c r="B10080" t="s">
        <v>7735</v>
      </c>
      <c r="C10080" t="s">
        <v>173</v>
      </c>
      <c r="D10080" t="s">
        <v>140</v>
      </c>
      <c r="E10080" t="s">
        <v>206</v>
      </c>
      <c r="F10080" t="b">
        <v>1</v>
      </c>
      <c r="G10080" t="s">
        <v>153</v>
      </c>
      <c r="H10080" s="1">
        <v>44938.756006944437</v>
      </c>
      <c r="I10080" t="b">
        <v>0</v>
      </c>
      <c r="J10080" t="b">
        <v>0</v>
      </c>
      <c r="K10080" t="s">
        <v>116</v>
      </c>
      <c r="L10080" t="s">
        <v>142</v>
      </c>
      <c r="M10080" s="3">
        <v>135000</v>
      </c>
      <c r="O10080" t="s">
        <v>17428</v>
      </c>
      <c r="P10080" t="s">
        <v>17429</v>
      </c>
    </row>
    <row r="10081" spans="1:16">
      <c r="A10081" t="s">
        <v>0</v>
      </c>
      <c r="B10081" t="s">
        <v>327</v>
      </c>
      <c r="C10081" t="s">
        <v>1631</v>
      </c>
      <c r="D10081" t="s">
        <v>157</v>
      </c>
      <c r="E10081" t="s">
        <v>141</v>
      </c>
      <c r="F10081" t="b">
        <v>0</v>
      </c>
      <c r="G10081" t="s">
        <v>115</v>
      </c>
      <c r="H10081" s="1">
        <v>44964.594189814823</v>
      </c>
      <c r="I10081" t="b">
        <v>0</v>
      </c>
      <c r="J10081" t="b">
        <v>0</v>
      </c>
      <c r="K10081" t="s">
        <v>115</v>
      </c>
      <c r="L10081" t="s">
        <v>142</v>
      </c>
      <c r="M10081" s="3">
        <v>98500</v>
      </c>
      <c r="O10081" t="s">
        <v>17430</v>
      </c>
      <c r="P10081" t="s">
        <v>17431</v>
      </c>
    </row>
    <row r="10082" spans="1:16">
      <c r="A10082" t="s">
        <v>5</v>
      </c>
      <c r="B10082" t="s">
        <v>5</v>
      </c>
      <c r="C10082" t="s">
        <v>1441</v>
      </c>
      <c r="D10082" t="s">
        <v>157</v>
      </c>
      <c r="E10082" t="s">
        <v>141</v>
      </c>
      <c r="F10082" t="b">
        <v>0</v>
      </c>
      <c r="G10082" t="s">
        <v>60</v>
      </c>
      <c r="H10082" s="1">
        <v>45027.576967592591</v>
      </c>
      <c r="I10082" t="b">
        <v>0</v>
      </c>
      <c r="J10082" t="b">
        <v>0</v>
      </c>
      <c r="K10082" t="s">
        <v>60</v>
      </c>
      <c r="L10082" t="s">
        <v>142</v>
      </c>
      <c r="M10082" s="3">
        <v>147500</v>
      </c>
      <c r="O10082" t="s">
        <v>9682</v>
      </c>
      <c r="P10082" t="s">
        <v>17432</v>
      </c>
    </row>
    <row r="10083" spans="1:16">
      <c r="A10083" t="s">
        <v>5</v>
      </c>
      <c r="B10083" t="s">
        <v>5221</v>
      </c>
      <c r="C10083" t="s">
        <v>357</v>
      </c>
      <c r="D10083" t="s">
        <v>5354</v>
      </c>
      <c r="E10083" t="s">
        <v>141</v>
      </c>
      <c r="F10083" t="b">
        <v>0</v>
      </c>
      <c r="G10083" t="s">
        <v>158</v>
      </c>
      <c r="H10083" s="1">
        <v>45182.588356481479</v>
      </c>
      <c r="I10083" t="b">
        <v>0</v>
      </c>
      <c r="J10083" t="b">
        <v>0</v>
      </c>
      <c r="K10083" t="s">
        <v>116</v>
      </c>
      <c r="L10083" t="s">
        <v>142</v>
      </c>
      <c r="M10083" s="3">
        <v>119000</v>
      </c>
      <c r="O10083" t="s">
        <v>485</v>
      </c>
      <c r="P10083" t="s">
        <v>5355</v>
      </c>
    </row>
    <row r="10084" spans="1:16">
      <c r="A10084" t="s">
        <v>4</v>
      </c>
      <c r="B10084" t="s">
        <v>16221</v>
      </c>
      <c r="C10084" t="s">
        <v>991</v>
      </c>
      <c r="D10084" t="s">
        <v>214</v>
      </c>
      <c r="E10084" t="s">
        <v>141</v>
      </c>
      <c r="F10084" t="b">
        <v>0</v>
      </c>
      <c r="G10084" t="s">
        <v>181</v>
      </c>
      <c r="H10084" s="1">
        <v>45155.422094907408</v>
      </c>
      <c r="I10084" t="b">
        <v>1</v>
      </c>
      <c r="J10084" t="b">
        <v>1</v>
      </c>
      <c r="K10084" t="s">
        <v>116</v>
      </c>
      <c r="L10084" t="s">
        <v>142</v>
      </c>
      <c r="M10084" s="3">
        <v>150000</v>
      </c>
      <c r="O10084" t="s">
        <v>992</v>
      </c>
      <c r="P10084" t="s">
        <v>993</v>
      </c>
    </row>
    <row r="10085" spans="1:16">
      <c r="A10085" t="s">
        <v>1</v>
      </c>
      <c r="B10085" t="s">
        <v>17433</v>
      </c>
      <c r="C10085" t="s">
        <v>372</v>
      </c>
      <c r="D10085" t="s">
        <v>147</v>
      </c>
      <c r="E10085" t="s">
        <v>141</v>
      </c>
      <c r="F10085" t="b">
        <v>0</v>
      </c>
      <c r="G10085" t="s">
        <v>207</v>
      </c>
      <c r="H10085" s="1">
        <v>45289.75577546296</v>
      </c>
      <c r="I10085" t="b">
        <v>0</v>
      </c>
      <c r="J10085" t="b">
        <v>1</v>
      </c>
      <c r="K10085" t="s">
        <v>116</v>
      </c>
      <c r="L10085" t="s">
        <v>142</v>
      </c>
      <c r="M10085" s="3">
        <v>115000</v>
      </c>
      <c r="O10085" t="s">
        <v>17434</v>
      </c>
      <c r="P10085" t="s">
        <v>17435</v>
      </c>
    </row>
    <row r="10086" spans="1:16">
      <c r="A10086" t="s">
        <v>7</v>
      </c>
      <c r="B10086" t="s">
        <v>17436</v>
      </c>
      <c r="C10086" t="s">
        <v>55</v>
      </c>
      <c r="D10086" t="s">
        <v>157</v>
      </c>
      <c r="E10086" t="s">
        <v>141</v>
      </c>
      <c r="F10086" t="b">
        <v>0</v>
      </c>
      <c r="G10086" t="s">
        <v>55</v>
      </c>
      <c r="H10086" s="1">
        <v>45120.850624999999</v>
      </c>
      <c r="I10086" t="b">
        <v>0</v>
      </c>
      <c r="J10086" t="b">
        <v>0</v>
      </c>
      <c r="K10086" t="s">
        <v>55</v>
      </c>
      <c r="L10086" t="s">
        <v>142</v>
      </c>
      <c r="M10086" s="3">
        <v>79200</v>
      </c>
      <c r="O10086" t="s">
        <v>5168</v>
      </c>
      <c r="P10086" t="s">
        <v>371</v>
      </c>
    </row>
    <row r="10087" spans="1:16">
      <c r="A10087" t="s">
        <v>2</v>
      </c>
      <c r="B10087" t="s">
        <v>17437</v>
      </c>
      <c r="C10087" t="s">
        <v>357</v>
      </c>
      <c r="D10087" t="s">
        <v>147</v>
      </c>
      <c r="E10087" t="s">
        <v>164</v>
      </c>
      <c r="F10087" t="b">
        <v>0</v>
      </c>
      <c r="G10087" t="s">
        <v>153</v>
      </c>
      <c r="H10087" s="1">
        <v>45251.668657407397</v>
      </c>
      <c r="I10087" t="b">
        <v>0</v>
      </c>
      <c r="J10087" t="b">
        <v>1</v>
      </c>
      <c r="K10087" t="s">
        <v>116</v>
      </c>
      <c r="L10087" t="s">
        <v>142</v>
      </c>
      <c r="M10087" s="3">
        <v>113458</v>
      </c>
      <c r="O10087" t="s">
        <v>17438</v>
      </c>
      <c r="P10087" t="s">
        <v>17439</v>
      </c>
    </row>
    <row r="10088" spans="1:16">
      <c r="A10088" t="s">
        <v>2</v>
      </c>
      <c r="B10088" t="s">
        <v>17440</v>
      </c>
      <c r="C10088" t="s">
        <v>357</v>
      </c>
      <c r="D10088" t="s">
        <v>163</v>
      </c>
      <c r="E10088" t="s">
        <v>141</v>
      </c>
      <c r="F10088" t="b">
        <v>0</v>
      </c>
      <c r="G10088" t="s">
        <v>153</v>
      </c>
      <c r="H10088" s="1">
        <v>45159.753668981481</v>
      </c>
      <c r="I10088" t="b">
        <v>0</v>
      </c>
      <c r="J10088" t="b">
        <v>1</v>
      </c>
      <c r="K10088" t="s">
        <v>116</v>
      </c>
      <c r="L10088" t="s">
        <v>166</v>
      </c>
      <c r="N10088" s="2">
        <v>47.620002746582031</v>
      </c>
      <c r="O10088" t="s">
        <v>170</v>
      </c>
      <c r="P10088" t="s">
        <v>8028</v>
      </c>
    </row>
    <row r="10089" spans="1:16">
      <c r="A10089" t="s">
        <v>0</v>
      </c>
      <c r="B10089" t="s">
        <v>0</v>
      </c>
      <c r="C10089" t="s">
        <v>11788</v>
      </c>
      <c r="D10089" t="s">
        <v>362</v>
      </c>
      <c r="E10089" t="s">
        <v>206</v>
      </c>
      <c r="F10089" t="b">
        <v>0</v>
      </c>
      <c r="G10089" t="s">
        <v>158</v>
      </c>
      <c r="H10089" s="1">
        <v>45203.876423611109</v>
      </c>
      <c r="I10089" t="b">
        <v>0</v>
      </c>
      <c r="J10089" t="b">
        <v>0</v>
      </c>
      <c r="K10089" t="s">
        <v>116</v>
      </c>
      <c r="L10089" t="s">
        <v>142</v>
      </c>
      <c r="M10089" s="3">
        <v>65000</v>
      </c>
      <c r="O10089" t="s">
        <v>14398</v>
      </c>
      <c r="P10089" t="s">
        <v>14399</v>
      </c>
    </row>
    <row r="10090" spans="1:16">
      <c r="A10090" t="s">
        <v>2</v>
      </c>
      <c r="B10090" t="s">
        <v>399</v>
      </c>
      <c r="C10090" t="s">
        <v>1547</v>
      </c>
      <c r="D10090" t="s">
        <v>157</v>
      </c>
      <c r="E10090" t="s">
        <v>141</v>
      </c>
      <c r="F10090" t="b">
        <v>0</v>
      </c>
      <c r="G10090" t="s">
        <v>30</v>
      </c>
      <c r="H10090" s="1">
        <v>45043.468831018523</v>
      </c>
      <c r="I10090" t="b">
        <v>0</v>
      </c>
      <c r="J10090" t="b">
        <v>0</v>
      </c>
      <c r="K10090" t="s">
        <v>30</v>
      </c>
      <c r="L10090" t="s">
        <v>142</v>
      </c>
      <c r="M10090" s="3">
        <v>106439.5</v>
      </c>
      <c r="O10090" t="s">
        <v>17441</v>
      </c>
      <c r="P10090" t="s">
        <v>550</v>
      </c>
    </row>
    <row r="10091" spans="1:16">
      <c r="A10091" t="s">
        <v>7</v>
      </c>
      <c r="B10091" t="s">
        <v>7</v>
      </c>
      <c r="C10091" t="s">
        <v>723</v>
      </c>
      <c r="D10091" t="s">
        <v>186</v>
      </c>
      <c r="E10091" t="s">
        <v>141</v>
      </c>
      <c r="F10091" t="b">
        <v>0</v>
      </c>
      <c r="G10091" t="s">
        <v>165</v>
      </c>
      <c r="H10091" s="1">
        <v>45188.667129629634</v>
      </c>
      <c r="I10091" t="b">
        <v>1</v>
      </c>
      <c r="J10091" t="b">
        <v>1</v>
      </c>
      <c r="K10091" t="s">
        <v>116</v>
      </c>
      <c r="L10091" t="s">
        <v>142</v>
      </c>
      <c r="M10091" s="3">
        <v>92500</v>
      </c>
      <c r="O10091" t="s">
        <v>240</v>
      </c>
      <c r="P10091" t="s">
        <v>5157</v>
      </c>
    </row>
    <row r="10092" spans="1:16">
      <c r="A10092" t="s">
        <v>1</v>
      </c>
      <c r="B10092" t="s">
        <v>1</v>
      </c>
      <c r="C10092" t="s">
        <v>1347</v>
      </c>
      <c r="D10092" t="s">
        <v>186</v>
      </c>
      <c r="E10092" t="s">
        <v>141</v>
      </c>
      <c r="F10092" t="b">
        <v>0</v>
      </c>
      <c r="G10092" t="s">
        <v>158</v>
      </c>
      <c r="H10092" s="1">
        <v>45034.840289351851</v>
      </c>
      <c r="I10092" t="b">
        <v>0</v>
      </c>
      <c r="J10092" t="b">
        <v>0</v>
      </c>
      <c r="K10092" t="s">
        <v>116</v>
      </c>
      <c r="L10092" t="s">
        <v>166</v>
      </c>
      <c r="N10092" s="2">
        <v>82.5</v>
      </c>
      <c r="O10092" t="s">
        <v>5701</v>
      </c>
      <c r="P10092" t="s">
        <v>17442</v>
      </c>
    </row>
    <row r="10093" spans="1:16">
      <c r="A10093" t="s">
        <v>2</v>
      </c>
      <c r="B10093" t="s">
        <v>4629</v>
      </c>
      <c r="C10093" t="s">
        <v>739</v>
      </c>
      <c r="D10093" t="s">
        <v>147</v>
      </c>
      <c r="E10093" t="s">
        <v>141</v>
      </c>
      <c r="F10093" t="b">
        <v>0</v>
      </c>
      <c r="G10093" t="s">
        <v>148</v>
      </c>
      <c r="H10093" s="1">
        <v>45170.104895833327</v>
      </c>
      <c r="I10093" t="b">
        <v>0</v>
      </c>
      <c r="J10093" t="b">
        <v>1</v>
      </c>
      <c r="K10093" t="s">
        <v>116</v>
      </c>
      <c r="L10093" t="s">
        <v>142</v>
      </c>
      <c r="M10093" s="3">
        <v>133900</v>
      </c>
      <c r="O10093" t="s">
        <v>508</v>
      </c>
      <c r="P10093" t="s">
        <v>450</v>
      </c>
    </row>
    <row r="10094" spans="1:16">
      <c r="A10094" t="s">
        <v>2</v>
      </c>
      <c r="B10094" t="s">
        <v>17443</v>
      </c>
      <c r="C10094" t="s">
        <v>2236</v>
      </c>
      <c r="D10094" t="s">
        <v>157</v>
      </c>
      <c r="E10094" t="s">
        <v>141</v>
      </c>
      <c r="F10094" t="b">
        <v>0</v>
      </c>
      <c r="G10094" t="s">
        <v>90</v>
      </c>
      <c r="H10094" s="1">
        <v>45085.27611111111</v>
      </c>
      <c r="I10094" t="b">
        <v>0</v>
      </c>
      <c r="J10094" t="b">
        <v>0</v>
      </c>
      <c r="K10094" t="s">
        <v>90</v>
      </c>
      <c r="L10094" t="s">
        <v>142</v>
      </c>
      <c r="M10094" s="3">
        <v>157500</v>
      </c>
      <c r="O10094" t="s">
        <v>10196</v>
      </c>
      <c r="P10094" t="s">
        <v>10197</v>
      </c>
    </row>
    <row r="10095" spans="1:16">
      <c r="A10095" t="s">
        <v>5</v>
      </c>
      <c r="B10095" t="s">
        <v>5</v>
      </c>
      <c r="C10095" t="s">
        <v>914</v>
      </c>
      <c r="D10095" t="s">
        <v>186</v>
      </c>
      <c r="E10095" t="s">
        <v>206</v>
      </c>
      <c r="F10095" t="b">
        <v>0</v>
      </c>
      <c r="G10095" t="s">
        <v>148</v>
      </c>
      <c r="H10095" s="1">
        <v>44992.680324074077</v>
      </c>
      <c r="I10095" t="b">
        <v>0</v>
      </c>
      <c r="J10095" t="b">
        <v>0</v>
      </c>
      <c r="K10095" t="s">
        <v>116</v>
      </c>
      <c r="L10095" t="s">
        <v>142</v>
      </c>
      <c r="M10095" s="3">
        <v>162500</v>
      </c>
      <c r="O10095" t="s">
        <v>1194</v>
      </c>
      <c r="P10095" t="s">
        <v>11293</v>
      </c>
    </row>
    <row r="10096" spans="1:16">
      <c r="A10096" t="s">
        <v>6</v>
      </c>
      <c r="B10096" t="s">
        <v>6</v>
      </c>
      <c r="C10096" t="s">
        <v>17444</v>
      </c>
      <c r="D10096" t="s">
        <v>302</v>
      </c>
      <c r="E10096" t="s">
        <v>141</v>
      </c>
      <c r="F10096" t="b">
        <v>0</v>
      </c>
      <c r="G10096" t="s">
        <v>158</v>
      </c>
      <c r="H10096" s="1">
        <v>45108.794699074067</v>
      </c>
      <c r="I10096" t="b">
        <v>0</v>
      </c>
      <c r="J10096" t="b">
        <v>0</v>
      </c>
      <c r="K10096" t="s">
        <v>116</v>
      </c>
      <c r="L10096" t="s">
        <v>142</v>
      </c>
      <c r="M10096" s="3">
        <v>162500</v>
      </c>
      <c r="O10096" t="s">
        <v>17445</v>
      </c>
      <c r="P10096" t="s">
        <v>17446</v>
      </c>
    </row>
    <row r="10097" spans="1:16">
      <c r="A10097" t="s">
        <v>1</v>
      </c>
      <c r="B10097" t="s">
        <v>5945</v>
      </c>
      <c r="C10097" t="s">
        <v>546</v>
      </c>
      <c r="D10097" t="s">
        <v>147</v>
      </c>
      <c r="E10097" t="s">
        <v>141</v>
      </c>
      <c r="F10097" t="b">
        <v>0</v>
      </c>
      <c r="G10097" t="s">
        <v>158</v>
      </c>
      <c r="H10097" s="1">
        <v>45092.267592592587</v>
      </c>
      <c r="I10097" t="b">
        <v>0</v>
      </c>
      <c r="J10097" t="b">
        <v>0</v>
      </c>
      <c r="K10097" t="s">
        <v>116</v>
      </c>
      <c r="L10097" t="s">
        <v>142</v>
      </c>
      <c r="M10097" s="3">
        <v>290000</v>
      </c>
      <c r="O10097" t="s">
        <v>4828</v>
      </c>
      <c r="P10097" t="s">
        <v>5790</v>
      </c>
    </row>
    <row r="10098" spans="1:16">
      <c r="A10098" t="s">
        <v>5</v>
      </c>
      <c r="B10098" t="s">
        <v>17447</v>
      </c>
      <c r="C10098" t="s">
        <v>1315</v>
      </c>
      <c r="D10098" t="s">
        <v>268</v>
      </c>
      <c r="E10098" t="s">
        <v>141</v>
      </c>
      <c r="F10098" t="b">
        <v>0</v>
      </c>
      <c r="G10098" t="s">
        <v>165</v>
      </c>
      <c r="H10098" s="1">
        <v>45022.295937499999</v>
      </c>
      <c r="I10098" t="b">
        <v>0</v>
      </c>
      <c r="J10098" t="b">
        <v>1</v>
      </c>
      <c r="K10098" t="s">
        <v>116</v>
      </c>
      <c r="L10098" t="s">
        <v>142</v>
      </c>
      <c r="M10098" s="3">
        <v>175000</v>
      </c>
      <c r="O10098" t="s">
        <v>269</v>
      </c>
      <c r="P10098" t="s">
        <v>17448</v>
      </c>
    </row>
    <row r="10099" spans="1:16">
      <c r="A10099" t="s">
        <v>6</v>
      </c>
      <c r="B10099" t="s">
        <v>17449</v>
      </c>
      <c r="C10099" t="s">
        <v>851</v>
      </c>
      <c r="D10099" t="s">
        <v>186</v>
      </c>
      <c r="E10099" t="s">
        <v>141</v>
      </c>
      <c r="F10099" t="b">
        <v>0</v>
      </c>
      <c r="G10099" t="s">
        <v>181</v>
      </c>
      <c r="H10099" s="1">
        <v>45246.625740740739</v>
      </c>
      <c r="I10099" t="b">
        <v>0</v>
      </c>
      <c r="J10099" t="b">
        <v>1</v>
      </c>
      <c r="K10099" t="s">
        <v>116</v>
      </c>
      <c r="L10099" t="s">
        <v>142</v>
      </c>
      <c r="M10099" s="3">
        <v>349500</v>
      </c>
      <c r="O10099" t="s">
        <v>187</v>
      </c>
      <c r="P10099" t="s">
        <v>6932</v>
      </c>
    </row>
    <row r="10100" spans="1:16">
      <c r="A10100" t="s">
        <v>2</v>
      </c>
      <c r="B10100" t="s">
        <v>17450</v>
      </c>
      <c r="C10100" t="s">
        <v>546</v>
      </c>
      <c r="D10100" t="s">
        <v>1839</v>
      </c>
      <c r="E10100" t="s">
        <v>141</v>
      </c>
      <c r="F10100" t="b">
        <v>0</v>
      </c>
      <c r="G10100" t="s">
        <v>207</v>
      </c>
      <c r="H10100" s="1">
        <v>45019.168692129628</v>
      </c>
      <c r="I10100" t="b">
        <v>0</v>
      </c>
      <c r="J10100" t="b">
        <v>0</v>
      </c>
      <c r="K10100" t="s">
        <v>116</v>
      </c>
      <c r="L10100" t="s">
        <v>142</v>
      </c>
      <c r="M10100" s="3">
        <v>210000</v>
      </c>
      <c r="O10100" t="s">
        <v>3958</v>
      </c>
      <c r="P10100" t="s">
        <v>5731</v>
      </c>
    </row>
    <row r="10101" spans="1:16">
      <c r="A10101" t="s">
        <v>1</v>
      </c>
      <c r="B10101" t="s">
        <v>17451</v>
      </c>
      <c r="C10101" t="s">
        <v>546</v>
      </c>
      <c r="D10101" t="s">
        <v>268</v>
      </c>
      <c r="E10101" t="s">
        <v>141</v>
      </c>
      <c r="F10101" t="b">
        <v>0</v>
      </c>
      <c r="G10101" t="s">
        <v>148</v>
      </c>
      <c r="H10101" s="1">
        <v>45280.313888888893</v>
      </c>
      <c r="I10101" t="b">
        <v>0</v>
      </c>
      <c r="J10101" t="b">
        <v>0</v>
      </c>
      <c r="K10101" t="s">
        <v>116</v>
      </c>
      <c r="L10101" t="s">
        <v>142</v>
      </c>
      <c r="M10101" s="3">
        <v>150000</v>
      </c>
      <c r="O10101" t="s">
        <v>269</v>
      </c>
      <c r="P10101" t="s">
        <v>17452</v>
      </c>
    </row>
    <row r="10102" spans="1:16">
      <c r="A10102" t="s">
        <v>2</v>
      </c>
      <c r="B10102" t="s">
        <v>17453</v>
      </c>
      <c r="C10102" t="s">
        <v>173</v>
      </c>
      <c r="D10102" t="s">
        <v>349</v>
      </c>
      <c r="E10102" t="s">
        <v>206</v>
      </c>
      <c r="F10102" t="b">
        <v>1</v>
      </c>
      <c r="G10102" t="s">
        <v>104</v>
      </c>
      <c r="H10102" s="1">
        <v>44949.002002314817</v>
      </c>
      <c r="I10102" t="b">
        <v>0</v>
      </c>
      <c r="J10102" t="b">
        <v>0</v>
      </c>
      <c r="K10102" t="s">
        <v>104</v>
      </c>
      <c r="L10102" t="s">
        <v>166</v>
      </c>
      <c r="N10102" s="2">
        <v>15</v>
      </c>
      <c r="O10102" t="s">
        <v>351</v>
      </c>
    </row>
    <row r="10103" spans="1:16">
      <c r="A10103" t="s">
        <v>1</v>
      </c>
      <c r="B10103" t="s">
        <v>17454</v>
      </c>
      <c r="C10103" t="s">
        <v>270</v>
      </c>
      <c r="D10103" t="s">
        <v>186</v>
      </c>
      <c r="E10103" t="s">
        <v>141</v>
      </c>
      <c r="F10103" t="b">
        <v>0</v>
      </c>
      <c r="G10103" t="s">
        <v>104</v>
      </c>
      <c r="H10103" s="1">
        <v>45013.811990740738</v>
      </c>
      <c r="I10103" t="b">
        <v>0</v>
      </c>
      <c r="J10103" t="b">
        <v>0</v>
      </c>
      <c r="K10103" t="s">
        <v>104</v>
      </c>
      <c r="L10103" t="s">
        <v>142</v>
      </c>
      <c r="M10103" s="3">
        <v>165000</v>
      </c>
      <c r="O10103" t="s">
        <v>8170</v>
      </c>
      <c r="P10103" t="s">
        <v>17455</v>
      </c>
    </row>
    <row r="10104" spans="1:16">
      <c r="A10104" t="s">
        <v>6</v>
      </c>
      <c r="B10104" t="s">
        <v>6</v>
      </c>
      <c r="C10104" t="s">
        <v>15786</v>
      </c>
      <c r="D10104" t="s">
        <v>147</v>
      </c>
      <c r="E10104" t="s">
        <v>206</v>
      </c>
      <c r="F10104" t="b">
        <v>0</v>
      </c>
      <c r="G10104" t="s">
        <v>158</v>
      </c>
      <c r="H10104" s="1">
        <v>45014.796886574077</v>
      </c>
      <c r="I10104" t="b">
        <v>0</v>
      </c>
      <c r="J10104" t="b">
        <v>0</v>
      </c>
      <c r="K10104" t="s">
        <v>116</v>
      </c>
      <c r="L10104" t="s">
        <v>166</v>
      </c>
      <c r="N10104" s="2">
        <v>57.5</v>
      </c>
      <c r="O10104" t="s">
        <v>17456</v>
      </c>
      <c r="P10104" t="s">
        <v>1993</v>
      </c>
    </row>
    <row r="10105" spans="1:16">
      <c r="A10105" t="s">
        <v>0</v>
      </c>
      <c r="B10105" t="s">
        <v>17457</v>
      </c>
      <c r="C10105" t="s">
        <v>5954</v>
      </c>
      <c r="D10105" t="s">
        <v>163</v>
      </c>
      <c r="E10105" t="s">
        <v>141</v>
      </c>
      <c r="F10105" t="b">
        <v>0</v>
      </c>
      <c r="G10105" t="s">
        <v>181</v>
      </c>
      <c r="H10105" s="1">
        <v>45160.750972222217</v>
      </c>
      <c r="I10105" t="b">
        <v>0</v>
      </c>
      <c r="J10105" t="b">
        <v>1</v>
      </c>
      <c r="K10105" t="s">
        <v>116</v>
      </c>
      <c r="L10105" t="s">
        <v>166</v>
      </c>
      <c r="N10105" s="2">
        <v>24.969999313354489</v>
      </c>
      <c r="O10105" t="s">
        <v>17458</v>
      </c>
      <c r="P10105" t="s">
        <v>17459</v>
      </c>
    </row>
    <row r="10106" spans="1:16">
      <c r="A10106" t="s">
        <v>0</v>
      </c>
      <c r="B10106" t="s">
        <v>17460</v>
      </c>
      <c r="C10106" t="s">
        <v>3516</v>
      </c>
      <c r="D10106" t="s">
        <v>157</v>
      </c>
      <c r="E10106" t="s">
        <v>141</v>
      </c>
      <c r="F10106" t="b">
        <v>0</v>
      </c>
      <c r="G10106" t="s">
        <v>57</v>
      </c>
      <c r="H10106" s="1">
        <v>44957.798738425918</v>
      </c>
      <c r="I10106" t="b">
        <v>1</v>
      </c>
      <c r="J10106" t="b">
        <v>0</v>
      </c>
      <c r="K10106" t="s">
        <v>57</v>
      </c>
      <c r="L10106" t="s">
        <v>142</v>
      </c>
      <c r="M10106" s="3">
        <v>111175</v>
      </c>
      <c r="O10106" t="s">
        <v>7892</v>
      </c>
      <c r="P10106" t="s">
        <v>17461</v>
      </c>
    </row>
    <row r="10107" spans="1:16">
      <c r="A10107" t="s">
        <v>0</v>
      </c>
      <c r="B10107" t="s">
        <v>6601</v>
      </c>
      <c r="C10107" t="s">
        <v>173</v>
      </c>
      <c r="D10107" t="s">
        <v>6602</v>
      </c>
      <c r="E10107" t="s">
        <v>164</v>
      </c>
      <c r="F10107" t="b">
        <v>1</v>
      </c>
      <c r="G10107" t="s">
        <v>31</v>
      </c>
      <c r="H10107" s="1">
        <v>45206.512453703697</v>
      </c>
      <c r="I10107" t="b">
        <v>1</v>
      </c>
      <c r="J10107" t="b">
        <v>0</v>
      </c>
      <c r="K10107" t="s">
        <v>31</v>
      </c>
      <c r="L10107" t="s">
        <v>166</v>
      </c>
      <c r="N10107" s="2">
        <v>15</v>
      </c>
      <c r="O10107" t="s">
        <v>6603</v>
      </c>
    </row>
    <row r="10108" spans="1:16">
      <c r="A10108" t="s">
        <v>2</v>
      </c>
      <c r="B10108" t="s">
        <v>17462</v>
      </c>
      <c r="C10108" t="s">
        <v>173</v>
      </c>
      <c r="D10108" t="s">
        <v>186</v>
      </c>
      <c r="E10108" t="s">
        <v>141</v>
      </c>
      <c r="F10108" t="b">
        <v>1</v>
      </c>
      <c r="G10108" t="s">
        <v>104</v>
      </c>
      <c r="H10108" s="1">
        <v>44978.750694444447</v>
      </c>
      <c r="I10108" t="b">
        <v>0</v>
      </c>
      <c r="J10108" t="b">
        <v>0</v>
      </c>
      <c r="K10108" t="s">
        <v>104</v>
      </c>
      <c r="L10108" t="s">
        <v>142</v>
      </c>
      <c r="M10108" s="3">
        <v>155000</v>
      </c>
      <c r="O10108" t="s">
        <v>17463</v>
      </c>
    </row>
    <row r="10109" spans="1:16">
      <c r="A10109" t="s">
        <v>5</v>
      </c>
      <c r="B10109" t="s">
        <v>17464</v>
      </c>
      <c r="C10109" t="s">
        <v>97</v>
      </c>
      <c r="D10109" t="s">
        <v>157</v>
      </c>
      <c r="E10109" t="s">
        <v>141</v>
      </c>
      <c r="F10109" t="b">
        <v>0</v>
      </c>
      <c r="G10109" t="s">
        <v>97</v>
      </c>
      <c r="H10109" s="1">
        <v>45030.063391203701</v>
      </c>
      <c r="I10109" t="b">
        <v>0</v>
      </c>
      <c r="J10109" t="b">
        <v>0</v>
      </c>
      <c r="K10109" t="s">
        <v>97</v>
      </c>
      <c r="L10109" t="s">
        <v>142</v>
      </c>
      <c r="M10109" s="3">
        <v>79200</v>
      </c>
      <c r="O10109" t="s">
        <v>14563</v>
      </c>
      <c r="P10109" t="s">
        <v>17465</v>
      </c>
    </row>
    <row r="10110" spans="1:16">
      <c r="A10110" t="s">
        <v>7</v>
      </c>
      <c r="B10110" t="s">
        <v>17466</v>
      </c>
      <c r="C10110" t="s">
        <v>4945</v>
      </c>
      <c r="D10110" t="s">
        <v>4763</v>
      </c>
      <c r="E10110" t="s">
        <v>141</v>
      </c>
      <c r="F10110" t="b">
        <v>0</v>
      </c>
      <c r="G10110" t="s">
        <v>153</v>
      </c>
      <c r="H10110" s="1">
        <v>45139.000324074077</v>
      </c>
      <c r="I10110" t="b">
        <v>0</v>
      </c>
      <c r="J10110" t="b">
        <v>0</v>
      </c>
      <c r="K10110" t="s">
        <v>116</v>
      </c>
      <c r="L10110" t="s">
        <v>166</v>
      </c>
      <c r="N10110" s="2">
        <v>75</v>
      </c>
      <c r="O10110" t="s">
        <v>4764</v>
      </c>
      <c r="P10110" t="s">
        <v>17467</v>
      </c>
    </row>
    <row r="10111" spans="1:16">
      <c r="A10111" t="s">
        <v>0</v>
      </c>
      <c r="B10111" t="s">
        <v>745</v>
      </c>
      <c r="C10111" t="s">
        <v>185</v>
      </c>
      <c r="D10111" t="s">
        <v>186</v>
      </c>
      <c r="E10111" t="s">
        <v>206</v>
      </c>
      <c r="F10111" t="b">
        <v>0</v>
      </c>
      <c r="G10111" t="s">
        <v>181</v>
      </c>
      <c r="H10111" s="1">
        <v>44937.584826388891</v>
      </c>
      <c r="I10111" t="b">
        <v>1</v>
      </c>
      <c r="J10111" t="b">
        <v>0</v>
      </c>
      <c r="K10111" t="s">
        <v>116</v>
      </c>
      <c r="L10111" t="s">
        <v>166</v>
      </c>
      <c r="N10111" s="2">
        <v>91</v>
      </c>
      <c r="O10111" t="s">
        <v>2909</v>
      </c>
      <c r="P10111" t="s">
        <v>17468</v>
      </c>
    </row>
    <row r="10112" spans="1:16">
      <c r="A10112" t="s">
        <v>1</v>
      </c>
      <c r="B10112" t="s">
        <v>1</v>
      </c>
      <c r="C10112" t="s">
        <v>270</v>
      </c>
      <c r="D10112" t="s">
        <v>186</v>
      </c>
      <c r="E10112" t="s">
        <v>141</v>
      </c>
      <c r="F10112" t="b">
        <v>0</v>
      </c>
      <c r="G10112" t="s">
        <v>158</v>
      </c>
      <c r="H10112" s="1">
        <v>44972.50818287037</v>
      </c>
      <c r="I10112" t="b">
        <v>0</v>
      </c>
      <c r="J10112" t="b">
        <v>1</v>
      </c>
      <c r="K10112" t="s">
        <v>116</v>
      </c>
      <c r="L10112" t="s">
        <v>142</v>
      </c>
      <c r="M10112" s="3">
        <v>275000</v>
      </c>
      <c r="O10112" t="s">
        <v>17469</v>
      </c>
      <c r="P10112" t="s">
        <v>2386</v>
      </c>
    </row>
    <row r="10113" spans="1:16">
      <c r="A10113" t="s">
        <v>0</v>
      </c>
      <c r="B10113" t="s">
        <v>17470</v>
      </c>
      <c r="C10113" t="s">
        <v>420</v>
      </c>
      <c r="D10113" t="s">
        <v>163</v>
      </c>
      <c r="E10113" t="s">
        <v>164</v>
      </c>
      <c r="F10113" t="b">
        <v>0</v>
      </c>
      <c r="G10113" t="s">
        <v>165</v>
      </c>
      <c r="H10113" s="1">
        <v>45242.875520833331</v>
      </c>
      <c r="I10113" t="b">
        <v>1</v>
      </c>
      <c r="J10113" t="b">
        <v>1</v>
      </c>
      <c r="K10113" t="s">
        <v>116</v>
      </c>
      <c r="L10113" t="s">
        <v>166</v>
      </c>
      <c r="N10113" s="2">
        <v>16.510000228881839</v>
      </c>
      <c r="O10113" t="s">
        <v>17471</v>
      </c>
      <c r="P10113" t="s">
        <v>744</v>
      </c>
    </row>
    <row r="10114" spans="1:16">
      <c r="A10114" t="s">
        <v>6</v>
      </c>
      <c r="B10114" t="s">
        <v>6</v>
      </c>
      <c r="C10114" t="s">
        <v>116</v>
      </c>
      <c r="D10114" t="s">
        <v>147</v>
      </c>
      <c r="E10114" t="s">
        <v>141</v>
      </c>
      <c r="F10114" t="b">
        <v>0</v>
      </c>
      <c r="G10114" t="s">
        <v>165</v>
      </c>
      <c r="H10114" s="1">
        <v>44959.711655092593</v>
      </c>
      <c r="I10114" t="b">
        <v>0</v>
      </c>
      <c r="J10114" t="b">
        <v>1</v>
      </c>
      <c r="K10114" t="s">
        <v>116</v>
      </c>
      <c r="L10114" t="s">
        <v>142</v>
      </c>
      <c r="M10114" s="3">
        <v>164500</v>
      </c>
      <c r="O10114" t="s">
        <v>10928</v>
      </c>
      <c r="P10114" t="s">
        <v>17472</v>
      </c>
    </row>
    <row r="10115" spans="1:16">
      <c r="A10115" t="s">
        <v>0</v>
      </c>
      <c r="B10115" t="s">
        <v>621</v>
      </c>
      <c r="C10115" t="s">
        <v>190</v>
      </c>
      <c r="D10115" t="s">
        <v>14863</v>
      </c>
      <c r="E10115" t="s">
        <v>141</v>
      </c>
      <c r="F10115" t="b">
        <v>0</v>
      </c>
      <c r="G10115" t="s">
        <v>181</v>
      </c>
      <c r="H10115" s="1">
        <v>45138.000648148147</v>
      </c>
      <c r="I10115" t="b">
        <v>1</v>
      </c>
      <c r="J10115" t="b">
        <v>1</v>
      </c>
      <c r="K10115" t="s">
        <v>116</v>
      </c>
      <c r="L10115" t="s">
        <v>166</v>
      </c>
      <c r="N10115" s="2">
        <v>24</v>
      </c>
      <c r="O10115" t="s">
        <v>17473</v>
      </c>
      <c r="P10115" t="s">
        <v>17474</v>
      </c>
    </row>
    <row r="10116" spans="1:16">
      <c r="A10116" t="s">
        <v>1</v>
      </c>
      <c r="B10116" t="s">
        <v>17475</v>
      </c>
      <c r="C10116" t="s">
        <v>5647</v>
      </c>
      <c r="D10116" t="s">
        <v>140</v>
      </c>
      <c r="E10116" t="s">
        <v>206</v>
      </c>
      <c r="F10116" t="b">
        <v>0</v>
      </c>
      <c r="G10116" t="s">
        <v>104</v>
      </c>
      <c r="H10116" s="1">
        <v>44987.650625000002</v>
      </c>
      <c r="I10116" t="b">
        <v>1</v>
      </c>
      <c r="J10116" t="b">
        <v>0</v>
      </c>
      <c r="K10116" t="s">
        <v>104</v>
      </c>
      <c r="L10116" t="s">
        <v>166</v>
      </c>
      <c r="N10116" s="2">
        <v>80</v>
      </c>
      <c r="O10116" t="s">
        <v>16679</v>
      </c>
      <c r="P10116" t="s">
        <v>17476</v>
      </c>
    </row>
    <row r="10117" spans="1:16">
      <c r="A10117" t="s">
        <v>5</v>
      </c>
      <c r="B10117" t="s">
        <v>5</v>
      </c>
      <c r="C10117" t="s">
        <v>173</v>
      </c>
      <c r="D10117" t="s">
        <v>147</v>
      </c>
      <c r="E10117" t="s">
        <v>141</v>
      </c>
      <c r="F10117" t="b">
        <v>1</v>
      </c>
      <c r="G10117" t="s">
        <v>181</v>
      </c>
      <c r="H10117" s="1">
        <v>45070.920925925922</v>
      </c>
      <c r="I10117" t="b">
        <v>0</v>
      </c>
      <c r="J10117" t="b">
        <v>1</v>
      </c>
      <c r="K10117" t="s">
        <v>116</v>
      </c>
      <c r="L10117" t="s">
        <v>142</v>
      </c>
      <c r="M10117" s="3">
        <v>128050</v>
      </c>
      <c r="O10117" t="s">
        <v>17477</v>
      </c>
      <c r="P10117" t="s">
        <v>17478</v>
      </c>
    </row>
    <row r="10118" spans="1:16">
      <c r="A10118" t="s">
        <v>1</v>
      </c>
      <c r="B10118" t="s">
        <v>1</v>
      </c>
      <c r="C10118" t="s">
        <v>1076</v>
      </c>
      <c r="D10118" t="s">
        <v>140</v>
      </c>
      <c r="E10118" t="s">
        <v>206</v>
      </c>
      <c r="F10118" t="b">
        <v>0</v>
      </c>
      <c r="G10118" t="s">
        <v>181</v>
      </c>
      <c r="H10118" s="1">
        <v>45140.588750000003</v>
      </c>
      <c r="I10118" t="b">
        <v>1</v>
      </c>
      <c r="J10118" t="b">
        <v>0</v>
      </c>
      <c r="K10118" t="s">
        <v>116</v>
      </c>
      <c r="L10118" t="s">
        <v>166</v>
      </c>
      <c r="N10118" s="2">
        <v>70</v>
      </c>
      <c r="O10118" t="s">
        <v>17479</v>
      </c>
      <c r="P10118" t="s">
        <v>17480</v>
      </c>
    </row>
    <row r="10119" spans="1:16">
      <c r="A10119" t="s">
        <v>1</v>
      </c>
      <c r="B10119" t="s">
        <v>17481</v>
      </c>
      <c r="C10119" t="s">
        <v>152</v>
      </c>
      <c r="D10119" t="s">
        <v>362</v>
      </c>
      <c r="E10119" t="s">
        <v>141</v>
      </c>
      <c r="F10119" t="b">
        <v>0</v>
      </c>
      <c r="G10119" t="s">
        <v>165</v>
      </c>
      <c r="H10119" s="1">
        <v>45048.632731481477</v>
      </c>
      <c r="I10119" t="b">
        <v>0</v>
      </c>
      <c r="J10119" t="b">
        <v>1</v>
      </c>
      <c r="K10119" t="s">
        <v>116</v>
      </c>
      <c r="L10119" t="s">
        <v>142</v>
      </c>
      <c r="M10119" s="3">
        <v>58400</v>
      </c>
      <c r="O10119" t="s">
        <v>508</v>
      </c>
      <c r="P10119" t="s">
        <v>17482</v>
      </c>
    </row>
    <row r="10120" spans="1:16">
      <c r="A10120" t="s">
        <v>0</v>
      </c>
      <c r="B10120" t="s">
        <v>17483</v>
      </c>
      <c r="C10120" t="s">
        <v>695</v>
      </c>
      <c r="D10120" t="s">
        <v>163</v>
      </c>
      <c r="E10120" t="s">
        <v>141</v>
      </c>
      <c r="F10120" t="b">
        <v>0</v>
      </c>
      <c r="G10120" t="s">
        <v>153</v>
      </c>
      <c r="H10120" s="1">
        <v>45151.334872685176</v>
      </c>
      <c r="I10120" t="b">
        <v>0</v>
      </c>
      <c r="J10120" t="b">
        <v>0</v>
      </c>
      <c r="K10120" t="s">
        <v>116</v>
      </c>
      <c r="L10120" t="s">
        <v>166</v>
      </c>
      <c r="N10120" s="2">
        <v>46.845001220703118</v>
      </c>
      <c r="O10120" t="s">
        <v>1104</v>
      </c>
      <c r="P10120" t="s">
        <v>1105</v>
      </c>
    </row>
    <row r="10121" spans="1:16">
      <c r="A10121" t="s">
        <v>3</v>
      </c>
      <c r="B10121" t="s">
        <v>17484</v>
      </c>
      <c r="C10121" t="s">
        <v>357</v>
      </c>
      <c r="D10121" t="s">
        <v>186</v>
      </c>
      <c r="E10121" t="s">
        <v>141</v>
      </c>
      <c r="F10121" t="b">
        <v>0</v>
      </c>
      <c r="G10121" t="s">
        <v>153</v>
      </c>
      <c r="H10121" s="1">
        <v>45103.792361111111</v>
      </c>
      <c r="I10121" t="b">
        <v>0</v>
      </c>
      <c r="J10121" t="b">
        <v>0</v>
      </c>
      <c r="K10121" t="s">
        <v>116</v>
      </c>
      <c r="L10121" t="s">
        <v>166</v>
      </c>
      <c r="N10121" s="2">
        <v>132.5</v>
      </c>
      <c r="O10121" t="s">
        <v>3213</v>
      </c>
      <c r="P10121" t="s">
        <v>17485</v>
      </c>
    </row>
    <row r="10122" spans="1:16">
      <c r="A10122" t="s">
        <v>0</v>
      </c>
      <c r="B10122" t="s">
        <v>17486</v>
      </c>
      <c r="C10122" t="s">
        <v>6098</v>
      </c>
      <c r="D10122" t="s">
        <v>186</v>
      </c>
      <c r="E10122" t="s">
        <v>141</v>
      </c>
      <c r="F10122" t="b">
        <v>0</v>
      </c>
      <c r="G10122" t="s">
        <v>148</v>
      </c>
      <c r="H10122" s="1">
        <v>44981.751666666663</v>
      </c>
      <c r="I10122" t="b">
        <v>0</v>
      </c>
      <c r="J10122" t="b">
        <v>0</v>
      </c>
      <c r="K10122" t="s">
        <v>116</v>
      </c>
      <c r="L10122" t="s">
        <v>142</v>
      </c>
      <c r="M10122" s="3">
        <v>80000</v>
      </c>
      <c r="O10122" t="s">
        <v>17487</v>
      </c>
      <c r="P10122" t="s">
        <v>17488</v>
      </c>
    </row>
    <row r="10123" spans="1:16">
      <c r="A10123" t="s">
        <v>0</v>
      </c>
      <c r="B10123" t="s">
        <v>17489</v>
      </c>
      <c r="C10123" t="s">
        <v>270</v>
      </c>
      <c r="D10123" t="s">
        <v>186</v>
      </c>
      <c r="E10123" t="s">
        <v>141</v>
      </c>
      <c r="F10123" t="b">
        <v>0</v>
      </c>
      <c r="G10123" t="s">
        <v>153</v>
      </c>
      <c r="H10123" s="1">
        <v>44943.541770833333</v>
      </c>
      <c r="I10123" t="b">
        <v>1</v>
      </c>
      <c r="J10123" t="b">
        <v>0</v>
      </c>
      <c r="K10123" t="s">
        <v>116</v>
      </c>
      <c r="L10123" t="s">
        <v>142</v>
      </c>
      <c r="M10123" s="3">
        <v>115000</v>
      </c>
      <c r="O10123" t="s">
        <v>14452</v>
      </c>
      <c r="P10123" t="s">
        <v>5790</v>
      </c>
    </row>
    <row r="10124" spans="1:16">
      <c r="A10124" t="s">
        <v>6</v>
      </c>
      <c r="B10124" t="s">
        <v>6</v>
      </c>
      <c r="C10124" t="s">
        <v>3840</v>
      </c>
      <c r="D10124" t="s">
        <v>157</v>
      </c>
      <c r="E10124" t="s">
        <v>141</v>
      </c>
      <c r="F10124" t="b">
        <v>0</v>
      </c>
      <c r="G10124" t="s">
        <v>148</v>
      </c>
      <c r="H10124" s="1">
        <v>45013.07503472222</v>
      </c>
      <c r="I10124" t="b">
        <v>0</v>
      </c>
      <c r="J10124" t="b">
        <v>1</v>
      </c>
      <c r="K10124" t="s">
        <v>116</v>
      </c>
      <c r="L10124" t="s">
        <v>142</v>
      </c>
      <c r="M10124" s="3">
        <v>157500</v>
      </c>
      <c r="O10124" t="s">
        <v>8941</v>
      </c>
      <c r="P10124" t="s">
        <v>17490</v>
      </c>
    </row>
    <row r="10125" spans="1:16">
      <c r="A10125" t="s">
        <v>2</v>
      </c>
      <c r="B10125" t="s">
        <v>17491</v>
      </c>
      <c r="C10125" t="s">
        <v>173</v>
      </c>
      <c r="D10125" t="s">
        <v>186</v>
      </c>
      <c r="E10125" t="s">
        <v>141</v>
      </c>
      <c r="F10125" t="b">
        <v>1</v>
      </c>
      <c r="G10125" t="s">
        <v>153</v>
      </c>
      <c r="H10125" s="1">
        <v>44968.336481481478</v>
      </c>
      <c r="I10125" t="b">
        <v>0</v>
      </c>
      <c r="J10125" t="b">
        <v>1</v>
      </c>
      <c r="K10125" t="s">
        <v>116</v>
      </c>
      <c r="L10125" t="s">
        <v>142</v>
      </c>
      <c r="M10125" s="3">
        <v>105000</v>
      </c>
      <c r="O10125" t="s">
        <v>753</v>
      </c>
      <c r="P10125" t="s">
        <v>450</v>
      </c>
    </row>
    <row r="10126" spans="1:16">
      <c r="A10126" t="s">
        <v>0</v>
      </c>
      <c r="B10126" t="s">
        <v>0</v>
      </c>
      <c r="C10126" t="s">
        <v>5524</v>
      </c>
      <c r="D10126" t="s">
        <v>157</v>
      </c>
      <c r="E10126" t="s">
        <v>141</v>
      </c>
      <c r="F10126" t="b">
        <v>0</v>
      </c>
      <c r="G10126" t="s">
        <v>113</v>
      </c>
      <c r="H10126" s="1">
        <v>44997.102581018517</v>
      </c>
      <c r="I10126" t="b">
        <v>0</v>
      </c>
      <c r="J10126" t="b">
        <v>0</v>
      </c>
      <c r="K10126" t="s">
        <v>113</v>
      </c>
      <c r="L10126" t="s">
        <v>142</v>
      </c>
      <c r="M10126" s="3">
        <v>53014</v>
      </c>
      <c r="O10126" t="s">
        <v>17492</v>
      </c>
      <c r="P10126" t="s">
        <v>17493</v>
      </c>
    </row>
    <row r="10127" spans="1:16">
      <c r="A10127" t="s">
        <v>1</v>
      </c>
      <c r="B10127" t="s">
        <v>1</v>
      </c>
      <c r="C10127" t="s">
        <v>173</v>
      </c>
      <c r="D10127" t="s">
        <v>186</v>
      </c>
      <c r="E10127" t="s">
        <v>206</v>
      </c>
      <c r="F10127" t="b">
        <v>1</v>
      </c>
      <c r="G10127" t="s">
        <v>148</v>
      </c>
      <c r="H10127" s="1">
        <v>45127.748819444438</v>
      </c>
      <c r="I10127" t="b">
        <v>0</v>
      </c>
      <c r="J10127" t="b">
        <v>0</v>
      </c>
      <c r="K10127" t="s">
        <v>116</v>
      </c>
      <c r="L10127" t="s">
        <v>166</v>
      </c>
      <c r="N10127" s="2">
        <v>71.5</v>
      </c>
      <c r="O10127" t="s">
        <v>5412</v>
      </c>
      <c r="P10127" t="s">
        <v>17494</v>
      </c>
    </row>
    <row r="10128" spans="1:16">
      <c r="A10128" t="s">
        <v>1</v>
      </c>
      <c r="B10128" t="s">
        <v>1</v>
      </c>
      <c r="C10128" t="s">
        <v>17495</v>
      </c>
      <c r="D10128" t="s">
        <v>140</v>
      </c>
      <c r="E10128" t="s">
        <v>141</v>
      </c>
      <c r="F10128" t="b">
        <v>0</v>
      </c>
      <c r="G10128" t="s">
        <v>165</v>
      </c>
      <c r="H10128" s="1">
        <v>45278.337858796287</v>
      </c>
      <c r="I10128" t="b">
        <v>0</v>
      </c>
      <c r="J10128" t="b">
        <v>0</v>
      </c>
      <c r="K10128" t="s">
        <v>116</v>
      </c>
      <c r="L10128" t="s">
        <v>142</v>
      </c>
      <c r="M10128" s="3">
        <v>100694</v>
      </c>
      <c r="O10128" t="s">
        <v>2167</v>
      </c>
      <c r="P10128" t="s">
        <v>17496</v>
      </c>
    </row>
    <row r="10129" spans="1:16">
      <c r="A10129" t="s">
        <v>1</v>
      </c>
      <c r="B10129" t="s">
        <v>17497</v>
      </c>
      <c r="C10129" t="s">
        <v>173</v>
      </c>
      <c r="D10129" t="s">
        <v>1523</v>
      </c>
      <c r="E10129" t="s">
        <v>141</v>
      </c>
      <c r="F10129" t="b">
        <v>1</v>
      </c>
      <c r="G10129" t="s">
        <v>207</v>
      </c>
      <c r="H10129" s="1">
        <v>44960.272511574083</v>
      </c>
      <c r="I10129" t="b">
        <v>1</v>
      </c>
      <c r="J10129" t="b">
        <v>1</v>
      </c>
      <c r="K10129" t="s">
        <v>116</v>
      </c>
      <c r="L10129" t="s">
        <v>142</v>
      </c>
      <c r="M10129" s="3">
        <v>206000</v>
      </c>
      <c r="O10129" t="s">
        <v>3390</v>
      </c>
      <c r="P10129" t="s">
        <v>17498</v>
      </c>
    </row>
    <row r="10130" spans="1:16">
      <c r="A10130" t="s">
        <v>0</v>
      </c>
      <c r="B10130" t="s">
        <v>0</v>
      </c>
      <c r="C10130" t="s">
        <v>270</v>
      </c>
      <c r="D10130" t="s">
        <v>186</v>
      </c>
      <c r="E10130" t="s">
        <v>206</v>
      </c>
      <c r="F10130" t="b">
        <v>0</v>
      </c>
      <c r="G10130" t="s">
        <v>153</v>
      </c>
      <c r="H10130" s="1">
        <v>44931.83321759259</v>
      </c>
      <c r="I10130" t="b">
        <v>0</v>
      </c>
      <c r="J10130" t="b">
        <v>0</v>
      </c>
      <c r="K10130" t="s">
        <v>116</v>
      </c>
      <c r="L10130" t="s">
        <v>166</v>
      </c>
      <c r="N10130" s="2">
        <v>50</v>
      </c>
      <c r="O10130" t="s">
        <v>12147</v>
      </c>
      <c r="P10130" t="s">
        <v>17499</v>
      </c>
    </row>
    <row r="10131" spans="1:16">
      <c r="A10131" t="s">
        <v>2</v>
      </c>
      <c r="B10131" t="s">
        <v>2211</v>
      </c>
      <c r="C10131" t="s">
        <v>12381</v>
      </c>
      <c r="D10131" t="s">
        <v>147</v>
      </c>
      <c r="E10131" t="s">
        <v>141</v>
      </c>
      <c r="F10131" t="b">
        <v>0</v>
      </c>
      <c r="G10131" t="s">
        <v>148</v>
      </c>
      <c r="H10131" s="1">
        <v>44945.745439814818</v>
      </c>
      <c r="I10131" t="b">
        <v>0</v>
      </c>
      <c r="J10131" t="b">
        <v>0</v>
      </c>
      <c r="K10131" t="s">
        <v>116</v>
      </c>
      <c r="L10131" t="s">
        <v>142</v>
      </c>
      <c r="M10131" s="3">
        <v>74235</v>
      </c>
      <c r="O10131" t="s">
        <v>13783</v>
      </c>
      <c r="P10131" t="s">
        <v>17500</v>
      </c>
    </row>
    <row r="10132" spans="1:16">
      <c r="A10132" t="s">
        <v>2</v>
      </c>
      <c r="B10132" t="s">
        <v>17501</v>
      </c>
      <c r="C10132" t="s">
        <v>270</v>
      </c>
      <c r="D10132" t="s">
        <v>157</v>
      </c>
      <c r="E10132" t="s">
        <v>141</v>
      </c>
      <c r="F10132" t="b">
        <v>0</v>
      </c>
      <c r="G10132" t="s">
        <v>153</v>
      </c>
      <c r="H10132" s="1">
        <v>45001.460949074077</v>
      </c>
      <c r="I10132" t="b">
        <v>0</v>
      </c>
      <c r="J10132" t="b">
        <v>1</v>
      </c>
      <c r="K10132" t="s">
        <v>116</v>
      </c>
      <c r="L10132" t="s">
        <v>142</v>
      </c>
      <c r="M10132" s="3">
        <v>200000</v>
      </c>
      <c r="O10132" t="s">
        <v>2466</v>
      </c>
      <c r="P10132" t="s">
        <v>7564</v>
      </c>
    </row>
    <row r="10133" spans="1:16">
      <c r="A10133" t="s">
        <v>1</v>
      </c>
      <c r="B10133" t="s">
        <v>17502</v>
      </c>
      <c r="C10133" t="s">
        <v>17503</v>
      </c>
      <c r="D10133" t="s">
        <v>163</v>
      </c>
      <c r="E10133" t="s">
        <v>141</v>
      </c>
      <c r="F10133" t="b">
        <v>0</v>
      </c>
      <c r="G10133" t="s">
        <v>104</v>
      </c>
      <c r="H10133" s="1">
        <v>45185.718055555553</v>
      </c>
      <c r="I10133" t="b">
        <v>0</v>
      </c>
      <c r="J10133" t="b">
        <v>1</v>
      </c>
      <c r="K10133" t="s">
        <v>104</v>
      </c>
      <c r="L10133" t="s">
        <v>166</v>
      </c>
      <c r="N10133" s="2">
        <v>49.169998168945313</v>
      </c>
      <c r="O10133" t="s">
        <v>513</v>
      </c>
      <c r="P10133" t="s">
        <v>514</v>
      </c>
    </row>
    <row r="10134" spans="1:16">
      <c r="A10134" t="s">
        <v>1</v>
      </c>
      <c r="B10134" t="s">
        <v>1762</v>
      </c>
      <c r="C10134" t="s">
        <v>17504</v>
      </c>
      <c r="D10134" t="s">
        <v>282</v>
      </c>
      <c r="E10134" t="s">
        <v>141</v>
      </c>
      <c r="F10134" t="b">
        <v>0</v>
      </c>
      <c r="G10134" t="s">
        <v>104</v>
      </c>
      <c r="H10134" s="1">
        <v>45147.677349537043</v>
      </c>
      <c r="I10134" t="b">
        <v>1</v>
      </c>
      <c r="J10134" t="b">
        <v>0</v>
      </c>
      <c r="K10134" t="s">
        <v>104</v>
      </c>
      <c r="L10134" t="s">
        <v>166</v>
      </c>
      <c r="N10134" s="2">
        <v>61</v>
      </c>
      <c r="O10134" t="s">
        <v>17505</v>
      </c>
      <c r="P10134" t="s">
        <v>17506</v>
      </c>
    </row>
    <row r="10135" spans="1:16">
      <c r="A10135" t="s">
        <v>0</v>
      </c>
      <c r="B10135" t="s">
        <v>17507</v>
      </c>
      <c r="C10135" t="s">
        <v>173</v>
      </c>
      <c r="D10135" t="s">
        <v>163</v>
      </c>
      <c r="E10135" t="s">
        <v>164</v>
      </c>
      <c r="F10135" t="b">
        <v>1</v>
      </c>
      <c r="G10135" t="s">
        <v>153</v>
      </c>
      <c r="H10135" s="1">
        <v>45211.250439814823</v>
      </c>
      <c r="I10135" t="b">
        <v>0</v>
      </c>
      <c r="J10135" t="b">
        <v>1</v>
      </c>
      <c r="K10135" t="s">
        <v>116</v>
      </c>
      <c r="L10135" t="s">
        <v>166</v>
      </c>
      <c r="N10135" s="2">
        <v>17.979999542236332</v>
      </c>
      <c r="O10135" t="s">
        <v>15058</v>
      </c>
      <c r="P10135" t="s">
        <v>15059</v>
      </c>
    </row>
    <row r="10136" spans="1:16">
      <c r="A10136" t="s">
        <v>1</v>
      </c>
      <c r="B10136" t="s">
        <v>1</v>
      </c>
      <c r="C10136" t="s">
        <v>173</v>
      </c>
      <c r="D10136" t="s">
        <v>186</v>
      </c>
      <c r="E10136" t="s">
        <v>141</v>
      </c>
      <c r="F10136" t="b">
        <v>1</v>
      </c>
      <c r="G10136" t="s">
        <v>104</v>
      </c>
      <c r="H10136" s="1">
        <v>45009.818784722222</v>
      </c>
      <c r="I10136" t="b">
        <v>0</v>
      </c>
      <c r="J10136" t="b">
        <v>1</v>
      </c>
      <c r="K10136" t="s">
        <v>104</v>
      </c>
      <c r="L10136" t="s">
        <v>142</v>
      </c>
      <c r="M10136" s="3">
        <v>132500</v>
      </c>
      <c r="O10136" t="s">
        <v>17508</v>
      </c>
      <c r="P10136" t="s">
        <v>17509</v>
      </c>
    </row>
    <row r="10137" spans="1:16">
      <c r="A10137" t="s">
        <v>2</v>
      </c>
      <c r="B10137" t="s">
        <v>17510</v>
      </c>
      <c r="C10137" t="s">
        <v>169</v>
      </c>
      <c r="D10137" t="s">
        <v>147</v>
      </c>
      <c r="E10137" t="s">
        <v>141</v>
      </c>
      <c r="F10137" t="b">
        <v>0</v>
      </c>
      <c r="G10137" t="s">
        <v>148</v>
      </c>
      <c r="H10137" s="1">
        <v>45191.62363425926</v>
      </c>
      <c r="I10137" t="b">
        <v>0</v>
      </c>
      <c r="J10137" t="b">
        <v>1</v>
      </c>
      <c r="K10137" t="s">
        <v>116</v>
      </c>
      <c r="L10137" t="s">
        <v>142</v>
      </c>
      <c r="M10137" s="3">
        <v>145000</v>
      </c>
      <c r="O10137" t="s">
        <v>17511</v>
      </c>
      <c r="P10137" t="s">
        <v>17512</v>
      </c>
    </row>
    <row r="10138" spans="1:16">
      <c r="A10138" t="s">
        <v>1</v>
      </c>
      <c r="B10138" t="s">
        <v>887</v>
      </c>
      <c r="C10138" t="s">
        <v>190</v>
      </c>
      <c r="D10138" t="s">
        <v>282</v>
      </c>
      <c r="E10138" t="s">
        <v>206</v>
      </c>
      <c r="F10138" t="b">
        <v>0</v>
      </c>
      <c r="G10138" t="s">
        <v>165</v>
      </c>
      <c r="H10138" s="1">
        <v>45029.924745370372</v>
      </c>
      <c r="I10138" t="b">
        <v>1</v>
      </c>
      <c r="J10138" t="b">
        <v>0</v>
      </c>
      <c r="K10138" t="s">
        <v>116</v>
      </c>
      <c r="L10138" t="s">
        <v>166</v>
      </c>
      <c r="N10138" s="2">
        <v>52.5</v>
      </c>
      <c r="O10138" t="s">
        <v>17513</v>
      </c>
      <c r="P10138" t="s">
        <v>17514</v>
      </c>
    </row>
    <row r="10139" spans="1:16">
      <c r="A10139" t="s">
        <v>2</v>
      </c>
      <c r="B10139" t="s">
        <v>17515</v>
      </c>
      <c r="C10139" t="s">
        <v>1445</v>
      </c>
      <c r="D10139" t="s">
        <v>1342</v>
      </c>
      <c r="E10139" t="s">
        <v>141</v>
      </c>
      <c r="F10139" t="b">
        <v>0</v>
      </c>
      <c r="G10139" t="s">
        <v>148</v>
      </c>
      <c r="H10139" s="1">
        <v>45044.750358796293</v>
      </c>
      <c r="I10139" t="b">
        <v>0</v>
      </c>
      <c r="J10139" t="b">
        <v>0</v>
      </c>
      <c r="K10139" t="s">
        <v>116</v>
      </c>
      <c r="L10139" t="s">
        <v>142</v>
      </c>
      <c r="M10139" s="3">
        <v>134000</v>
      </c>
      <c r="O10139" t="s">
        <v>1334</v>
      </c>
      <c r="P10139" t="s">
        <v>2942</v>
      </c>
    </row>
    <row r="10140" spans="1:16">
      <c r="A10140" t="s">
        <v>2</v>
      </c>
      <c r="B10140" t="s">
        <v>17006</v>
      </c>
      <c r="C10140" t="s">
        <v>375</v>
      </c>
      <c r="D10140" t="s">
        <v>17516</v>
      </c>
      <c r="E10140" t="s">
        <v>141</v>
      </c>
      <c r="F10140" t="b">
        <v>0</v>
      </c>
      <c r="G10140" t="s">
        <v>207</v>
      </c>
      <c r="H10140" s="1">
        <v>45174.086597222216</v>
      </c>
      <c r="I10140" t="b">
        <v>0</v>
      </c>
      <c r="J10140" t="b">
        <v>0</v>
      </c>
      <c r="K10140" t="s">
        <v>116</v>
      </c>
      <c r="L10140" t="s">
        <v>142</v>
      </c>
      <c r="M10140" s="3">
        <v>146500</v>
      </c>
      <c r="O10140" t="s">
        <v>1179</v>
      </c>
      <c r="P10140" t="s">
        <v>2386</v>
      </c>
    </row>
    <row r="10141" spans="1:16">
      <c r="A10141" t="s">
        <v>2</v>
      </c>
      <c r="B10141" t="s">
        <v>17517</v>
      </c>
      <c r="C10141" t="s">
        <v>17518</v>
      </c>
      <c r="D10141" t="s">
        <v>1861</v>
      </c>
      <c r="E10141" t="s">
        <v>141</v>
      </c>
      <c r="F10141" t="b">
        <v>0</v>
      </c>
      <c r="G10141" t="s">
        <v>153</v>
      </c>
      <c r="H10141" s="1">
        <v>45089.459814814807</v>
      </c>
      <c r="I10141" t="b">
        <v>0</v>
      </c>
      <c r="J10141" t="b">
        <v>1</v>
      </c>
      <c r="K10141" t="s">
        <v>116</v>
      </c>
      <c r="L10141" t="s">
        <v>142</v>
      </c>
      <c r="M10141" s="3">
        <v>84800</v>
      </c>
      <c r="O10141" t="s">
        <v>3825</v>
      </c>
      <c r="P10141" t="s">
        <v>15585</v>
      </c>
    </row>
    <row r="10142" spans="1:16">
      <c r="A10142" t="s">
        <v>2</v>
      </c>
      <c r="B10142" t="s">
        <v>2</v>
      </c>
      <c r="C10142" t="s">
        <v>17519</v>
      </c>
      <c r="D10142" t="s">
        <v>140</v>
      </c>
      <c r="E10142" t="s">
        <v>141</v>
      </c>
      <c r="F10142" t="b">
        <v>0</v>
      </c>
      <c r="G10142" t="s">
        <v>207</v>
      </c>
      <c r="H10142" s="1">
        <v>45040.294756944437</v>
      </c>
      <c r="I10142" t="b">
        <v>0</v>
      </c>
      <c r="J10142" t="b">
        <v>0</v>
      </c>
      <c r="K10142" t="s">
        <v>116</v>
      </c>
      <c r="L10142" t="s">
        <v>142</v>
      </c>
      <c r="M10142" s="3">
        <v>73639</v>
      </c>
      <c r="O10142" t="s">
        <v>17520</v>
      </c>
    </row>
    <row r="10143" spans="1:16">
      <c r="A10143" t="s">
        <v>1</v>
      </c>
      <c r="B10143" t="s">
        <v>2121</v>
      </c>
      <c r="C10143" t="s">
        <v>173</v>
      </c>
      <c r="D10143" t="s">
        <v>147</v>
      </c>
      <c r="E10143" t="s">
        <v>141</v>
      </c>
      <c r="F10143" t="b">
        <v>1</v>
      </c>
      <c r="G10143" t="s">
        <v>158</v>
      </c>
      <c r="H10143" s="1">
        <v>44951.174791666657</v>
      </c>
      <c r="I10143" t="b">
        <v>0</v>
      </c>
      <c r="J10143" t="b">
        <v>1</v>
      </c>
      <c r="K10143" t="s">
        <v>116</v>
      </c>
      <c r="L10143" t="s">
        <v>142</v>
      </c>
      <c r="M10143" s="3">
        <v>100000</v>
      </c>
      <c r="O10143" t="s">
        <v>17521</v>
      </c>
      <c r="P10143" t="s">
        <v>870</v>
      </c>
    </row>
    <row r="10144" spans="1:16">
      <c r="A10144" t="s">
        <v>2</v>
      </c>
      <c r="B10144" t="s">
        <v>781</v>
      </c>
      <c r="C10144" t="s">
        <v>494</v>
      </c>
      <c r="D10144" t="s">
        <v>362</v>
      </c>
      <c r="E10144" t="s">
        <v>141</v>
      </c>
      <c r="F10144" t="b">
        <v>0</v>
      </c>
      <c r="G10144" t="s">
        <v>165</v>
      </c>
      <c r="H10144" s="1">
        <v>45212.544178240743</v>
      </c>
      <c r="I10144" t="b">
        <v>0</v>
      </c>
      <c r="J10144" t="b">
        <v>0</v>
      </c>
      <c r="K10144" t="s">
        <v>116</v>
      </c>
      <c r="L10144" t="s">
        <v>142</v>
      </c>
      <c r="M10144" s="3">
        <v>250000</v>
      </c>
      <c r="O10144" t="s">
        <v>376</v>
      </c>
      <c r="P10144" t="s">
        <v>1493</v>
      </c>
    </row>
    <row r="10145" spans="1:16">
      <c r="A10145" t="s">
        <v>0</v>
      </c>
      <c r="B10145" t="s">
        <v>17522</v>
      </c>
      <c r="C10145" t="s">
        <v>270</v>
      </c>
      <c r="D10145" t="s">
        <v>147</v>
      </c>
      <c r="E10145" t="s">
        <v>141</v>
      </c>
      <c r="F10145" t="b">
        <v>0</v>
      </c>
      <c r="G10145" t="s">
        <v>153</v>
      </c>
      <c r="H10145" s="1">
        <v>45035.583252314813</v>
      </c>
      <c r="I10145" t="b">
        <v>1</v>
      </c>
      <c r="J10145" t="b">
        <v>0</v>
      </c>
      <c r="K10145" t="s">
        <v>116</v>
      </c>
      <c r="L10145" t="s">
        <v>166</v>
      </c>
      <c r="N10145" s="2">
        <v>27.670000076293949</v>
      </c>
      <c r="O10145" t="s">
        <v>17523</v>
      </c>
      <c r="P10145" t="s">
        <v>2258</v>
      </c>
    </row>
    <row r="10146" spans="1:16">
      <c r="A10146" t="s">
        <v>2</v>
      </c>
      <c r="B10146" t="s">
        <v>7710</v>
      </c>
      <c r="C10146" t="s">
        <v>5548</v>
      </c>
      <c r="D10146" t="s">
        <v>3978</v>
      </c>
      <c r="E10146" t="s">
        <v>141</v>
      </c>
      <c r="F10146" t="b">
        <v>0</v>
      </c>
      <c r="G10146" t="s">
        <v>148</v>
      </c>
      <c r="H10146" s="1">
        <v>45198.987546296303</v>
      </c>
      <c r="I10146" t="b">
        <v>0</v>
      </c>
      <c r="J10146" t="b">
        <v>0</v>
      </c>
      <c r="K10146" t="s">
        <v>116</v>
      </c>
      <c r="L10146" t="s">
        <v>166</v>
      </c>
      <c r="N10146" s="2">
        <v>24</v>
      </c>
      <c r="O10146" t="s">
        <v>1897</v>
      </c>
      <c r="P10146" t="s">
        <v>1898</v>
      </c>
    </row>
    <row r="10147" spans="1:16">
      <c r="A10147" t="s">
        <v>1</v>
      </c>
      <c r="B10147" t="s">
        <v>887</v>
      </c>
      <c r="C10147" t="s">
        <v>148</v>
      </c>
      <c r="D10147" t="s">
        <v>282</v>
      </c>
      <c r="E10147" t="s">
        <v>206</v>
      </c>
      <c r="F10147" t="b">
        <v>0</v>
      </c>
      <c r="G10147" t="s">
        <v>153</v>
      </c>
      <c r="H10147" s="1">
        <v>44963.797905092593</v>
      </c>
      <c r="I10147" t="b">
        <v>1</v>
      </c>
      <c r="J10147" t="b">
        <v>0</v>
      </c>
      <c r="K10147" t="s">
        <v>116</v>
      </c>
      <c r="L10147" t="s">
        <v>166</v>
      </c>
      <c r="N10147" s="2">
        <v>80</v>
      </c>
      <c r="O10147" t="s">
        <v>11308</v>
      </c>
      <c r="P10147" t="s">
        <v>17524</v>
      </c>
    </row>
    <row r="10148" spans="1:16">
      <c r="A10148" t="s">
        <v>2</v>
      </c>
      <c r="B10148" t="s">
        <v>17525</v>
      </c>
      <c r="C10148" t="s">
        <v>1574</v>
      </c>
      <c r="D10148" t="s">
        <v>163</v>
      </c>
      <c r="E10148" t="s">
        <v>164</v>
      </c>
      <c r="F10148" t="b">
        <v>0</v>
      </c>
      <c r="G10148" t="s">
        <v>148</v>
      </c>
      <c r="H10148" s="1">
        <v>45290.303090277783</v>
      </c>
      <c r="I10148" t="b">
        <v>0</v>
      </c>
      <c r="J10148" t="b">
        <v>0</v>
      </c>
      <c r="K10148" t="s">
        <v>116</v>
      </c>
      <c r="L10148" t="s">
        <v>166</v>
      </c>
      <c r="N10148" s="2">
        <v>43.520000457763672</v>
      </c>
      <c r="O10148" t="s">
        <v>1575</v>
      </c>
      <c r="P10148" t="s">
        <v>5199</v>
      </c>
    </row>
    <row r="10149" spans="1:16">
      <c r="A10149" t="s">
        <v>2</v>
      </c>
      <c r="B10149" t="s">
        <v>11197</v>
      </c>
      <c r="C10149" t="s">
        <v>914</v>
      </c>
      <c r="D10149" t="s">
        <v>214</v>
      </c>
      <c r="E10149" t="s">
        <v>141</v>
      </c>
      <c r="F10149" t="b">
        <v>0</v>
      </c>
      <c r="G10149" t="s">
        <v>148</v>
      </c>
      <c r="H10149" s="1">
        <v>45105.471354166657</v>
      </c>
      <c r="I10149" t="b">
        <v>0</v>
      </c>
      <c r="J10149" t="b">
        <v>1</v>
      </c>
      <c r="K10149" t="s">
        <v>116</v>
      </c>
      <c r="L10149" t="s">
        <v>142</v>
      </c>
      <c r="M10149" s="3">
        <v>90000</v>
      </c>
      <c r="O10149" t="s">
        <v>3825</v>
      </c>
      <c r="P10149" t="s">
        <v>11198</v>
      </c>
    </row>
    <row r="10150" spans="1:16">
      <c r="A10150" t="s">
        <v>0</v>
      </c>
      <c r="B10150" t="s">
        <v>17526</v>
      </c>
      <c r="C10150" t="s">
        <v>420</v>
      </c>
      <c r="D10150" t="s">
        <v>163</v>
      </c>
      <c r="E10150" t="s">
        <v>164</v>
      </c>
      <c r="F10150" t="b">
        <v>0</v>
      </c>
      <c r="G10150" t="s">
        <v>165</v>
      </c>
      <c r="H10150" s="1">
        <v>45193.292245370372</v>
      </c>
      <c r="I10150" t="b">
        <v>0</v>
      </c>
      <c r="J10150" t="b">
        <v>0</v>
      </c>
      <c r="K10150" t="s">
        <v>116</v>
      </c>
      <c r="L10150" t="s">
        <v>166</v>
      </c>
      <c r="N10150" s="2">
        <v>16.510000228881839</v>
      </c>
      <c r="O10150" t="s">
        <v>17527</v>
      </c>
      <c r="P10150" t="s">
        <v>17528</v>
      </c>
    </row>
    <row r="10151" spans="1:16">
      <c r="A10151" t="s">
        <v>2</v>
      </c>
      <c r="B10151" t="s">
        <v>7648</v>
      </c>
      <c r="C10151" t="s">
        <v>17529</v>
      </c>
      <c r="D10151" t="s">
        <v>140</v>
      </c>
      <c r="E10151" t="s">
        <v>141</v>
      </c>
      <c r="F10151" t="b">
        <v>0</v>
      </c>
      <c r="G10151" t="s">
        <v>153</v>
      </c>
      <c r="H10151" s="1">
        <v>45244.834594907406</v>
      </c>
      <c r="I10151" t="b">
        <v>0</v>
      </c>
      <c r="J10151" t="b">
        <v>0</v>
      </c>
      <c r="K10151" t="s">
        <v>116</v>
      </c>
      <c r="L10151" t="s">
        <v>142</v>
      </c>
      <c r="M10151" s="3">
        <v>135000</v>
      </c>
      <c r="O10151" t="s">
        <v>17530</v>
      </c>
      <c r="P10151" t="s">
        <v>17531</v>
      </c>
    </row>
    <row r="10152" spans="1:16">
      <c r="A10152" t="s">
        <v>0</v>
      </c>
      <c r="B10152" t="s">
        <v>10383</v>
      </c>
      <c r="C10152" t="s">
        <v>1863</v>
      </c>
      <c r="D10152" t="s">
        <v>147</v>
      </c>
      <c r="E10152" t="s">
        <v>141</v>
      </c>
      <c r="F10152" t="b">
        <v>0</v>
      </c>
      <c r="G10152" t="s">
        <v>153</v>
      </c>
      <c r="H10152" s="1">
        <v>45042.833738425928</v>
      </c>
      <c r="I10152" t="b">
        <v>0</v>
      </c>
      <c r="J10152" t="b">
        <v>1</v>
      </c>
      <c r="K10152" t="s">
        <v>116</v>
      </c>
      <c r="L10152" t="s">
        <v>142</v>
      </c>
      <c r="M10152" s="3">
        <v>84541.59375</v>
      </c>
      <c r="O10152" t="s">
        <v>10384</v>
      </c>
      <c r="P10152" t="s">
        <v>583</v>
      </c>
    </row>
    <row r="10153" spans="1:16">
      <c r="A10153" t="s">
        <v>6</v>
      </c>
      <c r="B10153" t="s">
        <v>17532</v>
      </c>
      <c r="C10153" t="s">
        <v>173</v>
      </c>
      <c r="D10153" t="s">
        <v>147</v>
      </c>
      <c r="E10153" t="s">
        <v>141</v>
      </c>
      <c r="F10153" t="b">
        <v>1</v>
      </c>
      <c r="G10153" t="s">
        <v>153</v>
      </c>
      <c r="H10153" s="1">
        <v>44971.793506944443</v>
      </c>
      <c r="I10153" t="b">
        <v>0</v>
      </c>
      <c r="J10153" t="b">
        <v>1</v>
      </c>
      <c r="K10153" t="s">
        <v>116</v>
      </c>
      <c r="L10153" t="s">
        <v>142</v>
      </c>
      <c r="M10153" s="3">
        <v>145000</v>
      </c>
      <c r="O10153" t="s">
        <v>17533</v>
      </c>
      <c r="P10153" t="s">
        <v>6086</v>
      </c>
    </row>
    <row r="10154" spans="1:16">
      <c r="A10154" t="s">
        <v>1</v>
      </c>
      <c r="B10154" t="s">
        <v>1</v>
      </c>
      <c r="C10154" t="s">
        <v>9416</v>
      </c>
      <c r="D10154" t="s">
        <v>147</v>
      </c>
      <c r="E10154" t="s">
        <v>141</v>
      </c>
      <c r="F10154" t="b">
        <v>0</v>
      </c>
      <c r="G10154" t="s">
        <v>148</v>
      </c>
      <c r="H10154" s="1">
        <v>45134.414351851847</v>
      </c>
      <c r="I10154" t="b">
        <v>0</v>
      </c>
      <c r="J10154" t="b">
        <v>1</v>
      </c>
      <c r="K10154" t="s">
        <v>116</v>
      </c>
      <c r="L10154" t="s">
        <v>142</v>
      </c>
      <c r="M10154" s="3">
        <v>113250</v>
      </c>
      <c r="O10154" t="s">
        <v>8372</v>
      </c>
      <c r="P10154" t="s">
        <v>10408</v>
      </c>
    </row>
    <row r="10155" spans="1:16">
      <c r="A10155" t="s">
        <v>0</v>
      </c>
      <c r="B10155" t="s">
        <v>17534</v>
      </c>
      <c r="C10155" t="s">
        <v>173</v>
      </c>
      <c r="D10155" t="s">
        <v>1928</v>
      </c>
      <c r="E10155" t="s">
        <v>141</v>
      </c>
      <c r="F10155" t="b">
        <v>1</v>
      </c>
      <c r="G10155" t="s">
        <v>80</v>
      </c>
      <c r="H10155" s="1">
        <v>45170.995104166657</v>
      </c>
      <c r="I10155" t="b">
        <v>0</v>
      </c>
      <c r="J10155" t="b">
        <v>0</v>
      </c>
      <c r="K10155" t="s">
        <v>80</v>
      </c>
      <c r="L10155" t="s">
        <v>166</v>
      </c>
      <c r="N10155" s="2">
        <v>25</v>
      </c>
      <c r="O10155" t="s">
        <v>1929</v>
      </c>
      <c r="P10155" t="s">
        <v>5835</v>
      </c>
    </row>
    <row r="10156" spans="1:16">
      <c r="A10156" t="s">
        <v>1</v>
      </c>
      <c r="B10156" t="s">
        <v>3268</v>
      </c>
      <c r="C10156" t="s">
        <v>6501</v>
      </c>
      <c r="D10156" t="s">
        <v>214</v>
      </c>
      <c r="E10156" t="s">
        <v>141</v>
      </c>
      <c r="F10156" t="b">
        <v>0</v>
      </c>
      <c r="G10156" t="s">
        <v>153</v>
      </c>
      <c r="H10156" s="1">
        <v>45019.464270833327</v>
      </c>
      <c r="I10156" t="b">
        <v>0</v>
      </c>
      <c r="J10156" t="b">
        <v>1</v>
      </c>
      <c r="K10156" t="s">
        <v>116</v>
      </c>
      <c r="L10156" t="s">
        <v>142</v>
      </c>
      <c r="M10156" s="3">
        <v>115000</v>
      </c>
      <c r="O10156" t="s">
        <v>508</v>
      </c>
    </row>
    <row r="10157" spans="1:16">
      <c r="A10157" t="s">
        <v>0</v>
      </c>
      <c r="B10157" t="s">
        <v>745</v>
      </c>
      <c r="C10157" t="s">
        <v>2366</v>
      </c>
      <c r="D10157" t="s">
        <v>186</v>
      </c>
      <c r="E10157" t="s">
        <v>206</v>
      </c>
      <c r="F10157" t="b">
        <v>0</v>
      </c>
      <c r="G10157" t="s">
        <v>158</v>
      </c>
      <c r="H10157" s="1">
        <v>44946.876944444448</v>
      </c>
      <c r="I10157" t="b">
        <v>0</v>
      </c>
      <c r="J10157" t="b">
        <v>0</v>
      </c>
      <c r="K10157" t="s">
        <v>116</v>
      </c>
      <c r="L10157" t="s">
        <v>142</v>
      </c>
      <c r="M10157" s="3">
        <v>125000</v>
      </c>
      <c r="O10157" t="s">
        <v>249</v>
      </c>
      <c r="P10157" t="s">
        <v>17535</v>
      </c>
    </row>
    <row r="10158" spans="1:16">
      <c r="A10158" t="s">
        <v>1</v>
      </c>
      <c r="B10158" t="s">
        <v>1</v>
      </c>
      <c r="C10158" t="s">
        <v>270</v>
      </c>
      <c r="D10158" t="s">
        <v>186</v>
      </c>
      <c r="E10158" t="s">
        <v>141</v>
      </c>
      <c r="F10158" t="b">
        <v>0</v>
      </c>
      <c r="G10158" t="s">
        <v>207</v>
      </c>
      <c r="H10158" s="1">
        <v>45022.632256944453</v>
      </c>
      <c r="I10158" t="b">
        <v>0</v>
      </c>
      <c r="J10158" t="b">
        <v>0</v>
      </c>
      <c r="K10158" t="s">
        <v>116</v>
      </c>
      <c r="L10158" t="s">
        <v>142</v>
      </c>
      <c r="M10158" s="3">
        <v>210000</v>
      </c>
      <c r="O10158" t="s">
        <v>1482</v>
      </c>
      <c r="P10158" t="s">
        <v>17536</v>
      </c>
    </row>
    <row r="10159" spans="1:16">
      <c r="A10159" t="s">
        <v>1</v>
      </c>
      <c r="B10159" t="s">
        <v>14618</v>
      </c>
      <c r="C10159" t="s">
        <v>173</v>
      </c>
      <c r="D10159" t="s">
        <v>349</v>
      </c>
      <c r="E10159" t="s">
        <v>206</v>
      </c>
      <c r="F10159" t="b">
        <v>1</v>
      </c>
      <c r="G10159" t="s">
        <v>153</v>
      </c>
      <c r="H10159" s="1">
        <v>45019.297164351847</v>
      </c>
      <c r="I10159" t="b">
        <v>1</v>
      </c>
      <c r="J10159" t="b">
        <v>0</v>
      </c>
      <c r="K10159" t="s">
        <v>116</v>
      </c>
      <c r="L10159" t="s">
        <v>166</v>
      </c>
      <c r="N10159" s="2">
        <v>30</v>
      </c>
      <c r="O10159" t="s">
        <v>351</v>
      </c>
      <c r="P10159" t="s">
        <v>5483</v>
      </c>
    </row>
    <row r="10160" spans="1:16">
      <c r="A10160" t="s">
        <v>3</v>
      </c>
      <c r="B10160" t="s">
        <v>13467</v>
      </c>
      <c r="C10160" t="s">
        <v>804</v>
      </c>
      <c r="D10160" t="s">
        <v>475</v>
      </c>
      <c r="E10160" t="s">
        <v>330</v>
      </c>
      <c r="F10160" t="b">
        <v>0</v>
      </c>
      <c r="G10160" t="s">
        <v>104</v>
      </c>
      <c r="H10160" s="1">
        <v>45256.830462962957</v>
      </c>
      <c r="I10160" t="b">
        <v>1</v>
      </c>
      <c r="J10160" t="b">
        <v>0</v>
      </c>
      <c r="K10160" t="s">
        <v>104</v>
      </c>
      <c r="L10160" t="s">
        <v>142</v>
      </c>
      <c r="M10160" s="3">
        <v>60000</v>
      </c>
      <c r="O10160" t="s">
        <v>13129</v>
      </c>
    </row>
    <row r="10161" spans="1:16">
      <c r="A10161" t="s">
        <v>8</v>
      </c>
      <c r="B10161" t="s">
        <v>8</v>
      </c>
      <c r="C10161" t="s">
        <v>1441</v>
      </c>
      <c r="D10161" t="s">
        <v>157</v>
      </c>
      <c r="E10161" t="s">
        <v>141</v>
      </c>
      <c r="F10161" t="b">
        <v>0</v>
      </c>
      <c r="G10161" t="s">
        <v>60</v>
      </c>
      <c r="H10161" s="1">
        <v>45036.307187500002</v>
      </c>
      <c r="I10161" t="b">
        <v>0</v>
      </c>
      <c r="J10161" t="b">
        <v>0</v>
      </c>
      <c r="K10161" t="s">
        <v>60</v>
      </c>
      <c r="L10161" t="s">
        <v>142</v>
      </c>
      <c r="M10161" s="3">
        <v>166000</v>
      </c>
      <c r="O10161" t="s">
        <v>16789</v>
      </c>
      <c r="P10161" t="s">
        <v>17537</v>
      </c>
    </row>
    <row r="10162" spans="1:16">
      <c r="A10162" t="s">
        <v>2</v>
      </c>
      <c r="B10162" t="s">
        <v>3071</v>
      </c>
      <c r="C10162" t="s">
        <v>2927</v>
      </c>
      <c r="D10162" t="s">
        <v>163</v>
      </c>
      <c r="E10162" t="s">
        <v>141</v>
      </c>
      <c r="F10162" t="b">
        <v>0</v>
      </c>
      <c r="G10162" t="s">
        <v>181</v>
      </c>
      <c r="H10162" s="1">
        <v>45160.252916666657</v>
      </c>
      <c r="I10162" t="b">
        <v>0</v>
      </c>
      <c r="J10162" t="b">
        <v>1</v>
      </c>
      <c r="K10162" t="s">
        <v>116</v>
      </c>
      <c r="L10162" t="s">
        <v>166</v>
      </c>
      <c r="N10162" s="2">
        <v>40.235000610351563</v>
      </c>
      <c r="O10162" t="s">
        <v>4652</v>
      </c>
      <c r="P10162" t="s">
        <v>5799</v>
      </c>
    </row>
    <row r="10163" spans="1:16">
      <c r="A10163" t="s">
        <v>2</v>
      </c>
      <c r="B10163" t="s">
        <v>17538</v>
      </c>
      <c r="C10163" t="s">
        <v>173</v>
      </c>
      <c r="D10163" t="s">
        <v>163</v>
      </c>
      <c r="E10163" t="s">
        <v>164</v>
      </c>
      <c r="F10163" t="b">
        <v>1</v>
      </c>
      <c r="G10163" t="s">
        <v>153</v>
      </c>
      <c r="H10163" s="1">
        <v>45181.253750000003</v>
      </c>
      <c r="I10163" t="b">
        <v>0</v>
      </c>
      <c r="J10163" t="b">
        <v>0</v>
      </c>
      <c r="K10163" t="s">
        <v>116</v>
      </c>
      <c r="L10163" t="s">
        <v>166</v>
      </c>
      <c r="N10163" s="2">
        <v>46.845001220703118</v>
      </c>
      <c r="O10163" t="s">
        <v>17539</v>
      </c>
      <c r="P10163" t="s">
        <v>17540</v>
      </c>
    </row>
    <row r="10164" spans="1:16">
      <c r="A10164" t="s">
        <v>1</v>
      </c>
      <c r="B10164" t="s">
        <v>389</v>
      </c>
      <c r="C10164" t="s">
        <v>524</v>
      </c>
      <c r="D10164" t="s">
        <v>1356</v>
      </c>
      <c r="E10164" t="s">
        <v>141</v>
      </c>
      <c r="F10164" t="b">
        <v>0</v>
      </c>
      <c r="G10164" t="s">
        <v>153</v>
      </c>
      <c r="H10164" s="1">
        <v>44952.755810185183</v>
      </c>
      <c r="I10164" t="b">
        <v>1</v>
      </c>
      <c r="J10164" t="b">
        <v>0</v>
      </c>
      <c r="K10164" t="s">
        <v>116</v>
      </c>
      <c r="L10164" t="s">
        <v>166</v>
      </c>
      <c r="N10164" s="2">
        <v>69.699996948242188</v>
      </c>
      <c r="O10164" t="s">
        <v>391</v>
      </c>
      <c r="P10164" t="s">
        <v>4971</v>
      </c>
    </row>
    <row r="10165" spans="1:16">
      <c r="A10165" t="s">
        <v>0</v>
      </c>
      <c r="B10165" t="s">
        <v>17541</v>
      </c>
      <c r="C10165" t="s">
        <v>301</v>
      </c>
      <c r="D10165" t="s">
        <v>919</v>
      </c>
      <c r="E10165" t="s">
        <v>141</v>
      </c>
      <c r="F10165" t="b">
        <v>0</v>
      </c>
      <c r="G10165" t="s">
        <v>158</v>
      </c>
      <c r="H10165" s="1">
        <v>45151.292650462958</v>
      </c>
      <c r="I10165" t="b">
        <v>0</v>
      </c>
      <c r="J10165" t="b">
        <v>0</v>
      </c>
      <c r="K10165" t="s">
        <v>116</v>
      </c>
      <c r="L10165" t="s">
        <v>142</v>
      </c>
      <c r="M10165" s="3">
        <v>114183.5</v>
      </c>
      <c r="O10165" t="s">
        <v>17542</v>
      </c>
      <c r="P10165" t="s">
        <v>17543</v>
      </c>
    </row>
    <row r="10166" spans="1:16">
      <c r="A10166" t="s">
        <v>2</v>
      </c>
      <c r="B10166" t="s">
        <v>17544</v>
      </c>
      <c r="C10166" t="s">
        <v>2647</v>
      </c>
      <c r="D10166" t="s">
        <v>302</v>
      </c>
      <c r="E10166" t="s">
        <v>141</v>
      </c>
      <c r="F10166" t="b">
        <v>0</v>
      </c>
      <c r="G10166" t="s">
        <v>153</v>
      </c>
      <c r="H10166" s="1">
        <v>45191.37773148148</v>
      </c>
      <c r="I10166" t="b">
        <v>0</v>
      </c>
      <c r="J10166" t="b">
        <v>0</v>
      </c>
      <c r="K10166" t="s">
        <v>116</v>
      </c>
      <c r="L10166" t="s">
        <v>142</v>
      </c>
      <c r="M10166" s="3">
        <v>88512.5</v>
      </c>
      <c r="O10166" t="s">
        <v>1688</v>
      </c>
      <c r="P10166" t="s">
        <v>2386</v>
      </c>
    </row>
    <row r="10167" spans="1:16">
      <c r="A10167" t="s">
        <v>1</v>
      </c>
      <c r="B10167" t="s">
        <v>1762</v>
      </c>
      <c r="C10167" t="s">
        <v>426</v>
      </c>
      <c r="D10167" t="s">
        <v>147</v>
      </c>
      <c r="E10167" t="s">
        <v>206</v>
      </c>
      <c r="F10167" t="b">
        <v>0</v>
      </c>
      <c r="G10167" t="s">
        <v>104</v>
      </c>
      <c r="H10167" s="1">
        <v>45237.919050925928</v>
      </c>
      <c r="I10167" t="b">
        <v>1</v>
      </c>
      <c r="J10167" t="b">
        <v>0</v>
      </c>
      <c r="K10167" t="s">
        <v>104</v>
      </c>
      <c r="L10167" t="s">
        <v>166</v>
      </c>
      <c r="N10167" s="2">
        <v>57.5</v>
      </c>
      <c r="O10167" t="s">
        <v>3821</v>
      </c>
      <c r="P10167" t="s">
        <v>17545</v>
      </c>
    </row>
    <row r="10168" spans="1:16">
      <c r="A10168" t="s">
        <v>0</v>
      </c>
      <c r="B10168" t="s">
        <v>17546</v>
      </c>
      <c r="C10168" t="s">
        <v>204</v>
      </c>
      <c r="D10168" t="s">
        <v>186</v>
      </c>
      <c r="E10168" t="s">
        <v>141</v>
      </c>
      <c r="F10168" t="b">
        <v>0</v>
      </c>
      <c r="G10168" t="s">
        <v>181</v>
      </c>
      <c r="H10168" s="1">
        <v>45143.470289351862</v>
      </c>
      <c r="I10168" t="b">
        <v>0</v>
      </c>
      <c r="J10168" t="b">
        <v>1</v>
      </c>
      <c r="K10168" t="s">
        <v>116</v>
      </c>
      <c r="L10168" t="s">
        <v>142</v>
      </c>
      <c r="M10168" s="3">
        <v>108285</v>
      </c>
      <c r="O10168" t="s">
        <v>17547</v>
      </c>
      <c r="P10168" t="s">
        <v>17548</v>
      </c>
    </row>
    <row r="10169" spans="1:16">
      <c r="A10169" t="s">
        <v>2</v>
      </c>
      <c r="B10169" t="s">
        <v>2</v>
      </c>
      <c r="C10169" t="s">
        <v>173</v>
      </c>
      <c r="D10169" t="s">
        <v>329</v>
      </c>
      <c r="E10169" t="s">
        <v>141</v>
      </c>
      <c r="F10169" t="b">
        <v>1</v>
      </c>
      <c r="G10169" t="s">
        <v>181</v>
      </c>
      <c r="H10169" s="1">
        <v>45259.336550925917</v>
      </c>
      <c r="I10169" t="b">
        <v>0</v>
      </c>
      <c r="J10169" t="b">
        <v>1</v>
      </c>
      <c r="K10169" t="s">
        <v>116</v>
      </c>
      <c r="L10169" t="s">
        <v>142</v>
      </c>
      <c r="M10169" s="3">
        <v>149000</v>
      </c>
      <c r="O10169" t="s">
        <v>8498</v>
      </c>
      <c r="P10169" t="s">
        <v>9743</v>
      </c>
    </row>
    <row r="10170" spans="1:16">
      <c r="A10170" t="s">
        <v>1</v>
      </c>
      <c r="B10170" t="s">
        <v>1</v>
      </c>
      <c r="C10170" t="s">
        <v>310</v>
      </c>
      <c r="D10170" t="s">
        <v>186</v>
      </c>
      <c r="E10170" t="s">
        <v>141</v>
      </c>
      <c r="F10170" t="b">
        <v>0</v>
      </c>
      <c r="G10170" t="s">
        <v>158</v>
      </c>
      <c r="H10170" s="1">
        <v>45138.548692129632</v>
      </c>
      <c r="I10170" t="b">
        <v>1</v>
      </c>
      <c r="J10170" t="b">
        <v>1</v>
      </c>
      <c r="K10170" t="s">
        <v>116</v>
      </c>
      <c r="L10170" t="s">
        <v>142</v>
      </c>
      <c r="M10170" s="3">
        <v>100000</v>
      </c>
      <c r="O10170" t="s">
        <v>17549</v>
      </c>
      <c r="P10170" t="s">
        <v>238</v>
      </c>
    </row>
    <row r="10171" spans="1:16">
      <c r="A10171" t="s">
        <v>0</v>
      </c>
      <c r="B10171" t="s">
        <v>0</v>
      </c>
      <c r="C10171" t="s">
        <v>173</v>
      </c>
      <c r="D10171" t="s">
        <v>329</v>
      </c>
      <c r="E10171" t="s">
        <v>141</v>
      </c>
      <c r="F10171" t="b">
        <v>1</v>
      </c>
      <c r="G10171" t="s">
        <v>153</v>
      </c>
      <c r="H10171" s="1">
        <v>45194.458287037043</v>
      </c>
      <c r="I10171" t="b">
        <v>0</v>
      </c>
      <c r="J10171" t="b">
        <v>1</v>
      </c>
      <c r="K10171" t="s">
        <v>116</v>
      </c>
      <c r="L10171" t="s">
        <v>142</v>
      </c>
      <c r="M10171" s="3">
        <v>151500</v>
      </c>
      <c r="O10171" t="s">
        <v>3630</v>
      </c>
      <c r="P10171" t="s">
        <v>241</v>
      </c>
    </row>
    <row r="10172" spans="1:16">
      <c r="A10172" t="s">
        <v>2</v>
      </c>
      <c r="B10172" t="s">
        <v>17550</v>
      </c>
      <c r="C10172" t="s">
        <v>1417</v>
      </c>
      <c r="D10172" t="s">
        <v>186</v>
      </c>
      <c r="E10172" t="s">
        <v>141</v>
      </c>
      <c r="F10172" t="b">
        <v>0</v>
      </c>
      <c r="G10172" t="s">
        <v>148</v>
      </c>
      <c r="H10172" s="1">
        <v>45157.413564814808</v>
      </c>
      <c r="I10172" t="b">
        <v>0</v>
      </c>
      <c r="J10172" t="b">
        <v>0</v>
      </c>
      <c r="K10172" t="s">
        <v>116</v>
      </c>
      <c r="L10172" t="s">
        <v>142</v>
      </c>
      <c r="M10172" s="3">
        <v>92433</v>
      </c>
      <c r="O10172" t="s">
        <v>17551</v>
      </c>
      <c r="P10172" t="s">
        <v>17552</v>
      </c>
    </row>
    <row r="10173" spans="1:16">
      <c r="A10173" t="s">
        <v>1</v>
      </c>
      <c r="B10173" t="s">
        <v>1</v>
      </c>
      <c r="C10173" t="s">
        <v>2798</v>
      </c>
      <c r="D10173" t="s">
        <v>214</v>
      </c>
      <c r="E10173" t="s">
        <v>141</v>
      </c>
      <c r="F10173" t="b">
        <v>0</v>
      </c>
      <c r="G10173" t="s">
        <v>207</v>
      </c>
      <c r="H10173" s="1">
        <v>44928.255844907413</v>
      </c>
      <c r="I10173" t="b">
        <v>0</v>
      </c>
      <c r="J10173" t="b">
        <v>0</v>
      </c>
      <c r="K10173" t="s">
        <v>116</v>
      </c>
      <c r="L10173" t="s">
        <v>142</v>
      </c>
      <c r="M10173" s="3">
        <v>125000</v>
      </c>
      <c r="O10173" t="s">
        <v>4235</v>
      </c>
      <c r="P10173" t="s">
        <v>17553</v>
      </c>
    </row>
    <row r="10174" spans="1:16">
      <c r="A10174" t="s">
        <v>0</v>
      </c>
      <c r="B10174" t="s">
        <v>14942</v>
      </c>
      <c r="C10174" t="s">
        <v>173</v>
      </c>
      <c r="D10174" t="s">
        <v>186</v>
      </c>
      <c r="E10174" t="s">
        <v>206</v>
      </c>
      <c r="F10174" t="b">
        <v>1</v>
      </c>
      <c r="G10174" t="s">
        <v>181</v>
      </c>
      <c r="H10174" s="1">
        <v>44936.875613425917</v>
      </c>
      <c r="I10174" t="b">
        <v>0</v>
      </c>
      <c r="J10174" t="b">
        <v>0</v>
      </c>
      <c r="K10174" t="s">
        <v>116</v>
      </c>
      <c r="L10174" t="s">
        <v>166</v>
      </c>
      <c r="N10174" s="2">
        <v>60</v>
      </c>
      <c r="O10174" t="s">
        <v>1319</v>
      </c>
      <c r="P10174" t="s">
        <v>17554</v>
      </c>
    </row>
    <row r="10175" spans="1:16">
      <c r="A10175" t="s">
        <v>9</v>
      </c>
      <c r="B10175" t="s">
        <v>17555</v>
      </c>
      <c r="C10175" t="s">
        <v>173</v>
      </c>
      <c r="D10175" t="s">
        <v>902</v>
      </c>
      <c r="E10175" t="s">
        <v>141</v>
      </c>
      <c r="F10175" t="b">
        <v>1</v>
      </c>
      <c r="G10175" t="s">
        <v>30</v>
      </c>
      <c r="H10175" s="1">
        <v>45286.806064814817</v>
      </c>
      <c r="I10175" t="b">
        <v>1</v>
      </c>
      <c r="J10175" t="b">
        <v>1</v>
      </c>
      <c r="K10175" t="s">
        <v>30</v>
      </c>
      <c r="L10175" t="s">
        <v>142</v>
      </c>
      <c r="M10175" s="3">
        <v>204000</v>
      </c>
      <c r="O10175" t="s">
        <v>7170</v>
      </c>
      <c r="P10175" t="s">
        <v>17556</v>
      </c>
    </row>
    <row r="10176" spans="1:16">
      <c r="A10176" t="s">
        <v>3</v>
      </c>
      <c r="B10176" t="s">
        <v>17557</v>
      </c>
      <c r="C10176" t="s">
        <v>2635</v>
      </c>
      <c r="D10176" t="s">
        <v>147</v>
      </c>
      <c r="E10176" t="s">
        <v>141</v>
      </c>
      <c r="F10176" t="b">
        <v>0</v>
      </c>
      <c r="G10176" t="s">
        <v>165</v>
      </c>
      <c r="H10176" s="1">
        <v>45057.668252314812</v>
      </c>
      <c r="I10176" t="b">
        <v>0</v>
      </c>
      <c r="J10176" t="b">
        <v>1</v>
      </c>
      <c r="K10176" t="s">
        <v>116</v>
      </c>
      <c r="L10176" t="s">
        <v>142</v>
      </c>
      <c r="M10176" s="3">
        <v>70000</v>
      </c>
      <c r="O10176" t="s">
        <v>17558</v>
      </c>
      <c r="P10176" t="s">
        <v>17559</v>
      </c>
    </row>
    <row r="10177" spans="1:16">
      <c r="A10177" t="s">
        <v>2</v>
      </c>
      <c r="B10177" t="s">
        <v>17560</v>
      </c>
      <c r="C10177" t="s">
        <v>6795</v>
      </c>
      <c r="D10177" t="s">
        <v>163</v>
      </c>
      <c r="E10177" t="s">
        <v>141</v>
      </c>
      <c r="F10177" t="b">
        <v>0</v>
      </c>
      <c r="G10177" t="s">
        <v>181</v>
      </c>
      <c r="H10177" s="1">
        <v>45156.253229166658</v>
      </c>
      <c r="I10177" t="b">
        <v>0</v>
      </c>
      <c r="J10177" t="b">
        <v>0</v>
      </c>
      <c r="K10177" t="s">
        <v>116</v>
      </c>
      <c r="L10177" t="s">
        <v>166</v>
      </c>
      <c r="N10177" s="2">
        <v>46.659999847412109</v>
      </c>
      <c r="O10177" t="s">
        <v>5943</v>
      </c>
    </row>
    <row r="10178" spans="1:16">
      <c r="A10178" t="s">
        <v>1</v>
      </c>
      <c r="B10178" t="s">
        <v>1</v>
      </c>
      <c r="C10178" t="s">
        <v>173</v>
      </c>
      <c r="D10178" t="s">
        <v>186</v>
      </c>
      <c r="E10178" t="s">
        <v>141</v>
      </c>
      <c r="F10178" t="b">
        <v>1</v>
      </c>
      <c r="G10178" t="s">
        <v>207</v>
      </c>
      <c r="H10178" s="1">
        <v>45250.422835648147</v>
      </c>
      <c r="I10178" t="b">
        <v>1</v>
      </c>
      <c r="J10178" t="b">
        <v>0</v>
      </c>
      <c r="K10178" t="s">
        <v>116</v>
      </c>
      <c r="L10178" t="s">
        <v>142</v>
      </c>
      <c r="M10178" s="3">
        <v>122500</v>
      </c>
      <c r="O10178" t="s">
        <v>13841</v>
      </c>
      <c r="P10178" t="s">
        <v>17561</v>
      </c>
    </row>
    <row r="10179" spans="1:16">
      <c r="A10179" t="s">
        <v>1</v>
      </c>
      <c r="B10179" t="s">
        <v>9508</v>
      </c>
      <c r="C10179" t="s">
        <v>270</v>
      </c>
      <c r="D10179" t="s">
        <v>282</v>
      </c>
      <c r="E10179" t="s">
        <v>141</v>
      </c>
      <c r="F10179" t="b">
        <v>0</v>
      </c>
      <c r="G10179" t="s">
        <v>104</v>
      </c>
      <c r="H10179" s="1">
        <v>45014.495729166672</v>
      </c>
      <c r="I10179" t="b">
        <v>0</v>
      </c>
      <c r="J10179" t="b">
        <v>0</v>
      </c>
      <c r="K10179" t="s">
        <v>104</v>
      </c>
      <c r="L10179" t="s">
        <v>142</v>
      </c>
      <c r="M10179" s="3">
        <v>142500</v>
      </c>
      <c r="O10179" t="s">
        <v>16063</v>
      </c>
      <c r="P10179" t="s">
        <v>9510</v>
      </c>
    </row>
    <row r="10180" spans="1:16">
      <c r="A10180" t="s">
        <v>3</v>
      </c>
      <c r="B10180" t="s">
        <v>17562</v>
      </c>
      <c r="C10180" t="s">
        <v>17563</v>
      </c>
      <c r="D10180" t="s">
        <v>163</v>
      </c>
      <c r="E10180" t="s">
        <v>141</v>
      </c>
      <c r="F10180" t="b">
        <v>0</v>
      </c>
      <c r="G10180" t="s">
        <v>148</v>
      </c>
      <c r="H10180" s="1">
        <v>45171.763842592591</v>
      </c>
      <c r="I10180" t="b">
        <v>0</v>
      </c>
      <c r="J10180" t="b">
        <v>1</v>
      </c>
      <c r="K10180" t="s">
        <v>116</v>
      </c>
      <c r="L10180" t="s">
        <v>166</v>
      </c>
      <c r="N10180" s="2">
        <v>35.740001678466797</v>
      </c>
      <c r="O10180" t="s">
        <v>17564</v>
      </c>
      <c r="P10180" t="s">
        <v>11658</v>
      </c>
    </row>
    <row r="10181" spans="1:16">
      <c r="A10181" t="s">
        <v>1</v>
      </c>
      <c r="B10181" t="s">
        <v>1762</v>
      </c>
      <c r="C10181" t="s">
        <v>1478</v>
      </c>
      <c r="D10181" t="s">
        <v>186</v>
      </c>
      <c r="E10181" t="s">
        <v>206</v>
      </c>
      <c r="F10181" t="b">
        <v>0</v>
      </c>
      <c r="G10181" t="s">
        <v>153</v>
      </c>
      <c r="H10181" s="1">
        <v>45261.877557870372</v>
      </c>
      <c r="I10181" t="b">
        <v>0</v>
      </c>
      <c r="J10181" t="b">
        <v>0</v>
      </c>
      <c r="K10181" t="s">
        <v>116</v>
      </c>
      <c r="L10181" t="s">
        <v>166</v>
      </c>
      <c r="N10181" s="2">
        <v>67.5</v>
      </c>
      <c r="O10181" t="s">
        <v>17565</v>
      </c>
      <c r="P10181" t="s">
        <v>573</v>
      </c>
    </row>
    <row r="10182" spans="1:16">
      <c r="A10182" t="s">
        <v>6</v>
      </c>
      <c r="B10182" t="s">
        <v>17566</v>
      </c>
      <c r="C10182" t="s">
        <v>116</v>
      </c>
      <c r="D10182" t="s">
        <v>157</v>
      </c>
      <c r="E10182" t="s">
        <v>141</v>
      </c>
      <c r="F10182" t="b">
        <v>0</v>
      </c>
      <c r="G10182" t="s">
        <v>104</v>
      </c>
      <c r="H10182" s="1">
        <v>45128.542615740742</v>
      </c>
      <c r="I10182" t="b">
        <v>0</v>
      </c>
      <c r="J10182" t="b">
        <v>0</v>
      </c>
      <c r="K10182" t="s">
        <v>104</v>
      </c>
      <c r="L10182" t="s">
        <v>142</v>
      </c>
      <c r="M10182" s="3">
        <v>157500</v>
      </c>
      <c r="O10182" t="s">
        <v>3812</v>
      </c>
      <c r="P10182" t="s">
        <v>17567</v>
      </c>
    </row>
    <row r="10183" spans="1:16">
      <c r="A10183" t="s">
        <v>7</v>
      </c>
      <c r="B10183" t="s">
        <v>17568</v>
      </c>
      <c r="C10183" t="s">
        <v>4407</v>
      </c>
      <c r="D10183" t="s">
        <v>157</v>
      </c>
      <c r="E10183" t="s">
        <v>141</v>
      </c>
      <c r="F10183" t="b">
        <v>0</v>
      </c>
      <c r="G10183" t="s">
        <v>16</v>
      </c>
      <c r="H10183" s="1">
        <v>45028.575011574067</v>
      </c>
      <c r="I10183" t="b">
        <v>1</v>
      </c>
      <c r="J10183" t="b">
        <v>0</v>
      </c>
      <c r="K10183" t="s">
        <v>16</v>
      </c>
      <c r="L10183" t="s">
        <v>142</v>
      </c>
      <c r="M10183" s="3">
        <v>89100</v>
      </c>
      <c r="O10183" t="s">
        <v>2960</v>
      </c>
      <c r="P10183" t="s">
        <v>1908</v>
      </c>
    </row>
    <row r="10184" spans="1:16">
      <c r="A10184" t="s">
        <v>1</v>
      </c>
      <c r="B10184" t="s">
        <v>17569</v>
      </c>
      <c r="C10184" t="s">
        <v>420</v>
      </c>
      <c r="D10184" t="s">
        <v>147</v>
      </c>
      <c r="E10184" t="s">
        <v>141</v>
      </c>
      <c r="F10184" t="b">
        <v>0</v>
      </c>
      <c r="G10184" t="s">
        <v>148</v>
      </c>
      <c r="H10184" s="1">
        <v>45059.148622685178</v>
      </c>
      <c r="I10184" t="b">
        <v>0</v>
      </c>
      <c r="J10184" t="b">
        <v>0</v>
      </c>
      <c r="K10184" t="s">
        <v>116</v>
      </c>
      <c r="L10184" t="s">
        <v>142</v>
      </c>
      <c r="M10184" s="3">
        <v>135000</v>
      </c>
      <c r="O10184" t="s">
        <v>269</v>
      </c>
      <c r="P10184" t="s">
        <v>320</v>
      </c>
    </row>
    <row r="10185" spans="1:16">
      <c r="A10185" t="s">
        <v>1</v>
      </c>
      <c r="B10185" t="s">
        <v>1</v>
      </c>
      <c r="C10185" t="s">
        <v>173</v>
      </c>
      <c r="D10185" t="s">
        <v>147</v>
      </c>
      <c r="E10185" t="s">
        <v>141</v>
      </c>
      <c r="F10185" t="b">
        <v>1</v>
      </c>
      <c r="G10185" t="s">
        <v>153</v>
      </c>
      <c r="H10185" s="1">
        <v>45245.754236111112</v>
      </c>
      <c r="I10185" t="b">
        <v>0</v>
      </c>
      <c r="J10185" t="b">
        <v>1</v>
      </c>
      <c r="K10185" t="s">
        <v>116</v>
      </c>
      <c r="L10185" t="s">
        <v>142</v>
      </c>
      <c r="M10185" s="3">
        <v>175000</v>
      </c>
      <c r="O10185" t="s">
        <v>17570</v>
      </c>
      <c r="P10185" t="s">
        <v>17571</v>
      </c>
    </row>
    <row r="10186" spans="1:16">
      <c r="A10186" t="s">
        <v>1</v>
      </c>
      <c r="B10186" t="s">
        <v>17572</v>
      </c>
      <c r="C10186" t="s">
        <v>5482</v>
      </c>
      <c r="D10186" t="s">
        <v>157</v>
      </c>
      <c r="E10186" t="s">
        <v>141</v>
      </c>
      <c r="F10186" t="b">
        <v>0</v>
      </c>
      <c r="G10186" t="s">
        <v>80</v>
      </c>
      <c r="H10186" s="1">
        <v>45028.493194444447</v>
      </c>
      <c r="I10186" t="b">
        <v>1</v>
      </c>
      <c r="J10186" t="b">
        <v>0</v>
      </c>
      <c r="K10186" t="s">
        <v>80</v>
      </c>
      <c r="L10186" t="s">
        <v>142</v>
      </c>
      <c r="M10186" s="3">
        <v>89100</v>
      </c>
      <c r="O10186" t="s">
        <v>5724</v>
      </c>
      <c r="P10186" t="s">
        <v>17573</v>
      </c>
    </row>
    <row r="10187" spans="1:16">
      <c r="A10187" t="s">
        <v>1</v>
      </c>
      <c r="B10187" t="s">
        <v>1</v>
      </c>
      <c r="C10187" t="s">
        <v>507</v>
      </c>
      <c r="D10187" t="s">
        <v>214</v>
      </c>
      <c r="E10187" t="s">
        <v>141</v>
      </c>
      <c r="F10187" t="b">
        <v>0</v>
      </c>
      <c r="G10187" t="s">
        <v>153</v>
      </c>
      <c r="H10187" s="1">
        <v>44939.339085648149</v>
      </c>
      <c r="I10187" t="b">
        <v>0</v>
      </c>
      <c r="J10187" t="b">
        <v>1</v>
      </c>
      <c r="K10187" t="s">
        <v>116</v>
      </c>
      <c r="L10187" t="s">
        <v>142</v>
      </c>
      <c r="M10187" s="3">
        <v>90000</v>
      </c>
      <c r="O10187" t="s">
        <v>508</v>
      </c>
      <c r="P10187" t="s">
        <v>17574</v>
      </c>
    </row>
    <row r="10188" spans="1:16">
      <c r="A10188" t="s">
        <v>6</v>
      </c>
      <c r="B10188" t="s">
        <v>17575</v>
      </c>
      <c r="C10188" t="s">
        <v>581</v>
      </c>
      <c r="D10188" t="s">
        <v>712</v>
      </c>
      <c r="E10188" t="s">
        <v>141</v>
      </c>
      <c r="F10188" t="b">
        <v>0</v>
      </c>
      <c r="G10188" t="s">
        <v>148</v>
      </c>
      <c r="H10188" s="1">
        <v>45212.718865740739</v>
      </c>
      <c r="I10188" t="b">
        <v>0</v>
      </c>
      <c r="J10188" t="b">
        <v>1</v>
      </c>
      <c r="K10188" t="s">
        <v>116</v>
      </c>
      <c r="L10188" t="s">
        <v>142</v>
      </c>
      <c r="M10188" s="3">
        <v>196500</v>
      </c>
      <c r="O10188" t="s">
        <v>2170</v>
      </c>
      <c r="P10188" t="s">
        <v>17576</v>
      </c>
    </row>
    <row r="10189" spans="1:16">
      <c r="A10189" t="s">
        <v>1</v>
      </c>
      <c r="B10189" t="s">
        <v>1</v>
      </c>
      <c r="C10189" t="s">
        <v>5148</v>
      </c>
      <c r="D10189" t="s">
        <v>157</v>
      </c>
      <c r="E10189" t="s">
        <v>141</v>
      </c>
      <c r="F10189" t="b">
        <v>0</v>
      </c>
      <c r="G10189" t="s">
        <v>81</v>
      </c>
      <c r="H10189" s="1">
        <v>45028.790509259263</v>
      </c>
      <c r="I10189" t="b">
        <v>1</v>
      </c>
      <c r="J10189" t="b">
        <v>0</v>
      </c>
      <c r="K10189" t="s">
        <v>81</v>
      </c>
      <c r="L10189" t="s">
        <v>142</v>
      </c>
      <c r="M10189" s="3">
        <v>96773</v>
      </c>
      <c r="O10189" t="s">
        <v>5149</v>
      </c>
      <c r="P10189" t="s">
        <v>17577</v>
      </c>
    </row>
    <row r="10190" spans="1:16">
      <c r="A10190" t="s">
        <v>0</v>
      </c>
      <c r="B10190" t="s">
        <v>842</v>
      </c>
      <c r="C10190" t="s">
        <v>17578</v>
      </c>
      <c r="D10190" t="s">
        <v>1356</v>
      </c>
      <c r="E10190" t="s">
        <v>206</v>
      </c>
      <c r="F10190" t="b">
        <v>0</v>
      </c>
      <c r="G10190" t="s">
        <v>153</v>
      </c>
      <c r="H10190" s="1">
        <v>45063.625011574077</v>
      </c>
      <c r="I10190" t="b">
        <v>0</v>
      </c>
      <c r="J10190" t="b">
        <v>0</v>
      </c>
      <c r="K10190" t="s">
        <v>116</v>
      </c>
      <c r="L10190" t="s">
        <v>166</v>
      </c>
      <c r="N10190" s="2">
        <v>60.474998474121087</v>
      </c>
      <c r="O10190" t="s">
        <v>391</v>
      </c>
      <c r="P10190" t="s">
        <v>17579</v>
      </c>
    </row>
    <row r="10191" spans="1:16">
      <c r="A10191" t="s">
        <v>0</v>
      </c>
      <c r="B10191" t="s">
        <v>17580</v>
      </c>
      <c r="C10191" t="s">
        <v>3516</v>
      </c>
      <c r="D10191" t="s">
        <v>157</v>
      </c>
      <c r="E10191" t="s">
        <v>141</v>
      </c>
      <c r="F10191" t="b">
        <v>0</v>
      </c>
      <c r="G10191" t="s">
        <v>57</v>
      </c>
      <c r="H10191" s="1">
        <v>45105.774826388893</v>
      </c>
      <c r="I10191" t="b">
        <v>0</v>
      </c>
      <c r="J10191" t="b">
        <v>0</v>
      </c>
      <c r="K10191" t="s">
        <v>57</v>
      </c>
      <c r="L10191" t="s">
        <v>142</v>
      </c>
      <c r="M10191" s="3">
        <v>177283</v>
      </c>
      <c r="O10191" t="s">
        <v>1867</v>
      </c>
    </row>
    <row r="10192" spans="1:16">
      <c r="A10192" t="s">
        <v>6</v>
      </c>
      <c r="B10192" t="s">
        <v>17581</v>
      </c>
      <c r="C10192" t="s">
        <v>455</v>
      </c>
      <c r="D10192" t="s">
        <v>214</v>
      </c>
      <c r="E10192" t="s">
        <v>141</v>
      </c>
      <c r="F10192" t="b">
        <v>0</v>
      </c>
      <c r="G10192" t="s">
        <v>158</v>
      </c>
      <c r="H10192" s="1">
        <v>45075.418807870366</v>
      </c>
      <c r="I10192" t="b">
        <v>0</v>
      </c>
      <c r="J10192" t="b">
        <v>1</v>
      </c>
      <c r="K10192" t="s">
        <v>116</v>
      </c>
      <c r="L10192" t="s">
        <v>142</v>
      </c>
      <c r="M10192" s="3">
        <v>90000</v>
      </c>
      <c r="O10192" t="s">
        <v>17582</v>
      </c>
      <c r="P10192" t="s">
        <v>17583</v>
      </c>
    </row>
    <row r="10193" spans="1:16">
      <c r="A10193" t="s">
        <v>3</v>
      </c>
      <c r="B10193" t="s">
        <v>17584</v>
      </c>
      <c r="C10193" t="s">
        <v>455</v>
      </c>
      <c r="D10193" t="s">
        <v>186</v>
      </c>
      <c r="E10193" t="s">
        <v>4438</v>
      </c>
      <c r="F10193" t="b">
        <v>0</v>
      </c>
      <c r="G10193" t="s">
        <v>158</v>
      </c>
      <c r="H10193" s="1">
        <v>45278.875810185193</v>
      </c>
      <c r="I10193" t="b">
        <v>0</v>
      </c>
      <c r="J10193" t="b">
        <v>0</v>
      </c>
      <c r="K10193" t="s">
        <v>116</v>
      </c>
      <c r="L10193" t="s">
        <v>166</v>
      </c>
      <c r="N10193" s="2">
        <v>62.5</v>
      </c>
      <c r="O10193" t="s">
        <v>6119</v>
      </c>
      <c r="P10193" t="s">
        <v>17585</v>
      </c>
    </row>
    <row r="10194" spans="1:16">
      <c r="A10194" t="s">
        <v>3</v>
      </c>
      <c r="B10194" t="s">
        <v>17586</v>
      </c>
      <c r="C10194" t="s">
        <v>455</v>
      </c>
      <c r="D10194" t="s">
        <v>140</v>
      </c>
      <c r="E10194" t="s">
        <v>206</v>
      </c>
      <c r="F10194" t="b">
        <v>0</v>
      </c>
      <c r="G10194" t="s">
        <v>158</v>
      </c>
      <c r="H10194" s="1">
        <v>45014.627083333333</v>
      </c>
      <c r="I10194" t="b">
        <v>0</v>
      </c>
      <c r="J10194" t="b">
        <v>0</v>
      </c>
      <c r="K10194" t="s">
        <v>116</v>
      </c>
      <c r="L10194" t="s">
        <v>166</v>
      </c>
      <c r="N10194" s="2">
        <v>52.5</v>
      </c>
      <c r="O10194" t="s">
        <v>864</v>
      </c>
      <c r="P10194" t="s">
        <v>17587</v>
      </c>
    </row>
    <row r="10195" spans="1:16">
      <c r="A10195" t="s">
        <v>7</v>
      </c>
      <c r="B10195" t="s">
        <v>7</v>
      </c>
      <c r="C10195" t="s">
        <v>5517</v>
      </c>
      <c r="D10195" t="s">
        <v>186</v>
      </c>
      <c r="E10195" t="s">
        <v>141</v>
      </c>
      <c r="F10195" t="b">
        <v>0</v>
      </c>
      <c r="G10195" t="s">
        <v>207</v>
      </c>
      <c r="H10195" s="1">
        <v>44986.754166666673</v>
      </c>
      <c r="I10195" t="b">
        <v>1</v>
      </c>
      <c r="J10195" t="b">
        <v>0</v>
      </c>
      <c r="K10195" t="s">
        <v>116</v>
      </c>
      <c r="L10195" t="s">
        <v>142</v>
      </c>
      <c r="M10195" s="3">
        <v>90000</v>
      </c>
      <c r="O10195" t="s">
        <v>17588</v>
      </c>
      <c r="P10195" t="s">
        <v>1039</v>
      </c>
    </row>
    <row r="10196" spans="1:16">
      <c r="A10196" t="s">
        <v>2</v>
      </c>
      <c r="B10196" t="s">
        <v>2</v>
      </c>
      <c r="C10196" t="s">
        <v>655</v>
      </c>
      <c r="D10196" t="s">
        <v>147</v>
      </c>
      <c r="E10196" t="s">
        <v>141</v>
      </c>
      <c r="F10196" t="b">
        <v>0</v>
      </c>
      <c r="G10196" t="s">
        <v>148</v>
      </c>
      <c r="H10196" s="1">
        <v>44960.836597222216</v>
      </c>
      <c r="I10196" t="b">
        <v>0</v>
      </c>
      <c r="J10196" t="b">
        <v>1</v>
      </c>
      <c r="K10196" t="s">
        <v>116</v>
      </c>
      <c r="L10196" t="s">
        <v>142</v>
      </c>
      <c r="M10196" s="3">
        <v>135000</v>
      </c>
      <c r="O10196" t="s">
        <v>17589</v>
      </c>
      <c r="P10196" t="s">
        <v>17590</v>
      </c>
    </row>
    <row r="10197" spans="1:16">
      <c r="A10197" t="s">
        <v>2</v>
      </c>
      <c r="B10197" t="s">
        <v>17591</v>
      </c>
      <c r="C10197" t="s">
        <v>484</v>
      </c>
      <c r="D10197" t="s">
        <v>157</v>
      </c>
      <c r="E10197" t="s">
        <v>141</v>
      </c>
      <c r="F10197" t="b">
        <v>0</v>
      </c>
      <c r="G10197" t="s">
        <v>57</v>
      </c>
      <c r="H10197" s="1">
        <v>44951.699837962973</v>
      </c>
      <c r="I10197" t="b">
        <v>0</v>
      </c>
      <c r="J10197" t="b">
        <v>0</v>
      </c>
      <c r="K10197" t="s">
        <v>57</v>
      </c>
      <c r="L10197" t="s">
        <v>142</v>
      </c>
      <c r="M10197" s="3">
        <v>79200</v>
      </c>
      <c r="O10197" t="s">
        <v>10283</v>
      </c>
      <c r="P10197" t="s">
        <v>14782</v>
      </c>
    </row>
    <row r="10198" spans="1:16">
      <c r="A10198" t="s">
        <v>2</v>
      </c>
      <c r="B10198" t="s">
        <v>17592</v>
      </c>
      <c r="C10198" t="s">
        <v>146</v>
      </c>
      <c r="D10198" t="s">
        <v>214</v>
      </c>
      <c r="E10198" t="s">
        <v>141</v>
      </c>
      <c r="F10198" t="b">
        <v>0</v>
      </c>
      <c r="G10198" t="s">
        <v>181</v>
      </c>
      <c r="H10198" s="1">
        <v>45076.460486111107</v>
      </c>
      <c r="I10198" t="b">
        <v>0</v>
      </c>
      <c r="J10198" t="b">
        <v>1</v>
      </c>
      <c r="K10198" t="s">
        <v>116</v>
      </c>
      <c r="L10198" t="s">
        <v>142</v>
      </c>
      <c r="M10198" s="3">
        <v>115000</v>
      </c>
      <c r="O10198" t="s">
        <v>17593</v>
      </c>
      <c r="P10198" t="s">
        <v>17594</v>
      </c>
    </row>
    <row r="10199" spans="1:16">
      <c r="A10199" t="s">
        <v>2</v>
      </c>
      <c r="B10199" t="s">
        <v>2</v>
      </c>
      <c r="C10199" t="s">
        <v>107</v>
      </c>
      <c r="D10199" t="s">
        <v>157</v>
      </c>
      <c r="E10199" t="s">
        <v>141</v>
      </c>
      <c r="F10199" t="b">
        <v>0</v>
      </c>
      <c r="G10199" t="s">
        <v>107</v>
      </c>
      <c r="H10199" s="1">
        <v>45171.464618055557</v>
      </c>
      <c r="I10199" t="b">
        <v>0</v>
      </c>
      <c r="J10199" t="b">
        <v>0</v>
      </c>
      <c r="K10199" t="s">
        <v>107</v>
      </c>
      <c r="L10199" t="s">
        <v>142</v>
      </c>
      <c r="M10199" s="3">
        <v>90670</v>
      </c>
      <c r="O10199" t="s">
        <v>17595</v>
      </c>
      <c r="P10199" t="s">
        <v>17596</v>
      </c>
    </row>
    <row r="10200" spans="1:16">
      <c r="A10200" t="s">
        <v>0</v>
      </c>
      <c r="B10200" t="s">
        <v>17597</v>
      </c>
      <c r="C10200" t="s">
        <v>7369</v>
      </c>
      <c r="D10200" t="s">
        <v>147</v>
      </c>
      <c r="E10200" t="s">
        <v>141</v>
      </c>
      <c r="F10200" t="b">
        <v>0</v>
      </c>
      <c r="G10200" t="s">
        <v>153</v>
      </c>
      <c r="H10200" s="1">
        <v>44935.250173611108</v>
      </c>
      <c r="I10200" t="b">
        <v>0</v>
      </c>
      <c r="J10200" t="b">
        <v>1</v>
      </c>
      <c r="K10200" t="s">
        <v>116</v>
      </c>
      <c r="L10200" t="s">
        <v>142</v>
      </c>
      <c r="M10200" s="3">
        <v>89300</v>
      </c>
      <c r="O10200" t="s">
        <v>9911</v>
      </c>
      <c r="P10200" t="s">
        <v>17598</v>
      </c>
    </row>
    <row r="10201" spans="1:16">
      <c r="A10201" t="s">
        <v>1</v>
      </c>
      <c r="B10201" t="s">
        <v>365</v>
      </c>
      <c r="C10201" t="s">
        <v>190</v>
      </c>
      <c r="D10201" t="s">
        <v>157</v>
      </c>
      <c r="E10201" t="s">
        <v>141</v>
      </c>
      <c r="F10201" t="b">
        <v>0</v>
      </c>
      <c r="G10201" t="s">
        <v>181</v>
      </c>
      <c r="H10201" s="1">
        <v>44970.547094907408</v>
      </c>
      <c r="I10201" t="b">
        <v>1</v>
      </c>
      <c r="J10201" t="b">
        <v>1</v>
      </c>
      <c r="K10201" t="s">
        <v>116</v>
      </c>
      <c r="L10201" t="s">
        <v>142</v>
      </c>
      <c r="M10201" s="3">
        <v>182500</v>
      </c>
      <c r="O10201" t="s">
        <v>5473</v>
      </c>
      <c r="P10201" t="s">
        <v>17599</v>
      </c>
    </row>
    <row r="10202" spans="1:16">
      <c r="A10202" t="s">
        <v>0</v>
      </c>
      <c r="B10202" t="s">
        <v>17600</v>
      </c>
      <c r="C10202" t="s">
        <v>546</v>
      </c>
      <c r="D10202" t="s">
        <v>987</v>
      </c>
      <c r="E10202" t="s">
        <v>141</v>
      </c>
      <c r="F10202" t="b">
        <v>0</v>
      </c>
      <c r="G10202" t="s">
        <v>148</v>
      </c>
      <c r="H10202" s="1">
        <v>45074.32199074074</v>
      </c>
      <c r="I10202" t="b">
        <v>0</v>
      </c>
      <c r="J10202" t="b">
        <v>0</v>
      </c>
      <c r="K10202" t="s">
        <v>116</v>
      </c>
      <c r="L10202" t="s">
        <v>142</v>
      </c>
      <c r="M10202" s="3">
        <v>83000</v>
      </c>
      <c r="O10202" t="s">
        <v>17601</v>
      </c>
      <c r="P10202" t="s">
        <v>2258</v>
      </c>
    </row>
    <row r="10203" spans="1:16">
      <c r="A10203" t="s">
        <v>2</v>
      </c>
      <c r="B10203" t="s">
        <v>3789</v>
      </c>
      <c r="C10203" t="s">
        <v>1258</v>
      </c>
      <c r="D10203" t="s">
        <v>2984</v>
      </c>
      <c r="E10203" t="s">
        <v>141</v>
      </c>
      <c r="F10203" t="b">
        <v>0</v>
      </c>
      <c r="G10203" t="s">
        <v>181</v>
      </c>
      <c r="H10203" s="1">
        <v>45238.55809027778</v>
      </c>
      <c r="I10203" t="b">
        <v>0</v>
      </c>
      <c r="J10203" t="b">
        <v>0</v>
      </c>
      <c r="K10203" t="s">
        <v>116</v>
      </c>
      <c r="L10203" t="s">
        <v>142</v>
      </c>
      <c r="M10203" s="3">
        <v>140998</v>
      </c>
      <c r="O10203" t="s">
        <v>3790</v>
      </c>
      <c r="P10203" t="s">
        <v>3791</v>
      </c>
    </row>
    <row r="10204" spans="1:16">
      <c r="A10204" t="s">
        <v>0</v>
      </c>
      <c r="B10204" t="s">
        <v>8181</v>
      </c>
      <c r="C10204" t="s">
        <v>7130</v>
      </c>
      <c r="D10204" t="s">
        <v>186</v>
      </c>
      <c r="E10204" t="s">
        <v>141</v>
      </c>
      <c r="F10204" t="b">
        <v>0</v>
      </c>
      <c r="G10204" t="s">
        <v>104</v>
      </c>
      <c r="H10204" s="1">
        <v>45169.033101851863</v>
      </c>
      <c r="I10204" t="b">
        <v>0</v>
      </c>
      <c r="J10204" t="b">
        <v>1</v>
      </c>
      <c r="K10204" t="s">
        <v>104</v>
      </c>
      <c r="L10204" t="s">
        <v>142</v>
      </c>
      <c r="M10204" s="3">
        <v>97500</v>
      </c>
      <c r="O10204" t="s">
        <v>240</v>
      </c>
      <c r="P10204" t="s">
        <v>17602</v>
      </c>
    </row>
    <row r="10205" spans="1:16">
      <c r="A10205" t="s">
        <v>0</v>
      </c>
      <c r="B10205" t="s">
        <v>17603</v>
      </c>
      <c r="C10205" t="s">
        <v>3352</v>
      </c>
      <c r="D10205" t="s">
        <v>163</v>
      </c>
      <c r="E10205" t="s">
        <v>164</v>
      </c>
      <c r="F10205" t="b">
        <v>0</v>
      </c>
      <c r="G10205" t="s">
        <v>181</v>
      </c>
      <c r="H10205" s="1">
        <v>45186.292407407411</v>
      </c>
      <c r="I10205" t="b">
        <v>0</v>
      </c>
      <c r="J10205" t="b">
        <v>0</v>
      </c>
      <c r="K10205" t="s">
        <v>116</v>
      </c>
      <c r="L10205" t="s">
        <v>166</v>
      </c>
      <c r="N10205" s="2">
        <v>35.229999542236328</v>
      </c>
      <c r="O10205" t="s">
        <v>5943</v>
      </c>
      <c r="P10205" t="s">
        <v>17604</v>
      </c>
    </row>
    <row r="10206" spans="1:16">
      <c r="A10206" t="s">
        <v>1</v>
      </c>
      <c r="B10206" t="s">
        <v>1</v>
      </c>
      <c r="C10206" t="s">
        <v>148</v>
      </c>
      <c r="D10206" t="s">
        <v>186</v>
      </c>
      <c r="E10206" t="s">
        <v>141</v>
      </c>
      <c r="F10206" t="b">
        <v>0</v>
      </c>
      <c r="G10206" t="s">
        <v>158</v>
      </c>
      <c r="H10206" s="1">
        <v>45153.506423611107</v>
      </c>
      <c r="I10206" t="b">
        <v>0</v>
      </c>
      <c r="J10206" t="b">
        <v>0</v>
      </c>
      <c r="K10206" t="s">
        <v>116</v>
      </c>
      <c r="L10206" t="s">
        <v>142</v>
      </c>
      <c r="M10206" s="3">
        <v>100000</v>
      </c>
      <c r="O10206" t="s">
        <v>2189</v>
      </c>
      <c r="P10206" t="s">
        <v>17605</v>
      </c>
    </row>
    <row r="10207" spans="1:16">
      <c r="A10207" t="s">
        <v>5</v>
      </c>
      <c r="B10207" t="s">
        <v>5</v>
      </c>
      <c r="C10207" t="s">
        <v>156</v>
      </c>
      <c r="D10207" t="s">
        <v>163</v>
      </c>
      <c r="E10207" t="s">
        <v>164</v>
      </c>
      <c r="F10207" t="b">
        <v>0</v>
      </c>
      <c r="G10207" t="s">
        <v>181</v>
      </c>
      <c r="H10207" s="1">
        <v>45229.086921296293</v>
      </c>
      <c r="I10207" t="b">
        <v>0</v>
      </c>
      <c r="J10207" t="b">
        <v>0</v>
      </c>
      <c r="K10207" t="s">
        <v>116</v>
      </c>
      <c r="L10207" t="s">
        <v>166</v>
      </c>
      <c r="N10207" s="2">
        <v>38.215000152587891</v>
      </c>
      <c r="O10207" t="s">
        <v>17606</v>
      </c>
      <c r="P10207" t="s">
        <v>17607</v>
      </c>
    </row>
    <row r="10208" spans="1:16">
      <c r="A10208" t="s">
        <v>0</v>
      </c>
      <c r="B10208" t="s">
        <v>17608</v>
      </c>
      <c r="C10208" t="s">
        <v>173</v>
      </c>
      <c r="D10208" t="s">
        <v>282</v>
      </c>
      <c r="E10208" t="s">
        <v>141</v>
      </c>
      <c r="F10208" t="b">
        <v>1</v>
      </c>
      <c r="G10208" t="s">
        <v>181</v>
      </c>
      <c r="H10208" s="1">
        <v>44931.167500000003</v>
      </c>
      <c r="I10208" t="b">
        <v>0</v>
      </c>
      <c r="J10208" t="b">
        <v>0</v>
      </c>
      <c r="K10208" t="s">
        <v>116</v>
      </c>
      <c r="L10208" t="s">
        <v>142</v>
      </c>
      <c r="M10208" s="3">
        <v>115791.5</v>
      </c>
      <c r="O10208" t="s">
        <v>16550</v>
      </c>
      <c r="P10208" t="s">
        <v>5774</v>
      </c>
    </row>
    <row r="10209" spans="1:16">
      <c r="A10209" t="s">
        <v>1</v>
      </c>
      <c r="B10209" t="s">
        <v>1314</v>
      </c>
      <c r="C10209" t="s">
        <v>952</v>
      </c>
      <c r="D10209" t="s">
        <v>157</v>
      </c>
      <c r="E10209" t="s">
        <v>141</v>
      </c>
      <c r="F10209" t="b">
        <v>0</v>
      </c>
      <c r="G10209" t="s">
        <v>165</v>
      </c>
      <c r="H10209" s="1">
        <v>45034.506122685183</v>
      </c>
      <c r="I10209" t="b">
        <v>0</v>
      </c>
      <c r="J10209" t="b">
        <v>1</v>
      </c>
      <c r="K10209" t="s">
        <v>116</v>
      </c>
      <c r="L10209" t="s">
        <v>142</v>
      </c>
      <c r="M10209" s="3">
        <v>170000</v>
      </c>
      <c r="O10209" t="s">
        <v>17609</v>
      </c>
      <c r="P10209" t="s">
        <v>17610</v>
      </c>
    </row>
    <row r="10210" spans="1:16">
      <c r="A10210" t="s">
        <v>0</v>
      </c>
      <c r="B10210" t="s">
        <v>17611</v>
      </c>
      <c r="C10210" t="s">
        <v>1607</v>
      </c>
      <c r="D10210" t="s">
        <v>157</v>
      </c>
      <c r="E10210" t="s">
        <v>141</v>
      </c>
      <c r="F10210" t="b">
        <v>0</v>
      </c>
      <c r="G10210" t="s">
        <v>27</v>
      </c>
      <c r="H10210" s="1">
        <v>44990.35355324074</v>
      </c>
      <c r="I10210" t="b">
        <v>0</v>
      </c>
      <c r="J10210" t="b">
        <v>0</v>
      </c>
      <c r="K10210" t="s">
        <v>27</v>
      </c>
      <c r="L10210" t="s">
        <v>142</v>
      </c>
      <c r="M10210" s="3">
        <v>105650</v>
      </c>
      <c r="O10210" t="s">
        <v>652</v>
      </c>
      <c r="P10210" t="s">
        <v>8434</v>
      </c>
    </row>
    <row r="10211" spans="1:16">
      <c r="A10211" t="s">
        <v>2</v>
      </c>
      <c r="B10211" t="s">
        <v>17612</v>
      </c>
      <c r="C10211" t="s">
        <v>17613</v>
      </c>
      <c r="D10211" t="s">
        <v>157</v>
      </c>
      <c r="E10211" t="s">
        <v>141</v>
      </c>
      <c r="F10211" t="b">
        <v>0</v>
      </c>
      <c r="G10211" t="s">
        <v>49</v>
      </c>
      <c r="H10211" s="1">
        <v>45003.298819444448</v>
      </c>
      <c r="I10211" t="b">
        <v>0</v>
      </c>
      <c r="J10211" t="b">
        <v>0</v>
      </c>
      <c r="K10211" t="s">
        <v>49</v>
      </c>
      <c r="L10211" t="s">
        <v>142</v>
      </c>
      <c r="M10211" s="3">
        <v>56700</v>
      </c>
      <c r="O10211" t="s">
        <v>159</v>
      </c>
      <c r="P10211" t="s">
        <v>17614</v>
      </c>
    </row>
    <row r="10212" spans="1:16">
      <c r="A10212" t="s">
        <v>2</v>
      </c>
      <c r="B10212" t="s">
        <v>2</v>
      </c>
      <c r="C10212" t="s">
        <v>882</v>
      </c>
      <c r="D10212" t="s">
        <v>214</v>
      </c>
      <c r="E10212" t="s">
        <v>141</v>
      </c>
      <c r="F10212" t="b">
        <v>0</v>
      </c>
      <c r="G10212" t="s">
        <v>153</v>
      </c>
      <c r="H10212" s="1">
        <v>45161.293680555558</v>
      </c>
      <c r="I10212" t="b">
        <v>0</v>
      </c>
      <c r="J10212" t="b">
        <v>1</v>
      </c>
      <c r="K10212" t="s">
        <v>116</v>
      </c>
      <c r="L10212" t="s">
        <v>142</v>
      </c>
      <c r="M10212" s="3">
        <v>150000</v>
      </c>
      <c r="O10212" t="s">
        <v>17615</v>
      </c>
      <c r="P10212" t="s">
        <v>550</v>
      </c>
    </row>
    <row r="10213" spans="1:16">
      <c r="A10213" t="s">
        <v>1</v>
      </c>
      <c r="B10213" t="s">
        <v>17616</v>
      </c>
      <c r="C10213" t="s">
        <v>173</v>
      </c>
      <c r="D10213" t="s">
        <v>282</v>
      </c>
      <c r="E10213" t="s">
        <v>206</v>
      </c>
      <c r="F10213" t="b">
        <v>1</v>
      </c>
      <c r="G10213" t="s">
        <v>104</v>
      </c>
      <c r="H10213" s="1">
        <v>45089.607766203713</v>
      </c>
      <c r="I10213" t="b">
        <v>1</v>
      </c>
      <c r="J10213" t="b">
        <v>0</v>
      </c>
      <c r="K10213" t="s">
        <v>104</v>
      </c>
      <c r="L10213" t="s">
        <v>166</v>
      </c>
      <c r="N10213" s="2">
        <v>47.5</v>
      </c>
      <c r="O10213" t="s">
        <v>772</v>
      </c>
      <c r="P10213" t="s">
        <v>371</v>
      </c>
    </row>
    <row r="10214" spans="1:16">
      <c r="A10214" t="s">
        <v>2</v>
      </c>
      <c r="B10214" t="s">
        <v>17617</v>
      </c>
      <c r="C10214" t="s">
        <v>17618</v>
      </c>
      <c r="D10214" t="s">
        <v>157</v>
      </c>
      <c r="E10214" t="s">
        <v>330</v>
      </c>
      <c r="F10214" t="b">
        <v>0</v>
      </c>
      <c r="G10214" t="s">
        <v>49</v>
      </c>
      <c r="H10214" s="1">
        <v>44985.259097222217</v>
      </c>
      <c r="I10214" t="b">
        <v>0</v>
      </c>
      <c r="J10214" t="b">
        <v>0</v>
      </c>
      <c r="K10214" t="s">
        <v>49</v>
      </c>
      <c r="L10214" t="s">
        <v>142</v>
      </c>
      <c r="M10214" s="3">
        <v>56700</v>
      </c>
      <c r="O10214" t="s">
        <v>159</v>
      </c>
      <c r="P10214" t="s">
        <v>550</v>
      </c>
    </row>
    <row r="10215" spans="1:16">
      <c r="A10215" t="s">
        <v>1</v>
      </c>
      <c r="B10215" t="s">
        <v>197</v>
      </c>
      <c r="C10215" t="s">
        <v>173</v>
      </c>
      <c r="D10215" t="s">
        <v>163</v>
      </c>
      <c r="E10215" t="s">
        <v>164</v>
      </c>
      <c r="F10215" t="b">
        <v>1</v>
      </c>
      <c r="G10215" t="s">
        <v>181</v>
      </c>
      <c r="H10215" s="1">
        <v>45178.878009259257</v>
      </c>
      <c r="I10215" t="b">
        <v>0</v>
      </c>
      <c r="J10215" t="b">
        <v>0</v>
      </c>
      <c r="K10215" t="s">
        <v>116</v>
      </c>
      <c r="L10215" t="s">
        <v>166</v>
      </c>
      <c r="N10215" s="2">
        <v>64.44000244140625</v>
      </c>
      <c r="O10215" t="s">
        <v>5673</v>
      </c>
      <c r="P10215" t="s">
        <v>8405</v>
      </c>
    </row>
    <row r="10216" spans="1:16">
      <c r="A10216" t="s">
        <v>1</v>
      </c>
      <c r="B10216" t="s">
        <v>887</v>
      </c>
      <c r="C10216" t="s">
        <v>173</v>
      </c>
      <c r="D10216" t="s">
        <v>186</v>
      </c>
      <c r="E10216" t="s">
        <v>141</v>
      </c>
      <c r="F10216" t="b">
        <v>1</v>
      </c>
      <c r="G10216" t="s">
        <v>148</v>
      </c>
      <c r="H10216" s="1">
        <v>45051.348182870373</v>
      </c>
      <c r="I10216" t="b">
        <v>0</v>
      </c>
      <c r="J10216" t="b">
        <v>1</v>
      </c>
      <c r="K10216" t="s">
        <v>116</v>
      </c>
      <c r="L10216" t="s">
        <v>142</v>
      </c>
      <c r="M10216" s="3">
        <v>172500</v>
      </c>
      <c r="O10216" t="s">
        <v>753</v>
      </c>
      <c r="P10216" t="s">
        <v>17368</v>
      </c>
    </row>
    <row r="10217" spans="1:16">
      <c r="A10217" t="s">
        <v>1</v>
      </c>
      <c r="B10217" t="s">
        <v>17619</v>
      </c>
      <c r="C10217" t="s">
        <v>173</v>
      </c>
      <c r="D10217" t="s">
        <v>186</v>
      </c>
      <c r="E10217" t="s">
        <v>141</v>
      </c>
      <c r="F10217" t="b">
        <v>1</v>
      </c>
      <c r="G10217" t="s">
        <v>148</v>
      </c>
      <c r="H10217" s="1">
        <v>45051.806435185194</v>
      </c>
      <c r="I10217" t="b">
        <v>0</v>
      </c>
      <c r="J10217" t="b">
        <v>1</v>
      </c>
      <c r="K10217" t="s">
        <v>116</v>
      </c>
      <c r="L10217" t="s">
        <v>142</v>
      </c>
      <c r="M10217" s="3">
        <v>100000</v>
      </c>
      <c r="O10217" t="s">
        <v>2759</v>
      </c>
      <c r="P10217" t="s">
        <v>17620</v>
      </c>
    </row>
    <row r="10218" spans="1:16">
      <c r="A10218" t="s">
        <v>0</v>
      </c>
      <c r="B10218" t="s">
        <v>17621</v>
      </c>
      <c r="C10218" t="s">
        <v>173</v>
      </c>
      <c r="D10218" t="s">
        <v>147</v>
      </c>
      <c r="E10218" t="s">
        <v>141</v>
      </c>
      <c r="F10218" t="b">
        <v>1</v>
      </c>
      <c r="G10218" t="s">
        <v>181</v>
      </c>
      <c r="H10218" s="1">
        <v>45131.836168981477</v>
      </c>
      <c r="I10218" t="b">
        <v>0</v>
      </c>
      <c r="J10218" t="b">
        <v>1</v>
      </c>
      <c r="K10218" t="s">
        <v>116</v>
      </c>
      <c r="L10218" t="s">
        <v>142</v>
      </c>
      <c r="M10218" s="3">
        <v>60000</v>
      </c>
      <c r="O10218" t="s">
        <v>17622</v>
      </c>
      <c r="P10218" t="s">
        <v>17623</v>
      </c>
    </row>
    <row r="10219" spans="1:16">
      <c r="A10219" t="s">
        <v>1</v>
      </c>
      <c r="B10219" t="s">
        <v>1</v>
      </c>
      <c r="C10219" t="s">
        <v>301</v>
      </c>
      <c r="D10219" t="s">
        <v>362</v>
      </c>
      <c r="E10219" t="s">
        <v>206</v>
      </c>
      <c r="F10219" t="b">
        <v>0</v>
      </c>
      <c r="G10219" t="s">
        <v>104</v>
      </c>
      <c r="H10219" s="1">
        <v>45061.694432870368</v>
      </c>
      <c r="I10219" t="b">
        <v>0</v>
      </c>
      <c r="J10219" t="b">
        <v>1</v>
      </c>
      <c r="K10219" t="s">
        <v>104</v>
      </c>
      <c r="L10219" t="s">
        <v>166</v>
      </c>
      <c r="N10219" s="2">
        <v>55</v>
      </c>
      <c r="O10219" t="s">
        <v>2781</v>
      </c>
      <c r="P10219" t="s">
        <v>450</v>
      </c>
    </row>
    <row r="10220" spans="1:16">
      <c r="A10220" t="s">
        <v>1</v>
      </c>
      <c r="B10220" t="s">
        <v>1</v>
      </c>
      <c r="C10220" t="s">
        <v>528</v>
      </c>
      <c r="D10220" t="s">
        <v>186</v>
      </c>
      <c r="E10220" t="s">
        <v>141</v>
      </c>
      <c r="F10220" t="b">
        <v>0</v>
      </c>
      <c r="G10220" t="s">
        <v>181</v>
      </c>
      <c r="H10220" s="1">
        <v>45087.003958333327</v>
      </c>
      <c r="I10220" t="b">
        <v>0</v>
      </c>
      <c r="J10220" t="b">
        <v>0</v>
      </c>
      <c r="K10220" t="s">
        <v>116</v>
      </c>
      <c r="L10220" t="s">
        <v>142</v>
      </c>
      <c r="M10220" s="3">
        <v>133500</v>
      </c>
      <c r="O10220" t="s">
        <v>391</v>
      </c>
      <c r="P10220" t="s">
        <v>17624</v>
      </c>
    </row>
    <row r="10221" spans="1:16">
      <c r="A10221" t="s">
        <v>3</v>
      </c>
      <c r="B10221" t="s">
        <v>17625</v>
      </c>
      <c r="C10221" t="s">
        <v>882</v>
      </c>
      <c r="D10221" t="s">
        <v>186</v>
      </c>
      <c r="E10221" t="s">
        <v>141</v>
      </c>
      <c r="F10221" t="b">
        <v>0</v>
      </c>
      <c r="G10221" t="s">
        <v>153</v>
      </c>
      <c r="H10221" s="1">
        <v>44985.66741898148</v>
      </c>
      <c r="I10221" t="b">
        <v>1</v>
      </c>
      <c r="J10221" t="b">
        <v>0</v>
      </c>
      <c r="K10221" t="s">
        <v>116</v>
      </c>
      <c r="L10221" t="s">
        <v>166</v>
      </c>
      <c r="N10221" s="2">
        <v>42.5</v>
      </c>
      <c r="O10221" t="s">
        <v>6904</v>
      </c>
      <c r="P10221" t="s">
        <v>17626</v>
      </c>
    </row>
    <row r="10222" spans="1:16">
      <c r="A10222" t="s">
        <v>1</v>
      </c>
      <c r="B10222" t="s">
        <v>17627</v>
      </c>
      <c r="C10222" t="s">
        <v>9076</v>
      </c>
      <c r="D10222" t="s">
        <v>157</v>
      </c>
      <c r="E10222" t="s">
        <v>141</v>
      </c>
      <c r="F10222" t="b">
        <v>0</v>
      </c>
      <c r="G10222" t="s">
        <v>49</v>
      </c>
      <c r="H10222" s="1">
        <v>45017.341932870368</v>
      </c>
      <c r="I10222" t="b">
        <v>0</v>
      </c>
      <c r="J10222" t="b">
        <v>0</v>
      </c>
      <c r="K10222" t="s">
        <v>49</v>
      </c>
      <c r="L10222" t="s">
        <v>142</v>
      </c>
      <c r="M10222" s="3">
        <v>200000</v>
      </c>
      <c r="O10222" t="s">
        <v>159</v>
      </c>
      <c r="P10222" t="s">
        <v>17628</v>
      </c>
    </row>
    <row r="10223" spans="1:16">
      <c r="A10223" t="s">
        <v>2</v>
      </c>
      <c r="B10223" t="s">
        <v>2</v>
      </c>
      <c r="C10223" t="s">
        <v>558</v>
      </c>
      <c r="D10223" t="s">
        <v>140</v>
      </c>
      <c r="E10223" t="s">
        <v>141</v>
      </c>
      <c r="F10223" t="b">
        <v>0</v>
      </c>
      <c r="G10223" t="s">
        <v>153</v>
      </c>
      <c r="H10223" s="1">
        <v>45200.085219907407</v>
      </c>
      <c r="I10223" t="b">
        <v>0</v>
      </c>
      <c r="J10223" t="b">
        <v>1</v>
      </c>
      <c r="K10223" t="s">
        <v>116</v>
      </c>
      <c r="L10223" t="s">
        <v>166</v>
      </c>
      <c r="N10223" s="2">
        <v>30</v>
      </c>
      <c r="O10223" t="s">
        <v>4451</v>
      </c>
      <c r="P10223" t="s">
        <v>17629</v>
      </c>
    </row>
    <row r="10224" spans="1:16">
      <c r="A10224" t="s">
        <v>0</v>
      </c>
      <c r="B10224" t="s">
        <v>17630</v>
      </c>
      <c r="C10224" t="s">
        <v>1097</v>
      </c>
      <c r="D10224" t="s">
        <v>186</v>
      </c>
      <c r="E10224" t="s">
        <v>141</v>
      </c>
      <c r="F10224" t="b">
        <v>0</v>
      </c>
      <c r="G10224" t="s">
        <v>153</v>
      </c>
      <c r="H10224" s="1">
        <v>45266.625069444453</v>
      </c>
      <c r="I10224" t="b">
        <v>0</v>
      </c>
      <c r="J10224" t="b">
        <v>1</v>
      </c>
      <c r="K10224" t="s">
        <v>116</v>
      </c>
      <c r="L10224" t="s">
        <v>142</v>
      </c>
      <c r="M10224" s="3">
        <v>106500</v>
      </c>
      <c r="O10224" t="s">
        <v>9329</v>
      </c>
      <c r="P10224" t="s">
        <v>17631</v>
      </c>
    </row>
    <row r="10225" spans="1:16">
      <c r="A10225" t="s">
        <v>1</v>
      </c>
      <c r="B10225" t="s">
        <v>783</v>
      </c>
      <c r="C10225" t="s">
        <v>882</v>
      </c>
      <c r="D10225" t="s">
        <v>186</v>
      </c>
      <c r="E10225" t="s">
        <v>141</v>
      </c>
      <c r="F10225" t="b">
        <v>0</v>
      </c>
      <c r="G10225" t="s">
        <v>104</v>
      </c>
      <c r="H10225" s="1">
        <v>45247.878703703696</v>
      </c>
      <c r="I10225" t="b">
        <v>1</v>
      </c>
      <c r="J10225" t="b">
        <v>1</v>
      </c>
      <c r="K10225" t="s">
        <v>104</v>
      </c>
      <c r="L10225" t="s">
        <v>142</v>
      </c>
      <c r="M10225" s="3">
        <v>170000</v>
      </c>
      <c r="O10225" t="s">
        <v>240</v>
      </c>
      <c r="P10225" t="s">
        <v>17632</v>
      </c>
    </row>
    <row r="10226" spans="1:16">
      <c r="A10226" t="s">
        <v>0</v>
      </c>
      <c r="B10226" t="s">
        <v>17633</v>
      </c>
      <c r="C10226" t="s">
        <v>3275</v>
      </c>
      <c r="D10226" t="s">
        <v>17634</v>
      </c>
      <c r="E10226" t="s">
        <v>141</v>
      </c>
      <c r="F10226" t="b">
        <v>0</v>
      </c>
      <c r="G10226" t="s">
        <v>158</v>
      </c>
      <c r="H10226" s="1">
        <v>44930.584918981483</v>
      </c>
      <c r="I10226" t="b">
        <v>0</v>
      </c>
      <c r="J10226" t="b">
        <v>0</v>
      </c>
      <c r="K10226" t="s">
        <v>116</v>
      </c>
      <c r="L10226" t="s">
        <v>142</v>
      </c>
      <c r="M10226" s="3">
        <v>53357</v>
      </c>
      <c r="O10226" t="s">
        <v>17635</v>
      </c>
      <c r="P10226" t="s">
        <v>4833</v>
      </c>
    </row>
    <row r="10227" spans="1:16">
      <c r="A10227" t="s">
        <v>2</v>
      </c>
      <c r="B10227" t="s">
        <v>17636</v>
      </c>
      <c r="C10227" t="s">
        <v>173</v>
      </c>
      <c r="D10227" t="s">
        <v>186</v>
      </c>
      <c r="E10227" t="s">
        <v>141</v>
      </c>
      <c r="F10227" t="b">
        <v>1</v>
      </c>
      <c r="G10227" t="s">
        <v>158</v>
      </c>
      <c r="H10227" s="1">
        <v>45086.627951388888</v>
      </c>
      <c r="I10227" t="b">
        <v>0</v>
      </c>
      <c r="J10227" t="b">
        <v>0</v>
      </c>
      <c r="K10227" t="s">
        <v>116</v>
      </c>
      <c r="L10227" t="s">
        <v>142</v>
      </c>
      <c r="M10227" s="3">
        <v>225000</v>
      </c>
      <c r="O10227" t="s">
        <v>208</v>
      </c>
      <c r="P10227" t="s">
        <v>6338</v>
      </c>
    </row>
    <row r="10228" spans="1:16">
      <c r="A10228" t="s">
        <v>1</v>
      </c>
      <c r="B10228" t="s">
        <v>1</v>
      </c>
      <c r="C10228" t="s">
        <v>369</v>
      </c>
      <c r="D10228" t="s">
        <v>214</v>
      </c>
      <c r="E10228" t="s">
        <v>141</v>
      </c>
      <c r="F10228" t="b">
        <v>0</v>
      </c>
      <c r="G10228" t="s">
        <v>207</v>
      </c>
      <c r="H10228" s="1">
        <v>45017.422824074078</v>
      </c>
      <c r="I10228" t="b">
        <v>1</v>
      </c>
      <c r="J10228" t="b">
        <v>0</v>
      </c>
      <c r="K10228" t="s">
        <v>116</v>
      </c>
      <c r="L10228" t="s">
        <v>142</v>
      </c>
      <c r="M10228" s="3">
        <v>90000</v>
      </c>
      <c r="O10228" t="s">
        <v>1792</v>
      </c>
      <c r="P10228" t="s">
        <v>17637</v>
      </c>
    </row>
    <row r="10229" spans="1:16">
      <c r="A10229" t="s">
        <v>1</v>
      </c>
      <c r="B10229" t="s">
        <v>1</v>
      </c>
      <c r="C10229" t="s">
        <v>185</v>
      </c>
      <c r="D10229" t="s">
        <v>186</v>
      </c>
      <c r="E10229" t="s">
        <v>206</v>
      </c>
      <c r="F10229" t="b">
        <v>0</v>
      </c>
      <c r="G10229" t="s">
        <v>207</v>
      </c>
      <c r="H10229" s="1">
        <v>45211.978958333333</v>
      </c>
      <c r="I10229" t="b">
        <v>0</v>
      </c>
      <c r="J10229" t="b">
        <v>0</v>
      </c>
      <c r="K10229" t="s">
        <v>116</v>
      </c>
      <c r="L10229" t="s">
        <v>166</v>
      </c>
      <c r="N10229" s="2">
        <v>95</v>
      </c>
      <c r="O10229" t="s">
        <v>269</v>
      </c>
      <c r="P10229" t="s">
        <v>17638</v>
      </c>
    </row>
    <row r="10230" spans="1:16">
      <c r="A10230" t="s">
        <v>1</v>
      </c>
      <c r="B10230" t="s">
        <v>17639</v>
      </c>
      <c r="C10230" t="s">
        <v>369</v>
      </c>
      <c r="D10230" t="s">
        <v>214</v>
      </c>
      <c r="E10230" t="s">
        <v>141</v>
      </c>
      <c r="F10230" t="b">
        <v>0</v>
      </c>
      <c r="G10230" t="s">
        <v>158</v>
      </c>
      <c r="H10230" s="1">
        <v>45012.343877314823</v>
      </c>
      <c r="I10230" t="b">
        <v>0</v>
      </c>
      <c r="J10230" t="b">
        <v>0</v>
      </c>
      <c r="K10230" t="s">
        <v>116</v>
      </c>
      <c r="L10230" t="s">
        <v>142</v>
      </c>
      <c r="M10230" s="3">
        <v>150000</v>
      </c>
      <c r="O10230" t="s">
        <v>586</v>
      </c>
      <c r="P10230" t="s">
        <v>1841</v>
      </c>
    </row>
    <row r="10231" spans="1:16">
      <c r="A10231" t="s">
        <v>1</v>
      </c>
      <c r="B10231" t="s">
        <v>5364</v>
      </c>
      <c r="C10231" t="s">
        <v>695</v>
      </c>
      <c r="D10231" t="s">
        <v>362</v>
      </c>
      <c r="E10231" t="s">
        <v>206</v>
      </c>
      <c r="F10231" t="b">
        <v>0</v>
      </c>
      <c r="G10231" t="s">
        <v>104</v>
      </c>
      <c r="H10231" s="1">
        <v>45288.825416666667</v>
      </c>
      <c r="I10231" t="b">
        <v>0</v>
      </c>
      <c r="J10231" t="b">
        <v>0</v>
      </c>
      <c r="K10231" t="s">
        <v>104</v>
      </c>
      <c r="L10231" t="s">
        <v>166</v>
      </c>
      <c r="N10231" s="2">
        <v>60</v>
      </c>
      <c r="O10231" t="s">
        <v>4172</v>
      </c>
      <c r="P10231" t="s">
        <v>5365</v>
      </c>
    </row>
    <row r="10232" spans="1:16">
      <c r="A10232" t="s">
        <v>6</v>
      </c>
      <c r="B10232" t="s">
        <v>17640</v>
      </c>
      <c r="C10232" t="s">
        <v>3668</v>
      </c>
      <c r="D10232" t="s">
        <v>214</v>
      </c>
      <c r="E10232" t="s">
        <v>141</v>
      </c>
      <c r="F10232" t="b">
        <v>0</v>
      </c>
      <c r="G10232" t="s">
        <v>30</v>
      </c>
      <c r="H10232" s="1">
        <v>45111.382534722223</v>
      </c>
      <c r="I10232" t="b">
        <v>0</v>
      </c>
      <c r="J10232" t="b">
        <v>0</v>
      </c>
      <c r="K10232" t="s">
        <v>30</v>
      </c>
      <c r="L10232" t="s">
        <v>142</v>
      </c>
      <c r="M10232" s="3">
        <v>135000</v>
      </c>
      <c r="O10232" t="s">
        <v>14876</v>
      </c>
      <c r="P10232" t="s">
        <v>17641</v>
      </c>
    </row>
    <row r="10233" spans="1:16">
      <c r="A10233" t="s">
        <v>0</v>
      </c>
      <c r="B10233" t="s">
        <v>17642</v>
      </c>
      <c r="C10233" t="s">
        <v>2677</v>
      </c>
      <c r="D10233" t="s">
        <v>157</v>
      </c>
      <c r="E10233" t="s">
        <v>141</v>
      </c>
      <c r="F10233" t="b">
        <v>0</v>
      </c>
      <c r="G10233" t="s">
        <v>33</v>
      </c>
      <c r="H10233" s="1">
        <v>45049.915138888893</v>
      </c>
      <c r="I10233" t="b">
        <v>0</v>
      </c>
      <c r="J10233" t="b">
        <v>0</v>
      </c>
      <c r="K10233" t="s">
        <v>33</v>
      </c>
      <c r="L10233" t="s">
        <v>142</v>
      </c>
      <c r="M10233" s="3">
        <v>53014</v>
      </c>
      <c r="O10233" t="s">
        <v>485</v>
      </c>
      <c r="P10233" t="s">
        <v>583</v>
      </c>
    </row>
    <row r="10234" spans="1:16">
      <c r="A10234" t="s">
        <v>1</v>
      </c>
      <c r="B10234" t="s">
        <v>1</v>
      </c>
      <c r="C10234" t="s">
        <v>375</v>
      </c>
      <c r="D10234" t="s">
        <v>147</v>
      </c>
      <c r="E10234" t="s">
        <v>141</v>
      </c>
      <c r="F10234" t="b">
        <v>0</v>
      </c>
      <c r="G10234" t="s">
        <v>181</v>
      </c>
      <c r="H10234" s="1">
        <v>45093.654965277783</v>
      </c>
      <c r="I10234" t="b">
        <v>0</v>
      </c>
      <c r="J10234" t="b">
        <v>1</v>
      </c>
      <c r="K10234" t="s">
        <v>116</v>
      </c>
      <c r="L10234" t="s">
        <v>142</v>
      </c>
      <c r="M10234" s="3">
        <v>111098.5</v>
      </c>
      <c r="O10234" t="s">
        <v>9760</v>
      </c>
      <c r="P10234" t="s">
        <v>16320</v>
      </c>
    </row>
    <row r="10235" spans="1:16">
      <c r="A10235" t="s">
        <v>0</v>
      </c>
      <c r="B10235" t="s">
        <v>17643</v>
      </c>
      <c r="C10235" t="s">
        <v>882</v>
      </c>
      <c r="D10235" t="s">
        <v>214</v>
      </c>
      <c r="E10235" t="s">
        <v>141</v>
      </c>
      <c r="F10235" t="b">
        <v>0</v>
      </c>
      <c r="G10235" t="s">
        <v>153</v>
      </c>
      <c r="H10235" s="1">
        <v>45159.500243055547</v>
      </c>
      <c r="I10235" t="b">
        <v>1</v>
      </c>
      <c r="J10235" t="b">
        <v>1</v>
      </c>
      <c r="K10235" t="s">
        <v>116</v>
      </c>
      <c r="L10235" t="s">
        <v>142</v>
      </c>
      <c r="M10235" s="3">
        <v>115000</v>
      </c>
      <c r="O10235" t="s">
        <v>4030</v>
      </c>
      <c r="P10235" t="s">
        <v>17644</v>
      </c>
    </row>
    <row r="10236" spans="1:16">
      <c r="A10236" t="s">
        <v>0</v>
      </c>
      <c r="B10236" t="s">
        <v>17645</v>
      </c>
      <c r="C10236" t="s">
        <v>4945</v>
      </c>
      <c r="D10236" t="s">
        <v>282</v>
      </c>
      <c r="E10236" t="s">
        <v>206</v>
      </c>
      <c r="F10236" t="b">
        <v>0</v>
      </c>
      <c r="G10236" t="s">
        <v>153</v>
      </c>
      <c r="H10236" s="1">
        <v>45190.625092592592</v>
      </c>
      <c r="I10236" t="b">
        <v>1</v>
      </c>
      <c r="J10236" t="b">
        <v>0</v>
      </c>
      <c r="K10236" t="s">
        <v>116</v>
      </c>
      <c r="L10236" t="s">
        <v>166</v>
      </c>
      <c r="N10236" s="2">
        <v>60</v>
      </c>
      <c r="O10236" t="s">
        <v>17646</v>
      </c>
      <c r="P10236" t="s">
        <v>1545</v>
      </c>
    </row>
    <row r="10237" spans="1:16">
      <c r="A10237" t="s">
        <v>3</v>
      </c>
      <c r="B10237" t="s">
        <v>17647</v>
      </c>
      <c r="C10237" t="s">
        <v>1607</v>
      </c>
      <c r="D10237" t="s">
        <v>157</v>
      </c>
      <c r="E10237" t="s">
        <v>141</v>
      </c>
      <c r="F10237" t="b">
        <v>0</v>
      </c>
      <c r="G10237" t="s">
        <v>27</v>
      </c>
      <c r="H10237" s="1">
        <v>45133.711643518523</v>
      </c>
      <c r="I10237" t="b">
        <v>1</v>
      </c>
      <c r="J10237" t="b">
        <v>0</v>
      </c>
      <c r="K10237" t="s">
        <v>27</v>
      </c>
      <c r="L10237" t="s">
        <v>142</v>
      </c>
      <c r="M10237" s="3">
        <v>89100</v>
      </c>
      <c r="O10237" t="s">
        <v>17648</v>
      </c>
      <c r="P10237" t="s">
        <v>17649</v>
      </c>
    </row>
    <row r="10238" spans="1:16">
      <c r="A10238" t="s">
        <v>0</v>
      </c>
      <c r="B10238" t="s">
        <v>10452</v>
      </c>
      <c r="C10238" t="s">
        <v>1084</v>
      </c>
      <c r="D10238" t="s">
        <v>163</v>
      </c>
      <c r="E10238" t="s">
        <v>141</v>
      </c>
      <c r="F10238" t="b">
        <v>0</v>
      </c>
      <c r="G10238" t="s">
        <v>153</v>
      </c>
      <c r="H10238" s="1">
        <v>45140.750555555547</v>
      </c>
      <c r="I10238" t="b">
        <v>0</v>
      </c>
      <c r="J10238" t="b">
        <v>1</v>
      </c>
      <c r="K10238" t="s">
        <v>116</v>
      </c>
      <c r="L10238" t="s">
        <v>166</v>
      </c>
      <c r="N10238" s="2">
        <v>23.694999694824219</v>
      </c>
      <c r="O10238" t="s">
        <v>1085</v>
      </c>
      <c r="P10238" t="s">
        <v>10453</v>
      </c>
    </row>
    <row r="10239" spans="1:16">
      <c r="A10239" t="s">
        <v>5</v>
      </c>
      <c r="B10239" t="s">
        <v>15017</v>
      </c>
      <c r="C10239" t="s">
        <v>173</v>
      </c>
      <c r="D10239" t="s">
        <v>186</v>
      </c>
      <c r="E10239" t="s">
        <v>141</v>
      </c>
      <c r="F10239" t="b">
        <v>1</v>
      </c>
      <c r="G10239" t="s">
        <v>104</v>
      </c>
      <c r="H10239" s="1">
        <v>45127.583645833343</v>
      </c>
      <c r="I10239" t="b">
        <v>1</v>
      </c>
      <c r="J10239" t="b">
        <v>0</v>
      </c>
      <c r="K10239" t="s">
        <v>104</v>
      </c>
      <c r="L10239" t="s">
        <v>142</v>
      </c>
      <c r="M10239" s="3">
        <v>140000</v>
      </c>
      <c r="O10239" t="s">
        <v>249</v>
      </c>
      <c r="P10239" t="s">
        <v>8960</v>
      </c>
    </row>
    <row r="10240" spans="1:16">
      <c r="A10240" t="s">
        <v>0</v>
      </c>
      <c r="B10240" t="s">
        <v>0</v>
      </c>
      <c r="D10240" t="s">
        <v>186</v>
      </c>
      <c r="E10240" t="s">
        <v>141</v>
      </c>
      <c r="F10240" t="b">
        <v>0</v>
      </c>
      <c r="G10240" t="s">
        <v>148</v>
      </c>
      <c r="H10240" s="1">
        <v>45040.827939814822</v>
      </c>
      <c r="I10240" t="b">
        <v>0</v>
      </c>
      <c r="J10240" t="b">
        <v>0</v>
      </c>
      <c r="K10240" t="s">
        <v>116</v>
      </c>
      <c r="L10240" t="s">
        <v>166</v>
      </c>
      <c r="N10240" s="2">
        <v>62.5</v>
      </c>
      <c r="O10240" t="s">
        <v>13774</v>
      </c>
      <c r="P10240" t="s">
        <v>17650</v>
      </c>
    </row>
    <row r="10241" spans="1:16">
      <c r="A10241" t="s">
        <v>2</v>
      </c>
      <c r="B10241" t="s">
        <v>17651</v>
      </c>
      <c r="C10241" t="s">
        <v>248</v>
      </c>
      <c r="D10241" t="s">
        <v>214</v>
      </c>
      <c r="E10241" t="s">
        <v>141</v>
      </c>
      <c r="F10241" t="b">
        <v>0</v>
      </c>
      <c r="G10241" t="s">
        <v>148</v>
      </c>
      <c r="H10241" s="1">
        <v>45138.390682870369</v>
      </c>
      <c r="I10241" t="b">
        <v>0</v>
      </c>
      <c r="J10241" t="b">
        <v>0</v>
      </c>
      <c r="K10241" t="s">
        <v>116</v>
      </c>
      <c r="L10241" t="s">
        <v>142</v>
      </c>
      <c r="M10241" s="3">
        <v>90000</v>
      </c>
      <c r="O10241" t="s">
        <v>2008</v>
      </c>
      <c r="P10241" t="s">
        <v>9408</v>
      </c>
    </row>
    <row r="10242" spans="1:16">
      <c r="A10242" t="s">
        <v>7</v>
      </c>
      <c r="B10242" t="s">
        <v>6733</v>
      </c>
      <c r="C10242" t="s">
        <v>9920</v>
      </c>
      <c r="D10242" t="s">
        <v>147</v>
      </c>
      <c r="E10242" t="s">
        <v>141</v>
      </c>
      <c r="F10242" t="b">
        <v>0</v>
      </c>
      <c r="G10242" t="s">
        <v>207</v>
      </c>
      <c r="H10242" s="1">
        <v>45044.876643518517</v>
      </c>
      <c r="I10242" t="b">
        <v>0</v>
      </c>
      <c r="J10242" t="b">
        <v>0</v>
      </c>
      <c r="K10242" t="s">
        <v>116</v>
      </c>
      <c r="L10242" t="s">
        <v>166</v>
      </c>
      <c r="N10242" s="2">
        <v>62.5</v>
      </c>
      <c r="O10242" t="s">
        <v>17652</v>
      </c>
      <c r="P10242" t="s">
        <v>816</v>
      </c>
    </row>
    <row r="10243" spans="1:16">
      <c r="A10243" t="s">
        <v>1</v>
      </c>
      <c r="B10243" t="s">
        <v>17653</v>
      </c>
      <c r="C10243" t="s">
        <v>173</v>
      </c>
      <c r="D10243" t="s">
        <v>186</v>
      </c>
      <c r="E10243" t="s">
        <v>206</v>
      </c>
      <c r="F10243" t="b">
        <v>1</v>
      </c>
      <c r="G10243" t="s">
        <v>104</v>
      </c>
      <c r="H10243" s="1">
        <v>45148.590081018519</v>
      </c>
      <c r="I10243" t="b">
        <v>1</v>
      </c>
      <c r="J10243" t="b">
        <v>0</v>
      </c>
      <c r="K10243" t="s">
        <v>104</v>
      </c>
      <c r="L10243" t="s">
        <v>166</v>
      </c>
      <c r="N10243" s="2">
        <v>27.5</v>
      </c>
      <c r="O10243" t="s">
        <v>249</v>
      </c>
      <c r="P10243" t="s">
        <v>17654</v>
      </c>
    </row>
    <row r="10244" spans="1:16">
      <c r="A10244" t="s">
        <v>3</v>
      </c>
      <c r="B10244" t="s">
        <v>3</v>
      </c>
      <c r="C10244" t="s">
        <v>719</v>
      </c>
      <c r="D10244" t="s">
        <v>140</v>
      </c>
      <c r="F10244" t="b">
        <v>0</v>
      </c>
      <c r="G10244" t="s">
        <v>158</v>
      </c>
      <c r="H10244" s="1">
        <v>45087.667708333327</v>
      </c>
      <c r="I10244" t="b">
        <v>0</v>
      </c>
      <c r="J10244" t="b">
        <v>0</v>
      </c>
      <c r="K10244" t="s">
        <v>116</v>
      </c>
      <c r="L10244" t="s">
        <v>166</v>
      </c>
      <c r="N10244" s="2">
        <v>21.52500152587891</v>
      </c>
      <c r="O10244" t="s">
        <v>391</v>
      </c>
      <c r="P10244" t="s">
        <v>996</v>
      </c>
    </row>
    <row r="10245" spans="1:16">
      <c r="A10245" t="s">
        <v>7</v>
      </c>
      <c r="B10245" t="s">
        <v>17655</v>
      </c>
      <c r="C10245" t="s">
        <v>2994</v>
      </c>
      <c r="D10245" t="s">
        <v>157</v>
      </c>
      <c r="E10245" t="s">
        <v>141</v>
      </c>
      <c r="F10245" t="b">
        <v>0</v>
      </c>
      <c r="G10245" t="s">
        <v>100</v>
      </c>
      <c r="H10245" s="1">
        <v>45090.429074074083</v>
      </c>
      <c r="I10245" t="b">
        <v>0</v>
      </c>
      <c r="J10245" t="b">
        <v>0</v>
      </c>
      <c r="K10245" t="s">
        <v>100</v>
      </c>
      <c r="L10245" t="s">
        <v>142</v>
      </c>
      <c r="M10245" s="3">
        <v>69300</v>
      </c>
      <c r="O10245" t="s">
        <v>2995</v>
      </c>
      <c r="P10245" t="s">
        <v>17656</v>
      </c>
    </row>
    <row r="10246" spans="1:16">
      <c r="A10246" t="s">
        <v>0</v>
      </c>
      <c r="B10246" t="s">
        <v>17657</v>
      </c>
      <c r="C10246" t="s">
        <v>16596</v>
      </c>
      <c r="D10246" t="s">
        <v>214</v>
      </c>
      <c r="E10246" t="s">
        <v>141</v>
      </c>
      <c r="F10246" t="b">
        <v>0</v>
      </c>
      <c r="G10246" t="s">
        <v>153</v>
      </c>
      <c r="H10246" s="1">
        <v>44992.500104166669</v>
      </c>
      <c r="I10246" t="b">
        <v>1</v>
      </c>
      <c r="J10246" t="b">
        <v>0</v>
      </c>
      <c r="K10246" t="s">
        <v>116</v>
      </c>
      <c r="L10246" t="s">
        <v>142</v>
      </c>
      <c r="M10246" s="3">
        <v>90000</v>
      </c>
      <c r="O10246" t="s">
        <v>6629</v>
      </c>
      <c r="P10246" t="s">
        <v>14447</v>
      </c>
    </row>
    <row r="10247" spans="1:16">
      <c r="A10247" t="s">
        <v>2</v>
      </c>
      <c r="B10247" t="s">
        <v>2</v>
      </c>
      <c r="C10247" t="s">
        <v>1537</v>
      </c>
      <c r="D10247" t="s">
        <v>214</v>
      </c>
      <c r="E10247" t="s">
        <v>141</v>
      </c>
      <c r="F10247" t="b">
        <v>0</v>
      </c>
      <c r="G10247" t="s">
        <v>181</v>
      </c>
      <c r="H10247" s="1">
        <v>44979.335081018522</v>
      </c>
      <c r="I10247" t="b">
        <v>0</v>
      </c>
      <c r="J10247" t="b">
        <v>1</v>
      </c>
      <c r="K10247" t="s">
        <v>116</v>
      </c>
      <c r="L10247" t="s">
        <v>142</v>
      </c>
      <c r="M10247" s="3">
        <v>90000</v>
      </c>
      <c r="O10247" t="s">
        <v>16319</v>
      </c>
      <c r="P10247" t="s">
        <v>870</v>
      </c>
    </row>
    <row r="10248" spans="1:16">
      <c r="A10248" t="s">
        <v>2</v>
      </c>
      <c r="B10248" t="s">
        <v>17658</v>
      </c>
      <c r="C10248" t="s">
        <v>430</v>
      </c>
      <c r="D10248" t="s">
        <v>163</v>
      </c>
      <c r="E10248" t="s">
        <v>164</v>
      </c>
      <c r="F10248" t="b">
        <v>0</v>
      </c>
      <c r="G10248" t="s">
        <v>104</v>
      </c>
      <c r="H10248" s="1">
        <v>45280.054606481477</v>
      </c>
      <c r="I10248" t="b">
        <v>0</v>
      </c>
      <c r="J10248" t="b">
        <v>0</v>
      </c>
      <c r="K10248" t="s">
        <v>104</v>
      </c>
      <c r="L10248" t="s">
        <v>166</v>
      </c>
      <c r="N10248" s="2">
        <v>39.795001983642578</v>
      </c>
      <c r="O10248" t="s">
        <v>2978</v>
      </c>
      <c r="P10248" t="s">
        <v>550</v>
      </c>
    </row>
    <row r="10249" spans="1:16">
      <c r="A10249" t="s">
        <v>0</v>
      </c>
      <c r="B10249" t="s">
        <v>11441</v>
      </c>
      <c r="C10249" t="s">
        <v>375</v>
      </c>
      <c r="D10249" t="s">
        <v>157</v>
      </c>
      <c r="E10249" t="s">
        <v>141</v>
      </c>
      <c r="F10249" t="b">
        <v>0</v>
      </c>
      <c r="G10249" t="s">
        <v>207</v>
      </c>
      <c r="H10249" s="1">
        <v>45106.793530092589</v>
      </c>
      <c r="I10249" t="b">
        <v>0</v>
      </c>
      <c r="J10249" t="b">
        <v>1</v>
      </c>
      <c r="K10249" t="s">
        <v>116</v>
      </c>
      <c r="L10249" t="s">
        <v>142</v>
      </c>
      <c r="M10249" s="3">
        <v>80850</v>
      </c>
      <c r="O10249" t="s">
        <v>17659</v>
      </c>
      <c r="P10249" t="s">
        <v>17660</v>
      </c>
    </row>
    <row r="10250" spans="1:16">
      <c r="A10250" t="s">
        <v>2</v>
      </c>
      <c r="B10250" t="s">
        <v>17661</v>
      </c>
      <c r="C10250" t="s">
        <v>5044</v>
      </c>
      <c r="D10250" t="s">
        <v>147</v>
      </c>
      <c r="E10250" t="s">
        <v>141</v>
      </c>
      <c r="F10250" t="b">
        <v>0</v>
      </c>
      <c r="G10250" t="s">
        <v>158</v>
      </c>
      <c r="H10250" s="1">
        <v>45211.83792824074</v>
      </c>
      <c r="I10250" t="b">
        <v>0</v>
      </c>
      <c r="J10250" t="b">
        <v>0</v>
      </c>
      <c r="K10250" t="s">
        <v>116</v>
      </c>
      <c r="L10250" t="s">
        <v>142</v>
      </c>
      <c r="M10250" s="3">
        <v>109500</v>
      </c>
      <c r="O10250" t="s">
        <v>1688</v>
      </c>
      <c r="P10250" t="s">
        <v>17662</v>
      </c>
    </row>
    <row r="10251" spans="1:16">
      <c r="A10251" t="s">
        <v>0</v>
      </c>
      <c r="B10251" t="s">
        <v>14358</v>
      </c>
      <c r="C10251" t="s">
        <v>173</v>
      </c>
      <c r="D10251" t="s">
        <v>1980</v>
      </c>
      <c r="E10251" t="s">
        <v>164</v>
      </c>
      <c r="F10251" t="b">
        <v>1</v>
      </c>
      <c r="G10251" t="s">
        <v>97</v>
      </c>
      <c r="H10251" s="1">
        <v>45291.004166666673</v>
      </c>
      <c r="I10251" t="b">
        <v>0</v>
      </c>
      <c r="J10251" t="b">
        <v>0</v>
      </c>
      <c r="K10251" t="s">
        <v>97</v>
      </c>
      <c r="L10251" t="s">
        <v>166</v>
      </c>
      <c r="N10251" s="2">
        <v>25</v>
      </c>
      <c r="O10251" t="s">
        <v>5604</v>
      </c>
      <c r="P10251" t="s">
        <v>5835</v>
      </c>
    </row>
    <row r="10252" spans="1:16">
      <c r="A10252" t="s">
        <v>0</v>
      </c>
      <c r="B10252" t="s">
        <v>0</v>
      </c>
      <c r="C10252" t="s">
        <v>375</v>
      </c>
      <c r="D10252" t="s">
        <v>140</v>
      </c>
      <c r="E10252" t="s">
        <v>141</v>
      </c>
      <c r="F10252" t="b">
        <v>0</v>
      </c>
      <c r="G10252" t="s">
        <v>207</v>
      </c>
      <c r="H10252" s="1">
        <v>44979.917581018519</v>
      </c>
      <c r="I10252" t="b">
        <v>1</v>
      </c>
      <c r="J10252" t="b">
        <v>1</v>
      </c>
      <c r="K10252" t="s">
        <v>116</v>
      </c>
      <c r="L10252" t="s">
        <v>142</v>
      </c>
      <c r="M10252" s="3">
        <v>89000</v>
      </c>
      <c r="O10252" t="s">
        <v>376</v>
      </c>
    </row>
    <row r="10253" spans="1:16">
      <c r="A10253" t="s">
        <v>2</v>
      </c>
      <c r="B10253" t="s">
        <v>17663</v>
      </c>
      <c r="C10253" t="s">
        <v>173</v>
      </c>
      <c r="D10253" t="s">
        <v>5448</v>
      </c>
      <c r="E10253" t="s">
        <v>141</v>
      </c>
      <c r="F10253" t="b">
        <v>1</v>
      </c>
      <c r="G10253" t="s">
        <v>104</v>
      </c>
      <c r="H10253" s="1">
        <v>44957.004652777781</v>
      </c>
      <c r="I10253" t="b">
        <v>0</v>
      </c>
      <c r="J10253" t="b">
        <v>0</v>
      </c>
      <c r="K10253" t="s">
        <v>104</v>
      </c>
      <c r="L10253" t="s">
        <v>142</v>
      </c>
      <c r="M10253" s="3">
        <v>104830</v>
      </c>
      <c r="O10253" t="s">
        <v>14364</v>
      </c>
      <c r="P10253" t="s">
        <v>17664</v>
      </c>
    </row>
    <row r="10254" spans="1:16">
      <c r="A10254" t="s">
        <v>0</v>
      </c>
      <c r="B10254" t="s">
        <v>0</v>
      </c>
      <c r="C10254" t="s">
        <v>17665</v>
      </c>
      <c r="D10254" t="s">
        <v>147</v>
      </c>
      <c r="E10254" t="s">
        <v>141</v>
      </c>
      <c r="F10254" t="b">
        <v>0</v>
      </c>
      <c r="G10254" t="s">
        <v>181</v>
      </c>
      <c r="H10254" s="1">
        <v>44939.835416666669</v>
      </c>
      <c r="I10254" t="b">
        <v>0</v>
      </c>
      <c r="J10254" t="b">
        <v>1</v>
      </c>
      <c r="K10254" t="s">
        <v>116</v>
      </c>
      <c r="L10254" t="s">
        <v>166</v>
      </c>
      <c r="N10254" s="2">
        <v>33.25</v>
      </c>
      <c r="O10254" t="s">
        <v>17666</v>
      </c>
      <c r="P10254" t="s">
        <v>17667</v>
      </c>
    </row>
    <row r="10255" spans="1:16">
      <c r="A10255" t="s">
        <v>1</v>
      </c>
      <c r="B10255" t="s">
        <v>2387</v>
      </c>
      <c r="C10255" t="s">
        <v>270</v>
      </c>
      <c r="D10255" t="s">
        <v>186</v>
      </c>
      <c r="E10255" t="s">
        <v>141</v>
      </c>
      <c r="F10255" t="b">
        <v>0</v>
      </c>
      <c r="G10255" t="s">
        <v>153</v>
      </c>
      <c r="H10255" s="1">
        <v>44996.463182870371</v>
      </c>
      <c r="I10255" t="b">
        <v>1</v>
      </c>
      <c r="J10255" t="b">
        <v>1</v>
      </c>
      <c r="K10255" t="s">
        <v>116</v>
      </c>
      <c r="L10255" t="s">
        <v>142</v>
      </c>
      <c r="M10255" s="3">
        <v>145000</v>
      </c>
      <c r="O10255" t="s">
        <v>578</v>
      </c>
      <c r="P10255" t="s">
        <v>2606</v>
      </c>
    </row>
    <row r="10256" spans="1:16">
      <c r="A10256" t="s">
        <v>0</v>
      </c>
      <c r="B10256" t="s">
        <v>1985</v>
      </c>
      <c r="C10256" t="s">
        <v>17668</v>
      </c>
      <c r="D10256" t="s">
        <v>1356</v>
      </c>
      <c r="E10256" t="s">
        <v>141</v>
      </c>
      <c r="F10256" t="b">
        <v>0</v>
      </c>
      <c r="G10256" t="s">
        <v>110</v>
      </c>
      <c r="H10256" s="1">
        <v>44959.553043981483</v>
      </c>
      <c r="I10256" t="b">
        <v>1</v>
      </c>
      <c r="J10256" t="b">
        <v>0</v>
      </c>
      <c r="K10256" t="s">
        <v>110</v>
      </c>
      <c r="L10256" t="s">
        <v>142</v>
      </c>
      <c r="M10256" s="3">
        <v>110000</v>
      </c>
      <c r="O10256" t="s">
        <v>391</v>
      </c>
      <c r="P10256" t="s">
        <v>17669</v>
      </c>
    </row>
    <row r="10257" spans="1:16">
      <c r="A10257" t="s">
        <v>1</v>
      </c>
      <c r="B10257" t="s">
        <v>17670</v>
      </c>
      <c r="C10257" t="s">
        <v>173</v>
      </c>
      <c r="D10257" t="s">
        <v>349</v>
      </c>
      <c r="E10257" t="s">
        <v>206</v>
      </c>
      <c r="F10257" t="b">
        <v>1</v>
      </c>
      <c r="G10257" t="s">
        <v>165</v>
      </c>
      <c r="H10257" s="1">
        <v>45079.853194444448</v>
      </c>
      <c r="I10257" t="b">
        <v>1</v>
      </c>
      <c r="J10257" t="b">
        <v>0</v>
      </c>
      <c r="K10257" t="s">
        <v>116</v>
      </c>
      <c r="L10257" t="s">
        <v>166</v>
      </c>
      <c r="N10257" s="2">
        <v>25</v>
      </c>
      <c r="O10257" t="s">
        <v>351</v>
      </c>
    </row>
    <row r="10258" spans="1:16">
      <c r="A10258" t="s">
        <v>1</v>
      </c>
      <c r="B10258" t="s">
        <v>17671</v>
      </c>
      <c r="C10258" t="s">
        <v>2619</v>
      </c>
      <c r="D10258" t="s">
        <v>157</v>
      </c>
      <c r="E10258" t="s">
        <v>141</v>
      </c>
      <c r="F10258" t="b">
        <v>0</v>
      </c>
      <c r="G10258" t="s">
        <v>57</v>
      </c>
      <c r="H10258" s="1">
        <v>45118.470335648148</v>
      </c>
      <c r="I10258" t="b">
        <v>1</v>
      </c>
      <c r="J10258" t="b">
        <v>0</v>
      </c>
      <c r="K10258" t="s">
        <v>57</v>
      </c>
      <c r="L10258" t="s">
        <v>142</v>
      </c>
      <c r="M10258" s="3">
        <v>96773</v>
      </c>
      <c r="O10258" t="s">
        <v>2960</v>
      </c>
      <c r="P10258" t="s">
        <v>17672</v>
      </c>
    </row>
    <row r="10259" spans="1:16">
      <c r="A10259" t="s">
        <v>1</v>
      </c>
      <c r="B10259" t="s">
        <v>555</v>
      </c>
      <c r="C10259" t="s">
        <v>968</v>
      </c>
      <c r="D10259" t="s">
        <v>186</v>
      </c>
      <c r="E10259" t="s">
        <v>141</v>
      </c>
      <c r="F10259" t="b">
        <v>0</v>
      </c>
      <c r="G10259" t="s">
        <v>148</v>
      </c>
      <c r="H10259" s="1">
        <v>44970.759733796287</v>
      </c>
      <c r="I10259" t="b">
        <v>0</v>
      </c>
      <c r="J10259" t="b">
        <v>0</v>
      </c>
      <c r="K10259" t="s">
        <v>116</v>
      </c>
      <c r="L10259" t="s">
        <v>142</v>
      </c>
      <c r="M10259" s="3">
        <v>132500</v>
      </c>
      <c r="O10259" t="s">
        <v>2242</v>
      </c>
      <c r="P10259" t="s">
        <v>17673</v>
      </c>
    </row>
    <row r="10260" spans="1:16">
      <c r="A10260" t="s">
        <v>1</v>
      </c>
      <c r="B10260" t="s">
        <v>1</v>
      </c>
      <c r="C10260" t="s">
        <v>581</v>
      </c>
      <c r="D10260" t="s">
        <v>186</v>
      </c>
      <c r="E10260" t="s">
        <v>206</v>
      </c>
      <c r="F10260" t="b">
        <v>0</v>
      </c>
      <c r="G10260" t="s">
        <v>148</v>
      </c>
      <c r="H10260" s="1">
        <v>45008.871400462973</v>
      </c>
      <c r="I10260" t="b">
        <v>0</v>
      </c>
      <c r="J10260" t="b">
        <v>0</v>
      </c>
      <c r="K10260" t="s">
        <v>116</v>
      </c>
      <c r="L10260" t="s">
        <v>166</v>
      </c>
      <c r="N10260" s="2">
        <v>75</v>
      </c>
      <c r="O10260" t="s">
        <v>1383</v>
      </c>
      <c r="P10260" t="s">
        <v>12883</v>
      </c>
    </row>
    <row r="10261" spans="1:16">
      <c r="A10261" t="s">
        <v>2</v>
      </c>
      <c r="B10261" t="s">
        <v>2</v>
      </c>
      <c r="C10261" t="s">
        <v>357</v>
      </c>
      <c r="D10261" t="s">
        <v>147</v>
      </c>
      <c r="E10261" t="s">
        <v>206</v>
      </c>
      <c r="F10261" t="b">
        <v>0</v>
      </c>
      <c r="G10261" t="s">
        <v>148</v>
      </c>
      <c r="H10261" s="1">
        <v>45063.621331018519</v>
      </c>
      <c r="I10261" t="b">
        <v>0</v>
      </c>
      <c r="J10261" t="b">
        <v>0</v>
      </c>
      <c r="K10261" t="s">
        <v>116</v>
      </c>
      <c r="L10261" t="s">
        <v>166</v>
      </c>
      <c r="N10261" s="2">
        <v>57.5</v>
      </c>
      <c r="O10261" t="s">
        <v>17674</v>
      </c>
      <c r="P10261" t="s">
        <v>17675</v>
      </c>
    </row>
    <row r="10262" spans="1:16">
      <c r="A10262" t="s">
        <v>0</v>
      </c>
      <c r="B10262" t="s">
        <v>17676</v>
      </c>
      <c r="C10262" t="s">
        <v>5148</v>
      </c>
      <c r="D10262" t="s">
        <v>157</v>
      </c>
      <c r="E10262" t="s">
        <v>141</v>
      </c>
      <c r="F10262" t="b">
        <v>0</v>
      </c>
      <c r="G10262" t="s">
        <v>81</v>
      </c>
      <c r="H10262" s="1">
        <v>44956.832141203697</v>
      </c>
      <c r="I10262" t="b">
        <v>0</v>
      </c>
      <c r="J10262" t="b">
        <v>0</v>
      </c>
      <c r="K10262" t="s">
        <v>81</v>
      </c>
      <c r="L10262" t="s">
        <v>142</v>
      </c>
      <c r="M10262" s="3">
        <v>51014</v>
      </c>
      <c r="O10262" t="s">
        <v>17677</v>
      </c>
      <c r="P10262" t="s">
        <v>17678</v>
      </c>
    </row>
    <row r="10263" spans="1:16">
      <c r="A10263" t="s">
        <v>0</v>
      </c>
      <c r="B10263" t="s">
        <v>17679</v>
      </c>
      <c r="C10263" t="s">
        <v>455</v>
      </c>
      <c r="D10263" t="s">
        <v>7506</v>
      </c>
      <c r="E10263" t="s">
        <v>206</v>
      </c>
      <c r="F10263" t="b">
        <v>0</v>
      </c>
      <c r="G10263" t="s">
        <v>158</v>
      </c>
      <c r="H10263" s="1">
        <v>45154.501377314817</v>
      </c>
      <c r="I10263" t="b">
        <v>1</v>
      </c>
      <c r="J10263" t="b">
        <v>1</v>
      </c>
      <c r="K10263" t="s">
        <v>116</v>
      </c>
      <c r="L10263" t="s">
        <v>166</v>
      </c>
      <c r="N10263" s="2">
        <v>47</v>
      </c>
      <c r="O10263" t="s">
        <v>5129</v>
      </c>
      <c r="P10263" t="s">
        <v>802</v>
      </c>
    </row>
    <row r="10264" spans="1:16">
      <c r="A10264" t="s">
        <v>2</v>
      </c>
      <c r="B10264" t="s">
        <v>17680</v>
      </c>
      <c r="C10264" t="s">
        <v>2896</v>
      </c>
      <c r="D10264" t="s">
        <v>140</v>
      </c>
      <c r="E10264" t="s">
        <v>141</v>
      </c>
      <c r="F10264" t="b">
        <v>0</v>
      </c>
      <c r="G10264" t="s">
        <v>104</v>
      </c>
      <c r="H10264" s="1">
        <v>45020.788263888891</v>
      </c>
      <c r="I10264" t="b">
        <v>0</v>
      </c>
      <c r="J10264" t="b">
        <v>1</v>
      </c>
      <c r="K10264" t="s">
        <v>104</v>
      </c>
      <c r="L10264" t="s">
        <v>142</v>
      </c>
      <c r="M10264" s="3">
        <v>115000</v>
      </c>
      <c r="O10264" t="s">
        <v>11578</v>
      </c>
    </row>
    <row r="10265" spans="1:16">
      <c r="A10265" t="s">
        <v>1</v>
      </c>
      <c r="B10265" t="s">
        <v>2828</v>
      </c>
      <c r="C10265" t="s">
        <v>1745</v>
      </c>
      <c r="D10265" t="s">
        <v>547</v>
      </c>
      <c r="E10265" t="s">
        <v>141</v>
      </c>
      <c r="F10265" t="b">
        <v>0</v>
      </c>
      <c r="G10265" t="s">
        <v>158</v>
      </c>
      <c r="H10265" s="1">
        <v>45187.994618055563</v>
      </c>
      <c r="I10265" t="b">
        <v>1</v>
      </c>
      <c r="J10265" t="b">
        <v>0</v>
      </c>
      <c r="K10265" t="s">
        <v>116</v>
      </c>
      <c r="L10265" t="s">
        <v>142</v>
      </c>
      <c r="M10265" s="3">
        <v>200000</v>
      </c>
      <c r="O10265" t="s">
        <v>17681</v>
      </c>
      <c r="P10265" t="s">
        <v>17682</v>
      </c>
    </row>
    <row r="10266" spans="1:16">
      <c r="A10266" t="s">
        <v>7</v>
      </c>
      <c r="B10266" t="s">
        <v>17683</v>
      </c>
      <c r="C10266" t="s">
        <v>17684</v>
      </c>
      <c r="D10266" t="s">
        <v>619</v>
      </c>
      <c r="E10266" t="s">
        <v>141</v>
      </c>
      <c r="F10266" t="b">
        <v>0</v>
      </c>
      <c r="G10266" t="s">
        <v>158</v>
      </c>
      <c r="H10266" s="1">
        <v>45031.417731481481</v>
      </c>
      <c r="I10266" t="b">
        <v>0</v>
      </c>
      <c r="J10266" t="b">
        <v>1</v>
      </c>
      <c r="K10266" t="s">
        <v>116</v>
      </c>
      <c r="L10266" t="s">
        <v>142</v>
      </c>
      <c r="M10266" s="3">
        <v>90000</v>
      </c>
      <c r="O10266" t="s">
        <v>376</v>
      </c>
      <c r="P10266" t="s">
        <v>17685</v>
      </c>
    </row>
    <row r="10267" spans="1:16">
      <c r="A10267" t="s">
        <v>0</v>
      </c>
      <c r="B10267" t="s">
        <v>0</v>
      </c>
      <c r="C10267" t="s">
        <v>173</v>
      </c>
      <c r="D10267" t="s">
        <v>186</v>
      </c>
      <c r="E10267" t="s">
        <v>206</v>
      </c>
      <c r="F10267" t="b">
        <v>1</v>
      </c>
      <c r="G10267" t="s">
        <v>181</v>
      </c>
      <c r="H10267" s="1">
        <v>45092.54215277778</v>
      </c>
      <c r="I10267" t="b">
        <v>0</v>
      </c>
      <c r="J10267" t="b">
        <v>1</v>
      </c>
      <c r="K10267" t="s">
        <v>116</v>
      </c>
      <c r="L10267" t="s">
        <v>166</v>
      </c>
      <c r="N10267" s="2">
        <v>51</v>
      </c>
      <c r="O10267" t="s">
        <v>2449</v>
      </c>
      <c r="P10267" t="s">
        <v>1039</v>
      </c>
    </row>
    <row r="10268" spans="1:16">
      <c r="A10268" t="s">
        <v>2</v>
      </c>
      <c r="B10268" t="s">
        <v>2</v>
      </c>
      <c r="C10268" t="s">
        <v>116</v>
      </c>
      <c r="D10268" t="s">
        <v>157</v>
      </c>
      <c r="E10268" t="s">
        <v>141</v>
      </c>
      <c r="F10268" t="b">
        <v>0</v>
      </c>
      <c r="G10268" t="s">
        <v>158</v>
      </c>
      <c r="H10268" s="1">
        <v>45242.460081018522</v>
      </c>
      <c r="I10268" t="b">
        <v>0</v>
      </c>
      <c r="J10268" t="b">
        <v>0</v>
      </c>
      <c r="K10268" t="s">
        <v>116</v>
      </c>
      <c r="L10268" t="s">
        <v>142</v>
      </c>
      <c r="M10268" s="3">
        <v>164500</v>
      </c>
      <c r="O10268" t="s">
        <v>16937</v>
      </c>
      <c r="P10268" t="s">
        <v>17686</v>
      </c>
    </row>
    <row r="10269" spans="1:16">
      <c r="A10269" t="s">
        <v>8</v>
      </c>
      <c r="B10269" t="s">
        <v>17687</v>
      </c>
      <c r="C10269" t="s">
        <v>173</v>
      </c>
      <c r="D10269" t="s">
        <v>2829</v>
      </c>
      <c r="E10269" t="s">
        <v>141</v>
      </c>
      <c r="F10269" t="b">
        <v>1</v>
      </c>
      <c r="G10269" t="s">
        <v>90</v>
      </c>
      <c r="H10269" s="1">
        <v>44963.442060185182</v>
      </c>
      <c r="I10269" t="b">
        <v>0</v>
      </c>
      <c r="J10269" t="b">
        <v>1</v>
      </c>
      <c r="K10269" t="s">
        <v>90</v>
      </c>
      <c r="L10269" t="s">
        <v>142</v>
      </c>
      <c r="M10269" s="3">
        <v>85000</v>
      </c>
      <c r="O10269" t="s">
        <v>17688</v>
      </c>
      <c r="P10269" t="s">
        <v>17689</v>
      </c>
    </row>
    <row r="10270" spans="1:16">
      <c r="A10270" t="s">
        <v>5</v>
      </c>
      <c r="B10270" t="s">
        <v>17690</v>
      </c>
      <c r="C10270" t="s">
        <v>97</v>
      </c>
      <c r="D10270" t="s">
        <v>157</v>
      </c>
      <c r="E10270" t="s">
        <v>141</v>
      </c>
      <c r="F10270" t="b">
        <v>0</v>
      </c>
      <c r="G10270" t="s">
        <v>97</v>
      </c>
      <c r="H10270" s="1">
        <v>45030.387361111112</v>
      </c>
      <c r="I10270" t="b">
        <v>0</v>
      </c>
      <c r="J10270" t="b">
        <v>0</v>
      </c>
      <c r="K10270" t="s">
        <v>97</v>
      </c>
      <c r="L10270" t="s">
        <v>142</v>
      </c>
      <c r="M10270" s="3">
        <v>147500</v>
      </c>
      <c r="O10270" t="s">
        <v>14587</v>
      </c>
      <c r="P10270" t="s">
        <v>17691</v>
      </c>
    </row>
    <row r="10271" spans="1:16">
      <c r="A10271" t="s">
        <v>7</v>
      </c>
      <c r="B10271" t="s">
        <v>7</v>
      </c>
      <c r="C10271" t="s">
        <v>937</v>
      </c>
      <c r="D10271" t="s">
        <v>186</v>
      </c>
      <c r="E10271" t="s">
        <v>141</v>
      </c>
      <c r="F10271" t="b">
        <v>0</v>
      </c>
      <c r="G10271" t="s">
        <v>181</v>
      </c>
      <c r="H10271" s="1">
        <v>45082.792488425926</v>
      </c>
      <c r="I10271" t="b">
        <v>0</v>
      </c>
      <c r="J10271" t="b">
        <v>1</v>
      </c>
      <c r="K10271" t="s">
        <v>116</v>
      </c>
      <c r="L10271" t="s">
        <v>142</v>
      </c>
      <c r="M10271" s="3">
        <v>155000</v>
      </c>
      <c r="O10271" t="s">
        <v>938</v>
      </c>
      <c r="P10271" t="s">
        <v>11944</v>
      </c>
    </row>
    <row r="10272" spans="1:16">
      <c r="A10272" t="s">
        <v>1</v>
      </c>
      <c r="B10272" t="s">
        <v>2121</v>
      </c>
      <c r="C10272" t="s">
        <v>2253</v>
      </c>
      <c r="D10272" t="s">
        <v>163</v>
      </c>
      <c r="E10272" t="s">
        <v>164</v>
      </c>
      <c r="F10272" t="b">
        <v>0</v>
      </c>
      <c r="G10272" t="s">
        <v>148</v>
      </c>
      <c r="H10272" s="1">
        <v>45225.872627314813</v>
      </c>
      <c r="I10272" t="b">
        <v>0</v>
      </c>
      <c r="J10272" t="b">
        <v>0</v>
      </c>
      <c r="K10272" t="s">
        <v>116</v>
      </c>
      <c r="L10272" t="s">
        <v>166</v>
      </c>
      <c r="N10272" s="2">
        <v>45.634998321533203</v>
      </c>
      <c r="O10272" t="s">
        <v>17692</v>
      </c>
      <c r="P10272" t="s">
        <v>17693</v>
      </c>
    </row>
    <row r="10273" spans="1:16">
      <c r="A10273" t="s">
        <v>2</v>
      </c>
      <c r="B10273" t="s">
        <v>9659</v>
      </c>
      <c r="C10273" t="s">
        <v>190</v>
      </c>
      <c r="D10273" t="s">
        <v>186</v>
      </c>
      <c r="E10273" t="s">
        <v>141</v>
      </c>
      <c r="F10273" t="b">
        <v>0</v>
      </c>
      <c r="G10273" t="s">
        <v>181</v>
      </c>
      <c r="H10273" s="1">
        <v>45128.960532407407</v>
      </c>
      <c r="I10273" t="b">
        <v>0</v>
      </c>
      <c r="J10273" t="b">
        <v>0</v>
      </c>
      <c r="K10273" t="s">
        <v>116</v>
      </c>
      <c r="L10273" t="s">
        <v>142</v>
      </c>
      <c r="M10273" s="3">
        <v>198500</v>
      </c>
      <c r="O10273" t="s">
        <v>1006</v>
      </c>
      <c r="P10273" t="s">
        <v>870</v>
      </c>
    </row>
    <row r="10274" spans="1:16">
      <c r="A10274" t="s">
        <v>2</v>
      </c>
      <c r="B10274" t="s">
        <v>2</v>
      </c>
      <c r="C10274" t="s">
        <v>116</v>
      </c>
      <c r="D10274" t="s">
        <v>157</v>
      </c>
      <c r="E10274" t="s">
        <v>141</v>
      </c>
      <c r="F10274" t="b">
        <v>0</v>
      </c>
      <c r="G10274" t="s">
        <v>104</v>
      </c>
      <c r="H10274" s="1">
        <v>44967.648993055547</v>
      </c>
      <c r="I10274" t="b">
        <v>0</v>
      </c>
      <c r="J10274" t="b">
        <v>0</v>
      </c>
      <c r="K10274" t="s">
        <v>104</v>
      </c>
      <c r="L10274" t="s">
        <v>142</v>
      </c>
      <c r="M10274" s="3">
        <v>157500</v>
      </c>
      <c r="O10274" t="s">
        <v>17694</v>
      </c>
      <c r="P10274" t="s">
        <v>17695</v>
      </c>
    </row>
    <row r="10275" spans="1:16">
      <c r="A10275" t="s">
        <v>0</v>
      </c>
      <c r="B10275" t="s">
        <v>8125</v>
      </c>
      <c r="C10275" t="s">
        <v>190</v>
      </c>
      <c r="D10275" t="s">
        <v>163</v>
      </c>
      <c r="E10275" t="s">
        <v>141</v>
      </c>
      <c r="F10275" t="b">
        <v>0</v>
      </c>
      <c r="G10275" t="s">
        <v>181</v>
      </c>
      <c r="H10275" s="1">
        <v>45124.626319444447</v>
      </c>
      <c r="I10275" t="b">
        <v>1</v>
      </c>
      <c r="J10275" t="b">
        <v>0</v>
      </c>
      <c r="K10275" t="s">
        <v>116</v>
      </c>
      <c r="L10275" t="s">
        <v>166</v>
      </c>
      <c r="N10275" s="2">
        <v>29.064998626708981</v>
      </c>
      <c r="O10275" t="s">
        <v>391</v>
      </c>
    </row>
    <row r="10276" spans="1:16">
      <c r="A10276" t="s">
        <v>1</v>
      </c>
      <c r="B10276" t="s">
        <v>17696</v>
      </c>
      <c r="C10276" t="s">
        <v>1607</v>
      </c>
      <c r="D10276" t="s">
        <v>157</v>
      </c>
      <c r="E10276" t="s">
        <v>141</v>
      </c>
      <c r="F10276" t="b">
        <v>0</v>
      </c>
      <c r="G10276" t="s">
        <v>27</v>
      </c>
      <c r="H10276" s="1">
        <v>45091.787974537037</v>
      </c>
      <c r="I10276" t="b">
        <v>1</v>
      </c>
      <c r="J10276" t="b">
        <v>0</v>
      </c>
      <c r="K10276" t="s">
        <v>27</v>
      </c>
      <c r="L10276" t="s">
        <v>142</v>
      </c>
      <c r="M10276" s="3">
        <v>97444</v>
      </c>
      <c r="O10276" t="s">
        <v>17697</v>
      </c>
      <c r="P10276" t="s">
        <v>216</v>
      </c>
    </row>
    <row r="10277" spans="1:16">
      <c r="A10277" t="s">
        <v>0</v>
      </c>
      <c r="B10277" t="s">
        <v>17698</v>
      </c>
      <c r="C10277" t="s">
        <v>173</v>
      </c>
      <c r="D10277" t="s">
        <v>186</v>
      </c>
      <c r="E10277" t="s">
        <v>141</v>
      </c>
      <c r="F10277" t="b">
        <v>1</v>
      </c>
      <c r="G10277" t="s">
        <v>158</v>
      </c>
      <c r="H10277" s="1">
        <v>45163.418587962973</v>
      </c>
      <c r="I10277" t="b">
        <v>0</v>
      </c>
      <c r="J10277" t="b">
        <v>1</v>
      </c>
      <c r="K10277" t="s">
        <v>116</v>
      </c>
      <c r="L10277" t="s">
        <v>142</v>
      </c>
      <c r="M10277" s="3">
        <v>106479</v>
      </c>
      <c r="O10277" t="s">
        <v>5465</v>
      </c>
      <c r="P10277" t="s">
        <v>16715</v>
      </c>
    </row>
    <row r="10278" spans="1:16">
      <c r="A10278" t="s">
        <v>2</v>
      </c>
      <c r="B10278" t="s">
        <v>17699</v>
      </c>
      <c r="C10278" t="s">
        <v>668</v>
      </c>
      <c r="D10278" t="s">
        <v>157</v>
      </c>
      <c r="E10278" t="s">
        <v>141</v>
      </c>
      <c r="F10278" t="b">
        <v>0</v>
      </c>
      <c r="G10278" t="s">
        <v>49</v>
      </c>
      <c r="H10278" s="1">
        <v>45132.807210648149</v>
      </c>
      <c r="I10278" t="b">
        <v>0</v>
      </c>
      <c r="J10278" t="b">
        <v>0</v>
      </c>
      <c r="K10278" t="s">
        <v>49</v>
      </c>
      <c r="L10278" t="s">
        <v>142</v>
      </c>
      <c r="M10278" s="3">
        <v>89100</v>
      </c>
      <c r="O10278" t="s">
        <v>8916</v>
      </c>
      <c r="P10278" t="s">
        <v>17700</v>
      </c>
    </row>
    <row r="10279" spans="1:16">
      <c r="A10279" t="s">
        <v>1</v>
      </c>
      <c r="B10279" t="s">
        <v>5573</v>
      </c>
      <c r="C10279" t="s">
        <v>455</v>
      </c>
      <c r="D10279" t="s">
        <v>163</v>
      </c>
      <c r="E10279" t="s">
        <v>141</v>
      </c>
      <c r="F10279" t="b">
        <v>0</v>
      </c>
      <c r="G10279" t="s">
        <v>165</v>
      </c>
      <c r="H10279" s="1">
        <v>45158.479409722233</v>
      </c>
      <c r="I10279" t="b">
        <v>0</v>
      </c>
      <c r="J10279" t="b">
        <v>0</v>
      </c>
      <c r="K10279" t="s">
        <v>116</v>
      </c>
      <c r="L10279" t="s">
        <v>166</v>
      </c>
      <c r="N10279" s="2">
        <v>38.44000244140625</v>
      </c>
      <c r="O10279" t="s">
        <v>391</v>
      </c>
      <c r="P10279" t="s">
        <v>17701</v>
      </c>
    </row>
    <row r="10280" spans="1:16">
      <c r="A10280" t="s">
        <v>0</v>
      </c>
      <c r="B10280" t="s">
        <v>17702</v>
      </c>
      <c r="C10280" t="s">
        <v>47</v>
      </c>
      <c r="D10280" t="s">
        <v>157</v>
      </c>
      <c r="E10280" t="s">
        <v>141</v>
      </c>
      <c r="F10280" t="b">
        <v>0</v>
      </c>
      <c r="G10280" t="s">
        <v>47</v>
      </c>
      <c r="H10280" s="1">
        <v>45051.691087962958</v>
      </c>
      <c r="I10280" t="b">
        <v>0</v>
      </c>
      <c r="J10280" t="b">
        <v>0</v>
      </c>
      <c r="K10280" t="s">
        <v>47</v>
      </c>
      <c r="L10280" t="s">
        <v>142</v>
      </c>
      <c r="M10280" s="3">
        <v>53014</v>
      </c>
      <c r="O10280" t="s">
        <v>8038</v>
      </c>
      <c r="P10280" t="s">
        <v>371</v>
      </c>
    </row>
    <row r="10281" spans="1:16">
      <c r="A10281" t="s">
        <v>2</v>
      </c>
      <c r="B10281" t="s">
        <v>3173</v>
      </c>
      <c r="C10281" t="s">
        <v>507</v>
      </c>
      <c r="D10281" t="s">
        <v>140</v>
      </c>
      <c r="E10281" t="s">
        <v>141</v>
      </c>
      <c r="F10281" t="b">
        <v>0</v>
      </c>
      <c r="G10281" t="s">
        <v>148</v>
      </c>
      <c r="H10281" s="1">
        <v>45120.271469907413</v>
      </c>
      <c r="I10281" t="b">
        <v>0</v>
      </c>
      <c r="J10281" t="b">
        <v>0</v>
      </c>
      <c r="K10281" t="s">
        <v>116</v>
      </c>
      <c r="L10281" t="s">
        <v>142</v>
      </c>
      <c r="M10281" s="3">
        <v>112015</v>
      </c>
      <c r="O10281" t="s">
        <v>17703</v>
      </c>
    </row>
    <row r="10282" spans="1:16">
      <c r="A10282" t="s">
        <v>2</v>
      </c>
      <c r="B10282" t="s">
        <v>17704</v>
      </c>
      <c r="C10282" t="s">
        <v>915</v>
      </c>
      <c r="D10282" t="s">
        <v>147</v>
      </c>
      <c r="E10282" t="s">
        <v>141</v>
      </c>
      <c r="F10282" t="b">
        <v>0</v>
      </c>
      <c r="G10282" t="s">
        <v>165</v>
      </c>
      <c r="H10282" s="1">
        <v>45132.584699074083</v>
      </c>
      <c r="I10282" t="b">
        <v>0</v>
      </c>
      <c r="J10282" t="b">
        <v>1</v>
      </c>
      <c r="K10282" t="s">
        <v>116</v>
      </c>
      <c r="L10282" t="s">
        <v>142</v>
      </c>
      <c r="M10282" s="3">
        <v>125930</v>
      </c>
      <c r="O10282" t="s">
        <v>2669</v>
      </c>
      <c r="P10282" t="s">
        <v>17705</v>
      </c>
    </row>
    <row r="10283" spans="1:16">
      <c r="A10283" t="s">
        <v>7</v>
      </c>
      <c r="B10283" t="s">
        <v>7</v>
      </c>
      <c r="C10283" t="s">
        <v>270</v>
      </c>
      <c r="D10283" t="s">
        <v>147</v>
      </c>
      <c r="E10283" t="s">
        <v>141</v>
      </c>
      <c r="F10283" t="b">
        <v>0</v>
      </c>
      <c r="G10283" t="s">
        <v>153</v>
      </c>
      <c r="H10283" s="1">
        <v>45090.583310185182</v>
      </c>
      <c r="I10283" t="b">
        <v>0</v>
      </c>
      <c r="J10283" t="b">
        <v>0</v>
      </c>
      <c r="K10283" t="s">
        <v>116</v>
      </c>
      <c r="L10283" t="s">
        <v>142</v>
      </c>
      <c r="M10283" s="3">
        <v>87761</v>
      </c>
      <c r="O10283" t="s">
        <v>3545</v>
      </c>
      <c r="P10283" t="s">
        <v>11319</v>
      </c>
    </row>
    <row r="10284" spans="1:16">
      <c r="A10284" t="s">
        <v>1</v>
      </c>
      <c r="B10284" t="s">
        <v>11391</v>
      </c>
      <c r="C10284" t="s">
        <v>1097</v>
      </c>
      <c r="D10284" t="s">
        <v>147</v>
      </c>
      <c r="E10284" t="s">
        <v>206</v>
      </c>
      <c r="F10284" t="b">
        <v>0</v>
      </c>
      <c r="G10284" t="s">
        <v>104</v>
      </c>
      <c r="H10284" s="1">
        <v>45174.664247685178</v>
      </c>
      <c r="I10284" t="b">
        <v>0</v>
      </c>
      <c r="J10284" t="b">
        <v>0</v>
      </c>
      <c r="K10284" t="s">
        <v>104</v>
      </c>
      <c r="L10284" t="s">
        <v>166</v>
      </c>
      <c r="N10284" s="2">
        <v>77.5</v>
      </c>
      <c r="O10284" t="s">
        <v>13734</v>
      </c>
      <c r="P10284" t="s">
        <v>17706</v>
      </c>
    </row>
    <row r="10285" spans="1:16">
      <c r="A10285" t="s">
        <v>2</v>
      </c>
      <c r="B10285" t="s">
        <v>2</v>
      </c>
      <c r="C10285" t="s">
        <v>3138</v>
      </c>
      <c r="D10285" t="s">
        <v>282</v>
      </c>
      <c r="E10285" t="s">
        <v>141</v>
      </c>
      <c r="F10285" t="b">
        <v>0</v>
      </c>
      <c r="G10285" t="s">
        <v>148</v>
      </c>
      <c r="H10285" s="1">
        <v>44945.786793981482</v>
      </c>
      <c r="I10285" t="b">
        <v>0</v>
      </c>
      <c r="J10285" t="b">
        <v>0</v>
      </c>
      <c r="K10285" t="s">
        <v>116</v>
      </c>
      <c r="L10285" t="s">
        <v>142</v>
      </c>
      <c r="M10285" s="3">
        <v>130000</v>
      </c>
      <c r="O10285" t="s">
        <v>5392</v>
      </c>
      <c r="P10285" t="s">
        <v>5393</v>
      </c>
    </row>
    <row r="10286" spans="1:16">
      <c r="A10286" t="s">
        <v>2</v>
      </c>
      <c r="B10286" t="s">
        <v>3839</v>
      </c>
      <c r="C10286" t="s">
        <v>524</v>
      </c>
      <c r="D10286" t="s">
        <v>186</v>
      </c>
      <c r="E10286" t="s">
        <v>206</v>
      </c>
      <c r="F10286" t="b">
        <v>0</v>
      </c>
      <c r="G10286" t="s">
        <v>181</v>
      </c>
      <c r="H10286" s="1">
        <v>45034.752766203703</v>
      </c>
      <c r="I10286" t="b">
        <v>0</v>
      </c>
      <c r="J10286" t="b">
        <v>0</v>
      </c>
      <c r="K10286" t="s">
        <v>116</v>
      </c>
      <c r="L10286" t="s">
        <v>166</v>
      </c>
      <c r="N10286" s="2">
        <v>87.31500244140625</v>
      </c>
      <c r="O10286" t="s">
        <v>1319</v>
      </c>
      <c r="P10286" t="s">
        <v>1340</v>
      </c>
    </row>
    <row r="10287" spans="1:16">
      <c r="A10287" t="s">
        <v>6</v>
      </c>
      <c r="B10287" t="s">
        <v>17707</v>
      </c>
      <c r="C10287" t="s">
        <v>173</v>
      </c>
      <c r="D10287" t="s">
        <v>186</v>
      </c>
      <c r="E10287" t="s">
        <v>141</v>
      </c>
      <c r="F10287" t="b">
        <v>1</v>
      </c>
      <c r="G10287" t="s">
        <v>158</v>
      </c>
      <c r="H10287" s="1">
        <v>44949.795590277783</v>
      </c>
      <c r="I10287" t="b">
        <v>0</v>
      </c>
      <c r="J10287" t="b">
        <v>1</v>
      </c>
      <c r="K10287" t="s">
        <v>116</v>
      </c>
      <c r="L10287" t="s">
        <v>142</v>
      </c>
      <c r="M10287" s="3">
        <v>160000</v>
      </c>
      <c r="O10287" t="s">
        <v>6111</v>
      </c>
      <c r="P10287" t="s">
        <v>17708</v>
      </c>
    </row>
    <row r="10288" spans="1:16">
      <c r="A10288" t="s">
        <v>2</v>
      </c>
      <c r="B10288" t="s">
        <v>735</v>
      </c>
      <c r="C10288" t="s">
        <v>507</v>
      </c>
      <c r="D10288" t="s">
        <v>163</v>
      </c>
      <c r="E10288" t="s">
        <v>164</v>
      </c>
      <c r="F10288" t="b">
        <v>0</v>
      </c>
      <c r="G10288" t="s">
        <v>153</v>
      </c>
      <c r="H10288" s="1">
        <v>45215.349374999998</v>
      </c>
      <c r="I10288" t="b">
        <v>0</v>
      </c>
      <c r="J10288" t="b">
        <v>1</v>
      </c>
      <c r="K10288" t="s">
        <v>116</v>
      </c>
      <c r="L10288" t="s">
        <v>166</v>
      </c>
      <c r="N10288" s="2">
        <v>47.620002746582031</v>
      </c>
      <c r="O10288" t="s">
        <v>3825</v>
      </c>
      <c r="P10288" t="s">
        <v>4585</v>
      </c>
    </row>
    <row r="10289" spans="1:16">
      <c r="A10289" t="s">
        <v>1</v>
      </c>
      <c r="B10289" t="s">
        <v>1</v>
      </c>
      <c r="C10289" t="s">
        <v>173</v>
      </c>
      <c r="D10289" t="s">
        <v>186</v>
      </c>
      <c r="E10289" t="s">
        <v>206</v>
      </c>
      <c r="F10289" t="b">
        <v>1</v>
      </c>
      <c r="G10289" t="s">
        <v>148</v>
      </c>
      <c r="H10289" s="1">
        <v>45197.970706018517</v>
      </c>
      <c r="I10289" t="b">
        <v>1</v>
      </c>
      <c r="J10289" t="b">
        <v>0</v>
      </c>
      <c r="K10289" t="s">
        <v>116</v>
      </c>
      <c r="L10289" t="s">
        <v>166</v>
      </c>
      <c r="N10289" s="2">
        <v>95</v>
      </c>
      <c r="O10289" t="s">
        <v>394</v>
      </c>
      <c r="P10289" t="s">
        <v>450</v>
      </c>
    </row>
    <row r="10290" spans="1:16">
      <c r="A10290" t="s">
        <v>2</v>
      </c>
      <c r="B10290" t="s">
        <v>17709</v>
      </c>
      <c r="C10290" t="s">
        <v>1113</v>
      </c>
      <c r="D10290" t="s">
        <v>163</v>
      </c>
      <c r="E10290" t="s">
        <v>141</v>
      </c>
      <c r="F10290" t="b">
        <v>0</v>
      </c>
      <c r="G10290" t="s">
        <v>158</v>
      </c>
      <c r="H10290" s="1">
        <v>45159.25513888889</v>
      </c>
      <c r="I10290" t="b">
        <v>0</v>
      </c>
      <c r="J10290" t="b">
        <v>0</v>
      </c>
      <c r="K10290" t="s">
        <v>116</v>
      </c>
      <c r="L10290" t="s">
        <v>166</v>
      </c>
      <c r="N10290" s="2">
        <v>36.775001525878913</v>
      </c>
      <c r="O10290" t="s">
        <v>4946</v>
      </c>
      <c r="P10290" t="s">
        <v>17710</v>
      </c>
    </row>
    <row r="10291" spans="1:16">
      <c r="A10291" t="s">
        <v>2</v>
      </c>
      <c r="B10291" t="s">
        <v>7653</v>
      </c>
      <c r="C10291" t="s">
        <v>17711</v>
      </c>
      <c r="D10291" t="s">
        <v>17712</v>
      </c>
      <c r="E10291" t="s">
        <v>141</v>
      </c>
      <c r="F10291" t="b">
        <v>0</v>
      </c>
      <c r="G10291" t="s">
        <v>207</v>
      </c>
      <c r="H10291" s="1">
        <v>45089.419409722221</v>
      </c>
      <c r="I10291" t="b">
        <v>0</v>
      </c>
      <c r="J10291" t="b">
        <v>0</v>
      </c>
      <c r="K10291" t="s">
        <v>116</v>
      </c>
      <c r="L10291" t="s">
        <v>142</v>
      </c>
      <c r="M10291" s="3">
        <v>140062.5</v>
      </c>
      <c r="O10291" t="s">
        <v>3918</v>
      </c>
      <c r="P10291" t="s">
        <v>7288</v>
      </c>
    </row>
    <row r="10292" spans="1:16">
      <c r="A10292" t="s">
        <v>2</v>
      </c>
      <c r="B10292" t="s">
        <v>2</v>
      </c>
      <c r="C10292" t="s">
        <v>116</v>
      </c>
      <c r="D10292" t="s">
        <v>147</v>
      </c>
      <c r="E10292" t="s">
        <v>164</v>
      </c>
      <c r="F10292" t="b">
        <v>0</v>
      </c>
      <c r="G10292" t="s">
        <v>158</v>
      </c>
      <c r="H10292" s="1">
        <v>45188.169432870367</v>
      </c>
      <c r="I10292" t="b">
        <v>0</v>
      </c>
      <c r="J10292" t="b">
        <v>1</v>
      </c>
      <c r="K10292" t="s">
        <v>116</v>
      </c>
      <c r="L10292" t="s">
        <v>142</v>
      </c>
      <c r="M10292" s="3">
        <v>152221.5</v>
      </c>
      <c r="O10292" t="s">
        <v>6218</v>
      </c>
    </row>
    <row r="10293" spans="1:16">
      <c r="A10293" t="s">
        <v>8</v>
      </c>
      <c r="B10293" t="s">
        <v>17713</v>
      </c>
      <c r="C10293" t="s">
        <v>906</v>
      </c>
      <c r="D10293" t="s">
        <v>157</v>
      </c>
      <c r="E10293" t="s">
        <v>141</v>
      </c>
      <c r="F10293" t="b">
        <v>0</v>
      </c>
      <c r="G10293" t="s">
        <v>91</v>
      </c>
      <c r="H10293" s="1">
        <v>45050.685648148137</v>
      </c>
      <c r="I10293" t="b">
        <v>0</v>
      </c>
      <c r="J10293" t="b">
        <v>0</v>
      </c>
      <c r="K10293" t="s">
        <v>91</v>
      </c>
      <c r="L10293" t="s">
        <v>142</v>
      </c>
      <c r="M10293" s="3">
        <v>89100</v>
      </c>
      <c r="O10293" t="s">
        <v>907</v>
      </c>
      <c r="P10293" t="s">
        <v>17714</v>
      </c>
    </row>
    <row r="10294" spans="1:16">
      <c r="A10294" t="s">
        <v>0</v>
      </c>
      <c r="B10294" t="s">
        <v>2533</v>
      </c>
      <c r="C10294" t="s">
        <v>357</v>
      </c>
      <c r="D10294" t="s">
        <v>163</v>
      </c>
      <c r="E10294" t="s">
        <v>164</v>
      </c>
      <c r="F10294" t="b">
        <v>0</v>
      </c>
      <c r="G10294" t="s">
        <v>153</v>
      </c>
      <c r="H10294" s="1">
        <v>45185.25037037037</v>
      </c>
      <c r="I10294" t="b">
        <v>0</v>
      </c>
      <c r="J10294" t="b">
        <v>0</v>
      </c>
      <c r="K10294" t="s">
        <v>116</v>
      </c>
      <c r="L10294" t="s">
        <v>166</v>
      </c>
      <c r="N10294" s="2">
        <v>26.389999389648441</v>
      </c>
      <c r="O10294" t="s">
        <v>170</v>
      </c>
      <c r="P10294" t="s">
        <v>6978</v>
      </c>
    </row>
    <row r="10295" spans="1:16">
      <c r="A10295" t="s">
        <v>2</v>
      </c>
      <c r="B10295" t="s">
        <v>17715</v>
      </c>
      <c r="C10295" t="s">
        <v>546</v>
      </c>
      <c r="D10295" t="s">
        <v>4343</v>
      </c>
      <c r="E10295" t="s">
        <v>141</v>
      </c>
      <c r="F10295" t="b">
        <v>0</v>
      </c>
      <c r="G10295" t="s">
        <v>207</v>
      </c>
      <c r="H10295" s="1">
        <v>44929.982997685183</v>
      </c>
      <c r="I10295" t="b">
        <v>0</v>
      </c>
      <c r="J10295" t="b">
        <v>0</v>
      </c>
      <c r="K10295" t="s">
        <v>116</v>
      </c>
      <c r="L10295" t="s">
        <v>166</v>
      </c>
      <c r="N10295" s="2">
        <v>24</v>
      </c>
      <c r="O10295" t="s">
        <v>4943</v>
      </c>
      <c r="P10295" t="s">
        <v>573</v>
      </c>
    </row>
    <row r="10296" spans="1:16">
      <c r="A10296" t="s">
        <v>1</v>
      </c>
      <c r="B10296" t="s">
        <v>3268</v>
      </c>
      <c r="C10296" t="s">
        <v>357</v>
      </c>
      <c r="D10296" t="s">
        <v>1263</v>
      </c>
      <c r="E10296" t="s">
        <v>141</v>
      </c>
      <c r="F10296" t="b">
        <v>0</v>
      </c>
      <c r="G10296" t="s">
        <v>165</v>
      </c>
      <c r="H10296" s="1">
        <v>45058.267754629633</v>
      </c>
      <c r="I10296" t="b">
        <v>0</v>
      </c>
      <c r="J10296" t="b">
        <v>1</v>
      </c>
      <c r="K10296" t="s">
        <v>116</v>
      </c>
      <c r="L10296" t="s">
        <v>142</v>
      </c>
      <c r="M10296" s="3">
        <v>85550</v>
      </c>
      <c r="O10296" t="s">
        <v>508</v>
      </c>
      <c r="P10296" t="s">
        <v>17716</v>
      </c>
    </row>
    <row r="10297" spans="1:16">
      <c r="A10297" t="s">
        <v>0</v>
      </c>
      <c r="B10297" t="s">
        <v>0</v>
      </c>
      <c r="C10297" t="s">
        <v>906</v>
      </c>
      <c r="D10297" t="s">
        <v>157</v>
      </c>
      <c r="E10297" t="s">
        <v>141</v>
      </c>
      <c r="F10297" t="b">
        <v>0</v>
      </c>
      <c r="G10297" t="s">
        <v>91</v>
      </c>
      <c r="H10297" s="1">
        <v>45085.617384259262</v>
      </c>
      <c r="I10297" t="b">
        <v>0</v>
      </c>
      <c r="J10297" t="b">
        <v>0</v>
      </c>
      <c r="K10297" t="s">
        <v>91</v>
      </c>
      <c r="L10297" t="s">
        <v>142</v>
      </c>
      <c r="M10297" s="3">
        <v>111175</v>
      </c>
      <c r="O10297" t="s">
        <v>2597</v>
      </c>
    </row>
    <row r="10298" spans="1:16">
      <c r="A10298" t="s">
        <v>2</v>
      </c>
      <c r="B10298" t="s">
        <v>17717</v>
      </c>
      <c r="C10298" t="s">
        <v>173</v>
      </c>
      <c r="D10298" t="s">
        <v>349</v>
      </c>
      <c r="E10298" t="s">
        <v>206</v>
      </c>
      <c r="F10298" t="b">
        <v>1</v>
      </c>
      <c r="G10298" t="s">
        <v>165</v>
      </c>
      <c r="H10298" s="1">
        <v>44958.337893518517</v>
      </c>
      <c r="I10298" t="b">
        <v>0</v>
      </c>
      <c r="J10298" t="b">
        <v>0</v>
      </c>
      <c r="K10298" t="s">
        <v>116</v>
      </c>
      <c r="L10298" t="s">
        <v>166</v>
      </c>
      <c r="N10298" s="2">
        <v>42.5</v>
      </c>
      <c r="O10298" t="s">
        <v>351</v>
      </c>
    </row>
    <row r="10299" spans="1:16">
      <c r="A10299" t="s">
        <v>2</v>
      </c>
      <c r="B10299" t="s">
        <v>17718</v>
      </c>
      <c r="C10299" t="s">
        <v>1829</v>
      </c>
      <c r="D10299" t="s">
        <v>186</v>
      </c>
      <c r="E10299" t="s">
        <v>141</v>
      </c>
      <c r="F10299" t="b">
        <v>0</v>
      </c>
      <c r="G10299" t="s">
        <v>153</v>
      </c>
      <c r="H10299" s="1">
        <v>45290.375671296293</v>
      </c>
      <c r="I10299" t="b">
        <v>0</v>
      </c>
      <c r="J10299" t="b">
        <v>1</v>
      </c>
      <c r="K10299" t="s">
        <v>116</v>
      </c>
      <c r="L10299" t="s">
        <v>142</v>
      </c>
      <c r="M10299" s="3">
        <v>210000</v>
      </c>
      <c r="O10299" t="s">
        <v>753</v>
      </c>
    </row>
    <row r="10300" spans="1:16">
      <c r="A10300" t="s">
        <v>5</v>
      </c>
      <c r="B10300" t="s">
        <v>17719</v>
      </c>
      <c r="C10300" t="s">
        <v>8165</v>
      </c>
      <c r="D10300" t="s">
        <v>157</v>
      </c>
      <c r="E10300" t="s">
        <v>141</v>
      </c>
      <c r="F10300" t="b">
        <v>0</v>
      </c>
      <c r="G10300" t="s">
        <v>49</v>
      </c>
      <c r="H10300" s="1">
        <v>45155.893263888887</v>
      </c>
      <c r="I10300" t="b">
        <v>0</v>
      </c>
      <c r="J10300" t="b">
        <v>0</v>
      </c>
      <c r="K10300" t="s">
        <v>49</v>
      </c>
      <c r="L10300" t="s">
        <v>142</v>
      </c>
      <c r="M10300" s="3">
        <v>89100</v>
      </c>
      <c r="O10300" t="s">
        <v>449</v>
      </c>
      <c r="P10300" t="s">
        <v>12551</v>
      </c>
    </row>
    <row r="10301" spans="1:16">
      <c r="A10301" t="s">
        <v>1</v>
      </c>
      <c r="B10301" t="s">
        <v>17720</v>
      </c>
      <c r="C10301" t="s">
        <v>375</v>
      </c>
      <c r="D10301" t="s">
        <v>214</v>
      </c>
      <c r="E10301" t="s">
        <v>141</v>
      </c>
      <c r="F10301" t="b">
        <v>0</v>
      </c>
      <c r="G10301" t="s">
        <v>181</v>
      </c>
      <c r="H10301" s="1">
        <v>45128.4215625</v>
      </c>
      <c r="I10301" t="b">
        <v>0</v>
      </c>
      <c r="J10301" t="b">
        <v>0</v>
      </c>
      <c r="K10301" t="s">
        <v>116</v>
      </c>
      <c r="L10301" t="s">
        <v>142</v>
      </c>
      <c r="M10301" s="3">
        <v>150000</v>
      </c>
      <c r="O10301" t="s">
        <v>615</v>
      </c>
      <c r="P10301" t="s">
        <v>11420</v>
      </c>
    </row>
    <row r="10302" spans="1:16">
      <c r="A10302" t="s">
        <v>2</v>
      </c>
      <c r="B10302" t="s">
        <v>2</v>
      </c>
      <c r="C10302" t="s">
        <v>173</v>
      </c>
      <c r="D10302" t="s">
        <v>186</v>
      </c>
      <c r="E10302" t="s">
        <v>206</v>
      </c>
      <c r="F10302" t="b">
        <v>1</v>
      </c>
      <c r="G10302" t="s">
        <v>165</v>
      </c>
      <c r="H10302" s="1">
        <v>45132.669976851852</v>
      </c>
      <c r="I10302" t="b">
        <v>0</v>
      </c>
      <c r="J10302" t="b">
        <v>1</v>
      </c>
      <c r="K10302" t="s">
        <v>116</v>
      </c>
      <c r="L10302" t="s">
        <v>142</v>
      </c>
      <c r="M10302" s="3">
        <v>125000</v>
      </c>
      <c r="O10302" t="s">
        <v>12347</v>
      </c>
      <c r="P10302" t="s">
        <v>17721</v>
      </c>
    </row>
    <row r="10303" spans="1:16">
      <c r="A10303" t="s">
        <v>2</v>
      </c>
      <c r="B10303" t="s">
        <v>2</v>
      </c>
      <c r="C10303" t="s">
        <v>173</v>
      </c>
      <c r="D10303" t="s">
        <v>147</v>
      </c>
      <c r="E10303" t="s">
        <v>141</v>
      </c>
      <c r="F10303" t="b">
        <v>1</v>
      </c>
      <c r="G10303" t="s">
        <v>165</v>
      </c>
      <c r="H10303" s="1">
        <v>44981.544270833343</v>
      </c>
      <c r="I10303" t="b">
        <v>0</v>
      </c>
      <c r="J10303" t="b">
        <v>1</v>
      </c>
      <c r="K10303" t="s">
        <v>116</v>
      </c>
      <c r="L10303" t="s">
        <v>142</v>
      </c>
      <c r="M10303" s="3">
        <v>110000</v>
      </c>
      <c r="O10303" t="s">
        <v>17722</v>
      </c>
      <c r="P10303" t="s">
        <v>9601</v>
      </c>
    </row>
    <row r="10304" spans="1:16">
      <c r="A10304" t="s">
        <v>2</v>
      </c>
      <c r="B10304" t="s">
        <v>17723</v>
      </c>
      <c r="C10304" t="s">
        <v>1631</v>
      </c>
      <c r="D10304" t="s">
        <v>157</v>
      </c>
      <c r="E10304" t="s">
        <v>141</v>
      </c>
      <c r="F10304" t="b">
        <v>0</v>
      </c>
      <c r="G10304" t="s">
        <v>115</v>
      </c>
      <c r="H10304" s="1">
        <v>45041.931030092594</v>
      </c>
      <c r="I10304" t="b">
        <v>0</v>
      </c>
      <c r="J10304" t="b">
        <v>0</v>
      </c>
      <c r="K10304" t="s">
        <v>115</v>
      </c>
      <c r="L10304" t="s">
        <v>142</v>
      </c>
      <c r="M10304" s="3">
        <v>157500</v>
      </c>
      <c r="O10304" t="s">
        <v>8979</v>
      </c>
      <c r="P10304" t="s">
        <v>17724</v>
      </c>
    </row>
    <row r="10305" spans="1:16">
      <c r="A10305" t="s">
        <v>1</v>
      </c>
      <c r="B10305" t="s">
        <v>1</v>
      </c>
      <c r="C10305" t="s">
        <v>1745</v>
      </c>
      <c r="D10305" t="s">
        <v>186</v>
      </c>
      <c r="E10305" t="s">
        <v>164</v>
      </c>
      <c r="F10305" t="b">
        <v>0</v>
      </c>
      <c r="G10305" t="s">
        <v>165</v>
      </c>
      <c r="H10305" s="1">
        <v>45284.462754629632</v>
      </c>
      <c r="I10305" t="b">
        <v>0</v>
      </c>
      <c r="J10305" t="b">
        <v>1</v>
      </c>
      <c r="K10305" t="s">
        <v>116</v>
      </c>
      <c r="L10305" t="s">
        <v>142</v>
      </c>
      <c r="M10305" s="3">
        <v>111500</v>
      </c>
      <c r="O10305" t="s">
        <v>1637</v>
      </c>
      <c r="P10305" t="s">
        <v>17725</v>
      </c>
    </row>
    <row r="10306" spans="1:16">
      <c r="A10306" t="s">
        <v>7</v>
      </c>
      <c r="B10306" t="s">
        <v>17726</v>
      </c>
      <c r="C10306" t="s">
        <v>108</v>
      </c>
      <c r="D10306" t="s">
        <v>157</v>
      </c>
      <c r="E10306" t="s">
        <v>141</v>
      </c>
      <c r="F10306" t="b">
        <v>0</v>
      </c>
      <c r="G10306" t="s">
        <v>108</v>
      </c>
      <c r="H10306" s="1">
        <v>45210.682372685187</v>
      </c>
      <c r="I10306" t="b">
        <v>1</v>
      </c>
      <c r="J10306" t="b">
        <v>0</v>
      </c>
      <c r="K10306" t="s">
        <v>108</v>
      </c>
      <c r="L10306" t="s">
        <v>142</v>
      </c>
      <c r="M10306" s="3">
        <v>89204</v>
      </c>
      <c r="O10306" t="s">
        <v>9071</v>
      </c>
      <c r="P10306" t="s">
        <v>17727</v>
      </c>
    </row>
    <row r="10307" spans="1:16">
      <c r="A10307" t="s">
        <v>2</v>
      </c>
      <c r="B10307" t="s">
        <v>2</v>
      </c>
      <c r="C10307" t="s">
        <v>17728</v>
      </c>
      <c r="D10307" t="s">
        <v>214</v>
      </c>
      <c r="E10307" t="s">
        <v>141</v>
      </c>
      <c r="F10307" t="b">
        <v>0</v>
      </c>
      <c r="G10307" t="s">
        <v>158</v>
      </c>
      <c r="H10307" s="1">
        <v>45162.421481481477</v>
      </c>
      <c r="I10307" t="b">
        <v>0</v>
      </c>
      <c r="J10307" t="b">
        <v>0</v>
      </c>
      <c r="K10307" t="s">
        <v>116</v>
      </c>
      <c r="L10307" t="s">
        <v>142</v>
      </c>
      <c r="M10307" s="3">
        <v>90000</v>
      </c>
      <c r="O10307" t="s">
        <v>17729</v>
      </c>
      <c r="P10307" t="s">
        <v>2386</v>
      </c>
    </row>
    <row r="10308" spans="1:16">
      <c r="A10308" t="s">
        <v>6</v>
      </c>
      <c r="B10308" t="s">
        <v>17730</v>
      </c>
      <c r="C10308" t="s">
        <v>116</v>
      </c>
      <c r="D10308" t="s">
        <v>10407</v>
      </c>
      <c r="E10308" t="s">
        <v>141</v>
      </c>
      <c r="F10308" t="b">
        <v>0</v>
      </c>
      <c r="G10308" t="s">
        <v>158</v>
      </c>
      <c r="H10308" s="1">
        <v>45279.628518518519</v>
      </c>
      <c r="I10308" t="b">
        <v>0</v>
      </c>
      <c r="J10308" t="b">
        <v>1</v>
      </c>
      <c r="K10308" t="s">
        <v>116</v>
      </c>
      <c r="L10308" t="s">
        <v>142</v>
      </c>
      <c r="M10308" s="3">
        <v>173125</v>
      </c>
      <c r="O10308" t="s">
        <v>15011</v>
      </c>
      <c r="P10308" t="s">
        <v>202</v>
      </c>
    </row>
    <row r="10309" spans="1:16">
      <c r="A10309" t="s">
        <v>0</v>
      </c>
      <c r="B10309" t="s">
        <v>17731</v>
      </c>
      <c r="C10309" t="s">
        <v>3246</v>
      </c>
      <c r="D10309" t="s">
        <v>186</v>
      </c>
      <c r="E10309" t="s">
        <v>141</v>
      </c>
      <c r="F10309" t="b">
        <v>0</v>
      </c>
      <c r="G10309" t="s">
        <v>153</v>
      </c>
      <c r="H10309" s="1">
        <v>45276.458425925928</v>
      </c>
      <c r="I10309" t="b">
        <v>0</v>
      </c>
      <c r="J10309" t="b">
        <v>1</v>
      </c>
      <c r="K10309" t="s">
        <v>116</v>
      </c>
      <c r="L10309" t="s">
        <v>142</v>
      </c>
      <c r="M10309" s="3">
        <v>142500</v>
      </c>
      <c r="O10309" t="s">
        <v>376</v>
      </c>
      <c r="P10309" t="s">
        <v>10556</v>
      </c>
    </row>
    <row r="10310" spans="1:16">
      <c r="A10310" t="s">
        <v>2</v>
      </c>
      <c r="B10310" t="s">
        <v>3162</v>
      </c>
      <c r="C10310" t="s">
        <v>6329</v>
      </c>
      <c r="D10310" t="s">
        <v>302</v>
      </c>
      <c r="E10310" t="s">
        <v>141</v>
      </c>
      <c r="F10310" t="b">
        <v>0</v>
      </c>
      <c r="G10310" t="s">
        <v>181</v>
      </c>
      <c r="H10310" s="1">
        <v>44942.514201388891</v>
      </c>
      <c r="I10310" t="b">
        <v>0</v>
      </c>
      <c r="J10310" t="b">
        <v>1</v>
      </c>
      <c r="K10310" t="s">
        <v>116</v>
      </c>
      <c r="L10310" t="s">
        <v>142</v>
      </c>
      <c r="M10310" s="3">
        <v>190000</v>
      </c>
      <c r="O10310" t="s">
        <v>13677</v>
      </c>
      <c r="P10310" t="s">
        <v>17732</v>
      </c>
    </row>
    <row r="10311" spans="1:16">
      <c r="A10311" t="s">
        <v>1</v>
      </c>
      <c r="B10311" t="s">
        <v>12956</v>
      </c>
      <c r="C10311" t="s">
        <v>546</v>
      </c>
      <c r="D10311" t="s">
        <v>214</v>
      </c>
      <c r="E10311" t="s">
        <v>141</v>
      </c>
      <c r="F10311" t="b">
        <v>0</v>
      </c>
      <c r="G10311" t="s">
        <v>158</v>
      </c>
      <c r="H10311" s="1">
        <v>45166.130659722221</v>
      </c>
      <c r="I10311" t="b">
        <v>0</v>
      </c>
      <c r="J10311" t="b">
        <v>1</v>
      </c>
      <c r="K10311" t="s">
        <v>116</v>
      </c>
      <c r="L10311" t="s">
        <v>142</v>
      </c>
      <c r="M10311" s="3">
        <v>126000</v>
      </c>
      <c r="O10311" t="s">
        <v>257</v>
      </c>
      <c r="P10311" t="s">
        <v>17733</v>
      </c>
    </row>
    <row r="10312" spans="1:16">
      <c r="A10312" t="s">
        <v>5</v>
      </c>
      <c r="B10312" t="s">
        <v>17464</v>
      </c>
      <c r="C10312" t="s">
        <v>97</v>
      </c>
      <c r="D10312" t="s">
        <v>157</v>
      </c>
      <c r="E10312" t="s">
        <v>141</v>
      </c>
      <c r="F10312" t="b">
        <v>0</v>
      </c>
      <c r="G10312" t="s">
        <v>97</v>
      </c>
      <c r="H10312" s="1">
        <v>45128.721041666657</v>
      </c>
      <c r="I10312" t="b">
        <v>0</v>
      </c>
      <c r="J10312" t="b">
        <v>0</v>
      </c>
      <c r="K10312" t="s">
        <v>97</v>
      </c>
      <c r="L10312" t="s">
        <v>142</v>
      </c>
      <c r="M10312" s="3">
        <v>79200</v>
      </c>
      <c r="O10312" t="s">
        <v>14563</v>
      </c>
      <c r="P10312" t="s">
        <v>17465</v>
      </c>
    </row>
    <row r="10313" spans="1:16">
      <c r="A10313" t="s">
        <v>2</v>
      </c>
      <c r="B10313" t="s">
        <v>17734</v>
      </c>
      <c r="C10313" t="s">
        <v>173</v>
      </c>
      <c r="D10313" t="s">
        <v>186</v>
      </c>
      <c r="E10313" t="s">
        <v>141</v>
      </c>
      <c r="F10313" t="b">
        <v>1</v>
      </c>
      <c r="G10313" t="s">
        <v>104</v>
      </c>
      <c r="H10313" s="1">
        <v>45046.823125000003</v>
      </c>
      <c r="I10313" t="b">
        <v>0</v>
      </c>
      <c r="J10313" t="b">
        <v>0</v>
      </c>
      <c r="K10313" t="s">
        <v>104</v>
      </c>
      <c r="L10313" t="s">
        <v>142</v>
      </c>
      <c r="M10313" s="3">
        <v>181640</v>
      </c>
      <c r="O10313" t="s">
        <v>17735</v>
      </c>
      <c r="P10313" t="s">
        <v>17736</v>
      </c>
    </row>
    <row r="10314" spans="1:16">
      <c r="A10314" t="s">
        <v>5</v>
      </c>
      <c r="B10314" t="s">
        <v>5</v>
      </c>
      <c r="C10314" t="s">
        <v>952</v>
      </c>
      <c r="D10314" t="s">
        <v>186</v>
      </c>
      <c r="E10314" t="s">
        <v>141</v>
      </c>
      <c r="F10314" t="b">
        <v>0</v>
      </c>
      <c r="G10314" t="s">
        <v>158</v>
      </c>
      <c r="H10314" s="1">
        <v>45056.885416666657</v>
      </c>
      <c r="I10314" t="b">
        <v>0</v>
      </c>
      <c r="J10314" t="b">
        <v>1</v>
      </c>
      <c r="K10314" t="s">
        <v>116</v>
      </c>
      <c r="L10314" t="s">
        <v>142</v>
      </c>
      <c r="M10314" s="3">
        <v>170000</v>
      </c>
      <c r="O10314" t="s">
        <v>10496</v>
      </c>
      <c r="P10314" t="s">
        <v>17737</v>
      </c>
    </row>
    <row r="10315" spans="1:16">
      <c r="A10315" t="s">
        <v>0</v>
      </c>
      <c r="B10315" t="s">
        <v>17738</v>
      </c>
      <c r="C10315" t="s">
        <v>546</v>
      </c>
      <c r="D10315" t="s">
        <v>883</v>
      </c>
      <c r="E10315" t="s">
        <v>141</v>
      </c>
      <c r="F10315" t="b">
        <v>0</v>
      </c>
      <c r="G10315" t="s">
        <v>148</v>
      </c>
      <c r="H10315" s="1">
        <v>44940.138854166667</v>
      </c>
      <c r="I10315" t="b">
        <v>0</v>
      </c>
      <c r="J10315" t="b">
        <v>0</v>
      </c>
      <c r="K10315" t="s">
        <v>116</v>
      </c>
      <c r="L10315" t="s">
        <v>142</v>
      </c>
      <c r="M10315" s="3">
        <v>83862.5</v>
      </c>
      <c r="O10315" t="s">
        <v>17739</v>
      </c>
      <c r="P10315" t="s">
        <v>17740</v>
      </c>
    </row>
    <row r="10316" spans="1:16">
      <c r="A10316" t="s">
        <v>6</v>
      </c>
      <c r="B10316" t="s">
        <v>17741</v>
      </c>
      <c r="C10316" t="s">
        <v>420</v>
      </c>
      <c r="D10316" t="s">
        <v>214</v>
      </c>
      <c r="E10316" t="s">
        <v>141</v>
      </c>
      <c r="F10316" t="b">
        <v>0</v>
      </c>
      <c r="G10316" t="s">
        <v>104</v>
      </c>
      <c r="H10316" s="1">
        <v>45170.499884259261</v>
      </c>
      <c r="I10316" t="b">
        <v>0</v>
      </c>
      <c r="J10316" t="b">
        <v>1</v>
      </c>
      <c r="K10316" t="s">
        <v>104</v>
      </c>
      <c r="L10316" t="s">
        <v>142</v>
      </c>
      <c r="M10316" s="3">
        <v>90000</v>
      </c>
      <c r="O10316" t="s">
        <v>17742</v>
      </c>
      <c r="P10316" t="s">
        <v>371</v>
      </c>
    </row>
    <row r="10317" spans="1:16">
      <c r="A10317" t="s">
        <v>2</v>
      </c>
      <c r="B10317" t="s">
        <v>17743</v>
      </c>
      <c r="C10317" t="s">
        <v>2149</v>
      </c>
      <c r="D10317" t="s">
        <v>214</v>
      </c>
      <c r="E10317" t="s">
        <v>141</v>
      </c>
      <c r="F10317" t="b">
        <v>0</v>
      </c>
      <c r="G10317" t="s">
        <v>181</v>
      </c>
      <c r="H10317" s="1">
        <v>45133.252581018518</v>
      </c>
      <c r="I10317" t="b">
        <v>0</v>
      </c>
      <c r="J10317" t="b">
        <v>1</v>
      </c>
      <c r="K10317" t="s">
        <v>116</v>
      </c>
      <c r="L10317" t="s">
        <v>142</v>
      </c>
      <c r="M10317" s="3">
        <v>200000</v>
      </c>
      <c r="O10317" t="s">
        <v>1197</v>
      </c>
      <c r="P10317" t="s">
        <v>2261</v>
      </c>
    </row>
    <row r="10318" spans="1:16">
      <c r="A10318" t="s">
        <v>2</v>
      </c>
      <c r="B10318" t="s">
        <v>2</v>
      </c>
      <c r="C10318" t="s">
        <v>1094</v>
      </c>
      <c r="D10318" t="s">
        <v>157</v>
      </c>
      <c r="E10318" t="s">
        <v>141</v>
      </c>
      <c r="F10318" t="b">
        <v>0</v>
      </c>
      <c r="G10318" t="s">
        <v>153</v>
      </c>
      <c r="H10318" s="1">
        <v>45127.377233796287</v>
      </c>
      <c r="I10318" t="b">
        <v>0</v>
      </c>
      <c r="J10318" t="b">
        <v>0</v>
      </c>
      <c r="K10318" t="s">
        <v>116</v>
      </c>
      <c r="L10318" t="s">
        <v>142</v>
      </c>
      <c r="M10318" s="3">
        <v>118850</v>
      </c>
      <c r="O10318" t="s">
        <v>9955</v>
      </c>
      <c r="P10318" t="s">
        <v>17744</v>
      </c>
    </row>
    <row r="10319" spans="1:16">
      <c r="A10319" t="s">
        <v>7</v>
      </c>
      <c r="B10319" t="s">
        <v>7</v>
      </c>
      <c r="C10319" t="s">
        <v>1537</v>
      </c>
      <c r="D10319" t="s">
        <v>147</v>
      </c>
      <c r="E10319" t="s">
        <v>141</v>
      </c>
      <c r="F10319" t="b">
        <v>0</v>
      </c>
      <c r="G10319" t="s">
        <v>181</v>
      </c>
      <c r="H10319" s="1">
        <v>45041.292280092603</v>
      </c>
      <c r="I10319" t="b">
        <v>0</v>
      </c>
      <c r="J10319" t="b">
        <v>1</v>
      </c>
      <c r="K10319" t="s">
        <v>116</v>
      </c>
      <c r="L10319" t="s">
        <v>142</v>
      </c>
      <c r="M10319" s="3">
        <v>117500</v>
      </c>
      <c r="O10319" t="s">
        <v>376</v>
      </c>
      <c r="P10319" t="s">
        <v>13849</v>
      </c>
    </row>
    <row r="10320" spans="1:16">
      <c r="A10320" t="s">
        <v>0</v>
      </c>
      <c r="B10320" t="s">
        <v>0</v>
      </c>
      <c r="C10320" t="s">
        <v>7219</v>
      </c>
      <c r="D10320" t="s">
        <v>475</v>
      </c>
      <c r="E10320" t="s">
        <v>4438</v>
      </c>
      <c r="F10320" t="b">
        <v>0</v>
      </c>
      <c r="G10320" t="s">
        <v>148</v>
      </c>
      <c r="H10320" s="1">
        <v>45273.475891203707</v>
      </c>
      <c r="I10320" t="b">
        <v>1</v>
      </c>
      <c r="J10320" t="b">
        <v>0</v>
      </c>
      <c r="K10320" t="s">
        <v>116</v>
      </c>
      <c r="L10320" t="s">
        <v>142</v>
      </c>
      <c r="M10320" s="3">
        <v>50000</v>
      </c>
      <c r="O10320" t="s">
        <v>7376</v>
      </c>
      <c r="P10320" t="s">
        <v>17745</v>
      </c>
    </row>
    <row r="10321" spans="1:16">
      <c r="A10321" t="s">
        <v>1</v>
      </c>
      <c r="B10321" t="s">
        <v>17746</v>
      </c>
      <c r="C10321" t="s">
        <v>173</v>
      </c>
      <c r="D10321" t="s">
        <v>186</v>
      </c>
      <c r="E10321" t="s">
        <v>206</v>
      </c>
      <c r="F10321" t="b">
        <v>1</v>
      </c>
      <c r="G10321" t="s">
        <v>207</v>
      </c>
      <c r="H10321" s="1">
        <v>45070.880787037036</v>
      </c>
      <c r="I10321" t="b">
        <v>0</v>
      </c>
      <c r="J10321" t="b">
        <v>0</v>
      </c>
      <c r="K10321" t="s">
        <v>116</v>
      </c>
      <c r="L10321" t="s">
        <v>166</v>
      </c>
      <c r="N10321" s="2">
        <v>66.5</v>
      </c>
      <c r="O10321" t="s">
        <v>5191</v>
      </c>
      <c r="P10321" t="s">
        <v>17747</v>
      </c>
    </row>
    <row r="10322" spans="1:16">
      <c r="A10322" t="s">
        <v>2</v>
      </c>
      <c r="B10322" t="s">
        <v>17748</v>
      </c>
      <c r="C10322" t="s">
        <v>169</v>
      </c>
      <c r="D10322" t="s">
        <v>163</v>
      </c>
      <c r="E10322" t="s">
        <v>164</v>
      </c>
      <c r="F10322" t="b">
        <v>0</v>
      </c>
      <c r="G10322" t="s">
        <v>153</v>
      </c>
      <c r="H10322" s="1">
        <v>45281.293252314812</v>
      </c>
      <c r="I10322" t="b">
        <v>0</v>
      </c>
      <c r="J10322" t="b">
        <v>0</v>
      </c>
      <c r="K10322" t="s">
        <v>116</v>
      </c>
      <c r="L10322" t="s">
        <v>166</v>
      </c>
      <c r="N10322" s="2">
        <v>47.620002746582031</v>
      </c>
      <c r="O10322" t="s">
        <v>170</v>
      </c>
      <c r="P10322" t="s">
        <v>17749</v>
      </c>
    </row>
    <row r="10323" spans="1:16">
      <c r="A10323" t="s">
        <v>0</v>
      </c>
      <c r="B10323" t="s">
        <v>17750</v>
      </c>
      <c r="C10323" t="s">
        <v>2677</v>
      </c>
      <c r="D10323" t="s">
        <v>157</v>
      </c>
      <c r="E10323" t="s">
        <v>141</v>
      </c>
      <c r="F10323" t="b">
        <v>0</v>
      </c>
      <c r="G10323" t="s">
        <v>33</v>
      </c>
      <c r="H10323" s="1">
        <v>44950.621481481481</v>
      </c>
      <c r="I10323" t="b">
        <v>0</v>
      </c>
      <c r="J10323" t="b">
        <v>0</v>
      </c>
      <c r="K10323" t="s">
        <v>33</v>
      </c>
      <c r="L10323" t="s">
        <v>142</v>
      </c>
      <c r="M10323" s="3">
        <v>165000</v>
      </c>
      <c r="O10323" t="s">
        <v>1822</v>
      </c>
      <c r="P10323" t="s">
        <v>17751</v>
      </c>
    </row>
    <row r="10324" spans="1:16">
      <c r="A10324" t="s">
        <v>1</v>
      </c>
      <c r="B10324" t="s">
        <v>1</v>
      </c>
      <c r="D10324" t="s">
        <v>186</v>
      </c>
      <c r="E10324" t="s">
        <v>206</v>
      </c>
      <c r="F10324" t="b">
        <v>0</v>
      </c>
      <c r="G10324" t="s">
        <v>158</v>
      </c>
      <c r="H10324" s="1">
        <v>45198.630949074082</v>
      </c>
      <c r="I10324" t="b">
        <v>0</v>
      </c>
      <c r="J10324" t="b">
        <v>0</v>
      </c>
      <c r="K10324" t="s">
        <v>116</v>
      </c>
      <c r="L10324" t="s">
        <v>166</v>
      </c>
      <c r="N10324" s="2">
        <v>78</v>
      </c>
      <c r="O10324" t="s">
        <v>17752</v>
      </c>
      <c r="P10324" t="s">
        <v>16343</v>
      </c>
    </row>
    <row r="10325" spans="1:16">
      <c r="A10325" t="s">
        <v>1</v>
      </c>
      <c r="B10325" t="s">
        <v>1</v>
      </c>
      <c r="C10325" t="s">
        <v>16767</v>
      </c>
      <c r="D10325" t="s">
        <v>157</v>
      </c>
      <c r="E10325" t="s">
        <v>141</v>
      </c>
      <c r="F10325" t="b">
        <v>0</v>
      </c>
      <c r="G10325" t="s">
        <v>35</v>
      </c>
      <c r="H10325" s="1">
        <v>44992.965300925927</v>
      </c>
      <c r="I10325" t="b">
        <v>0</v>
      </c>
      <c r="J10325" t="b">
        <v>0</v>
      </c>
      <c r="K10325" t="s">
        <v>35</v>
      </c>
      <c r="L10325" t="s">
        <v>142</v>
      </c>
      <c r="M10325" s="3">
        <v>98283</v>
      </c>
      <c r="O10325" t="s">
        <v>3564</v>
      </c>
      <c r="P10325" t="s">
        <v>17753</v>
      </c>
    </row>
    <row r="10326" spans="1:16">
      <c r="A10326" t="s">
        <v>5</v>
      </c>
      <c r="B10326" t="s">
        <v>5</v>
      </c>
      <c r="C10326" t="s">
        <v>173</v>
      </c>
      <c r="D10326" t="s">
        <v>140</v>
      </c>
      <c r="E10326" t="s">
        <v>141</v>
      </c>
      <c r="F10326" t="b">
        <v>1</v>
      </c>
      <c r="G10326" t="s">
        <v>165</v>
      </c>
      <c r="H10326" s="1">
        <v>45089.727384259262</v>
      </c>
      <c r="I10326" t="b">
        <v>0</v>
      </c>
      <c r="J10326" t="b">
        <v>1</v>
      </c>
      <c r="K10326" t="s">
        <v>116</v>
      </c>
      <c r="L10326" t="s">
        <v>142</v>
      </c>
      <c r="M10326" s="3">
        <v>145000</v>
      </c>
      <c r="O10326" t="s">
        <v>17754</v>
      </c>
      <c r="P10326" t="s">
        <v>17755</v>
      </c>
    </row>
    <row r="10327" spans="1:16">
      <c r="A10327" t="s">
        <v>2</v>
      </c>
      <c r="B10327" t="s">
        <v>17756</v>
      </c>
      <c r="C10327" t="s">
        <v>1627</v>
      </c>
      <c r="D10327" t="s">
        <v>17757</v>
      </c>
      <c r="E10327" t="s">
        <v>141</v>
      </c>
      <c r="F10327" t="b">
        <v>0</v>
      </c>
      <c r="G10327" t="s">
        <v>104</v>
      </c>
      <c r="H10327" s="1">
        <v>45109.997187499997</v>
      </c>
      <c r="I10327" t="b">
        <v>0</v>
      </c>
      <c r="J10327" t="b">
        <v>1</v>
      </c>
      <c r="K10327" t="s">
        <v>104</v>
      </c>
      <c r="L10327" t="s">
        <v>166</v>
      </c>
      <c r="N10327" s="2">
        <v>24</v>
      </c>
      <c r="O10327" t="s">
        <v>1619</v>
      </c>
      <c r="P10327" t="s">
        <v>17758</v>
      </c>
    </row>
    <row r="10328" spans="1:16">
      <c r="A10328" t="s">
        <v>2</v>
      </c>
      <c r="B10328" t="s">
        <v>239</v>
      </c>
      <c r="C10328" t="s">
        <v>301</v>
      </c>
      <c r="D10328" t="s">
        <v>163</v>
      </c>
      <c r="E10328" t="s">
        <v>141</v>
      </c>
      <c r="F10328" t="b">
        <v>0</v>
      </c>
      <c r="G10328" t="s">
        <v>148</v>
      </c>
      <c r="H10328" s="1">
        <v>45155.052199074067</v>
      </c>
      <c r="I10328" t="b">
        <v>0</v>
      </c>
      <c r="J10328" t="b">
        <v>0</v>
      </c>
      <c r="K10328" t="s">
        <v>116</v>
      </c>
      <c r="L10328" t="s">
        <v>166</v>
      </c>
      <c r="N10328" s="2">
        <v>32.545001983642578</v>
      </c>
      <c r="O10328" t="s">
        <v>4378</v>
      </c>
      <c r="P10328" t="s">
        <v>17759</v>
      </c>
    </row>
    <row r="10329" spans="1:16">
      <c r="A10329" t="s">
        <v>3</v>
      </c>
      <c r="B10329" t="s">
        <v>17760</v>
      </c>
      <c r="C10329" t="s">
        <v>1604</v>
      </c>
      <c r="D10329" t="s">
        <v>186</v>
      </c>
      <c r="E10329" t="s">
        <v>141</v>
      </c>
      <c r="F10329" t="b">
        <v>0</v>
      </c>
      <c r="G10329" t="s">
        <v>165</v>
      </c>
      <c r="H10329" s="1">
        <v>45140.418090277781</v>
      </c>
      <c r="I10329" t="b">
        <v>0</v>
      </c>
      <c r="J10329" t="b">
        <v>1</v>
      </c>
      <c r="K10329" t="s">
        <v>116</v>
      </c>
      <c r="L10329" t="s">
        <v>142</v>
      </c>
      <c r="M10329" s="3">
        <v>74750</v>
      </c>
      <c r="O10329" t="s">
        <v>15166</v>
      </c>
      <c r="P10329" t="s">
        <v>17761</v>
      </c>
    </row>
    <row r="10330" spans="1:16">
      <c r="A10330" t="s">
        <v>0</v>
      </c>
      <c r="B10330" t="s">
        <v>17762</v>
      </c>
      <c r="C10330" t="s">
        <v>494</v>
      </c>
      <c r="D10330" t="s">
        <v>1356</v>
      </c>
      <c r="E10330" t="s">
        <v>350</v>
      </c>
      <c r="F10330" t="b">
        <v>0</v>
      </c>
      <c r="G10330" t="s">
        <v>165</v>
      </c>
      <c r="H10330" s="1">
        <v>45280.250625000001</v>
      </c>
      <c r="I10330" t="b">
        <v>1</v>
      </c>
      <c r="J10330" t="b">
        <v>0</v>
      </c>
      <c r="K10330" t="s">
        <v>116</v>
      </c>
      <c r="L10330" t="s">
        <v>166</v>
      </c>
      <c r="N10330" s="2">
        <v>42.5</v>
      </c>
      <c r="O10330" t="s">
        <v>391</v>
      </c>
    </row>
    <row r="10331" spans="1:16">
      <c r="A10331" t="s">
        <v>2</v>
      </c>
      <c r="B10331" t="s">
        <v>2</v>
      </c>
      <c r="C10331" t="s">
        <v>7997</v>
      </c>
      <c r="D10331" t="s">
        <v>186</v>
      </c>
      <c r="E10331" t="s">
        <v>206</v>
      </c>
      <c r="F10331" t="b">
        <v>0</v>
      </c>
      <c r="G10331" t="s">
        <v>207</v>
      </c>
      <c r="H10331" s="1">
        <v>44939.963784722233</v>
      </c>
      <c r="I10331" t="b">
        <v>0</v>
      </c>
      <c r="J10331" t="b">
        <v>0</v>
      </c>
      <c r="K10331" t="s">
        <v>116</v>
      </c>
      <c r="L10331" t="s">
        <v>166</v>
      </c>
      <c r="N10331" s="2">
        <v>62.5</v>
      </c>
      <c r="O10331" t="s">
        <v>394</v>
      </c>
      <c r="P10331" t="s">
        <v>216</v>
      </c>
    </row>
    <row r="10332" spans="1:16">
      <c r="A10332" t="s">
        <v>7</v>
      </c>
      <c r="B10332" t="s">
        <v>6733</v>
      </c>
      <c r="C10332" t="s">
        <v>982</v>
      </c>
      <c r="D10332" t="s">
        <v>140</v>
      </c>
      <c r="E10332" t="s">
        <v>141</v>
      </c>
      <c r="F10332" t="b">
        <v>0</v>
      </c>
      <c r="G10332" t="s">
        <v>153</v>
      </c>
      <c r="H10332" s="1">
        <v>45014.583715277768</v>
      </c>
      <c r="I10332" t="b">
        <v>0</v>
      </c>
      <c r="J10332" t="b">
        <v>0</v>
      </c>
      <c r="K10332" t="s">
        <v>116</v>
      </c>
      <c r="L10332" t="s">
        <v>142</v>
      </c>
      <c r="M10332" s="3">
        <v>72500</v>
      </c>
      <c r="O10332" t="s">
        <v>10381</v>
      </c>
      <c r="P10332" t="s">
        <v>10382</v>
      </c>
    </row>
    <row r="10333" spans="1:16">
      <c r="A10333" t="s">
        <v>2</v>
      </c>
      <c r="B10333" t="s">
        <v>17763</v>
      </c>
      <c r="C10333" t="s">
        <v>420</v>
      </c>
      <c r="D10333" t="s">
        <v>163</v>
      </c>
      <c r="E10333" t="s">
        <v>141</v>
      </c>
      <c r="F10333" t="b">
        <v>0</v>
      </c>
      <c r="G10333" t="s">
        <v>104</v>
      </c>
      <c r="H10333" s="1">
        <v>45150.772268518522</v>
      </c>
      <c r="I10333" t="b">
        <v>0</v>
      </c>
      <c r="J10333" t="b">
        <v>0</v>
      </c>
      <c r="K10333" t="s">
        <v>104</v>
      </c>
      <c r="L10333" t="s">
        <v>166</v>
      </c>
      <c r="N10333" s="2">
        <v>40.779998779296882</v>
      </c>
      <c r="O10333" t="s">
        <v>4405</v>
      </c>
    </row>
    <row r="10334" spans="1:16">
      <c r="A10334" t="s">
        <v>0</v>
      </c>
      <c r="B10334" t="s">
        <v>12672</v>
      </c>
      <c r="C10334" t="s">
        <v>12673</v>
      </c>
      <c r="D10334" t="s">
        <v>163</v>
      </c>
      <c r="E10334" t="s">
        <v>164</v>
      </c>
      <c r="F10334" t="b">
        <v>0</v>
      </c>
      <c r="G10334" t="s">
        <v>148</v>
      </c>
      <c r="H10334" s="1">
        <v>45231.77884259259</v>
      </c>
      <c r="I10334" t="b">
        <v>1</v>
      </c>
      <c r="J10334" t="b">
        <v>0</v>
      </c>
      <c r="K10334" t="s">
        <v>116</v>
      </c>
      <c r="L10334" t="s">
        <v>166</v>
      </c>
      <c r="N10334" s="2">
        <v>22.694999694824219</v>
      </c>
      <c r="O10334" t="s">
        <v>9519</v>
      </c>
      <c r="P10334" t="s">
        <v>9394</v>
      </c>
    </row>
    <row r="10335" spans="1:16">
      <c r="A10335" t="s">
        <v>2</v>
      </c>
      <c r="B10335" t="s">
        <v>17764</v>
      </c>
      <c r="C10335" t="s">
        <v>618</v>
      </c>
      <c r="D10335" t="s">
        <v>1562</v>
      </c>
      <c r="E10335" t="s">
        <v>141</v>
      </c>
      <c r="F10335" t="b">
        <v>0</v>
      </c>
      <c r="G10335" t="s">
        <v>181</v>
      </c>
      <c r="H10335" s="1">
        <v>44979.251909722218</v>
      </c>
      <c r="I10335" t="b">
        <v>0</v>
      </c>
      <c r="J10335" t="b">
        <v>1</v>
      </c>
      <c r="K10335" t="s">
        <v>116</v>
      </c>
      <c r="L10335" t="s">
        <v>142</v>
      </c>
      <c r="M10335" s="3">
        <v>104250</v>
      </c>
      <c r="O10335" t="s">
        <v>288</v>
      </c>
      <c r="P10335" t="s">
        <v>17765</v>
      </c>
    </row>
    <row r="10336" spans="1:16">
      <c r="A10336" t="s">
        <v>0</v>
      </c>
      <c r="B10336" t="s">
        <v>2533</v>
      </c>
      <c r="C10336" t="s">
        <v>17766</v>
      </c>
      <c r="D10336" t="s">
        <v>163</v>
      </c>
      <c r="E10336" t="s">
        <v>164</v>
      </c>
      <c r="F10336" t="b">
        <v>0</v>
      </c>
      <c r="G10336" t="s">
        <v>153</v>
      </c>
      <c r="H10336" s="1">
        <v>45272.291979166657</v>
      </c>
      <c r="I10336" t="b">
        <v>0</v>
      </c>
      <c r="J10336" t="b">
        <v>1</v>
      </c>
      <c r="K10336" t="s">
        <v>116</v>
      </c>
      <c r="L10336" t="s">
        <v>166</v>
      </c>
      <c r="N10336" s="2">
        <v>27.435001373291019</v>
      </c>
      <c r="O10336" t="s">
        <v>17767</v>
      </c>
      <c r="P10336" t="s">
        <v>17768</v>
      </c>
    </row>
    <row r="10337" spans="1:16">
      <c r="A10337" t="s">
        <v>1</v>
      </c>
      <c r="B10337" t="s">
        <v>1314</v>
      </c>
      <c r="C10337" t="s">
        <v>821</v>
      </c>
      <c r="D10337" t="s">
        <v>157</v>
      </c>
      <c r="E10337" t="s">
        <v>141</v>
      </c>
      <c r="F10337" t="b">
        <v>0</v>
      </c>
      <c r="G10337" t="s">
        <v>153</v>
      </c>
      <c r="H10337" s="1">
        <v>44937.38009259259</v>
      </c>
      <c r="I10337" t="b">
        <v>1</v>
      </c>
      <c r="J10337" t="b">
        <v>0</v>
      </c>
      <c r="K10337" t="s">
        <v>116</v>
      </c>
      <c r="L10337" t="s">
        <v>142</v>
      </c>
      <c r="M10337" s="3">
        <v>99150</v>
      </c>
      <c r="O10337" t="s">
        <v>1867</v>
      </c>
      <c r="P10337" t="s">
        <v>17769</v>
      </c>
    </row>
    <row r="10338" spans="1:16">
      <c r="A10338" t="s">
        <v>1</v>
      </c>
      <c r="B10338" t="s">
        <v>1</v>
      </c>
      <c r="C10338" t="s">
        <v>15356</v>
      </c>
      <c r="D10338" t="s">
        <v>805</v>
      </c>
      <c r="E10338" t="s">
        <v>141</v>
      </c>
      <c r="F10338" t="b">
        <v>0</v>
      </c>
      <c r="G10338" t="s">
        <v>165</v>
      </c>
      <c r="H10338" s="1">
        <v>44990.588368055563</v>
      </c>
      <c r="I10338" t="b">
        <v>0</v>
      </c>
      <c r="J10338" t="b">
        <v>1</v>
      </c>
      <c r="K10338" t="s">
        <v>116</v>
      </c>
      <c r="L10338" t="s">
        <v>142</v>
      </c>
      <c r="M10338" s="3">
        <v>95650</v>
      </c>
      <c r="O10338" t="s">
        <v>508</v>
      </c>
      <c r="P10338" t="s">
        <v>738</v>
      </c>
    </row>
    <row r="10339" spans="1:16">
      <c r="A10339" t="s">
        <v>1</v>
      </c>
      <c r="B10339" t="s">
        <v>1314</v>
      </c>
      <c r="D10339" t="s">
        <v>186</v>
      </c>
      <c r="E10339" t="s">
        <v>141</v>
      </c>
      <c r="F10339" t="b">
        <v>0</v>
      </c>
      <c r="G10339" t="s">
        <v>181</v>
      </c>
      <c r="H10339" s="1">
        <v>44964.588182870371</v>
      </c>
      <c r="I10339" t="b">
        <v>0</v>
      </c>
      <c r="J10339" t="b">
        <v>1</v>
      </c>
      <c r="K10339" t="s">
        <v>116</v>
      </c>
      <c r="L10339" t="s">
        <v>142</v>
      </c>
      <c r="M10339" s="3">
        <v>133000</v>
      </c>
      <c r="O10339" t="s">
        <v>8076</v>
      </c>
      <c r="P10339" t="s">
        <v>17770</v>
      </c>
    </row>
    <row r="10340" spans="1:16">
      <c r="A10340" t="s">
        <v>0</v>
      </c>
      <c r="B10340" t="s">
        <v>745</v>
      </c>
      <c r="C10340" t="s">
        <v>173</v>
      </c>
      <c r="D10340" t="s">
        <v>186</v>
      </c>
      <c r="E10340" t="s">
        <v>206</v>
      </c>
      <c r="F10340" t="b">
        <v>1</v>
      </c>
      <c r="G10340" t="s">
        <v>148</v>
      </c>
      <c r="H10340" s="1">
        <v>45204.737546296303</v>
      </c>
      <c r="I10340" t="b">
        <v>1</v>
      </c>
      <c r="J10340" t="b">
        <v>0</v>
      </c>
      <c r="K10340" t="s">
        <v>116</v>
      </c>
      <c r="L10340" t="s">
        <v>166</v>
      </c>
      <c r="N10340" s="2">
        <v>52.5</v>
      </c>
      <c r="O10340" t="s">
        <v>1194</v>
      </c>
      <c r="P10340" t="s">
        <v>583</v>
      </c>
    </row>
    <row r="10341" spans="1:16">
      <c r="A10341" t="s">
        <v>1</v>
      </c>
      <c r="B10341" t="s">
        <v>17771</v>
      </c>
      <c r="C10341" t="s">
        <v>173</v>
      </c>
      <c r="D10341" t="s">
        <v>186</v>
      </c>
      <c r="E10341" t="s">
        <v>206</v>
      </c>
      <c r="F10341" t="b">
        <v>1</v>
      </c>
      <c r="G10341" t="s">
        <v>148</v>
      </c>
      <c r="H10341" s="1">
        <v>45028.751516203702</v>
      </c>
      <c r="I10341" t="b">
        <v>1</v>
      </c>
      <c r="J10341" t="b">
        <v>1</v>
      </c>
      <c r="K10341" t="s">
        <v>116</v>
      </c>
      <c r="L10341" t="s">
        <v>166</v>
      </c>
      <c r="N10341" s="2">
        <v>60</v>
      </c>
      <c r="O10341" t="s">
        <v>249</v>
      </c>
      <c r="P10341" t="s">
        <v>17772</v>
      </c>
    </row>
    <row r="10342" spans="1:16">
      <c r="A10342" t="s">
        <v>0</v>
      </c>
      <c r="B10342" t="s">
        <v>17773</v>
      </c>
      <c r="C10342" t="s">
        <v>1537</v>
      </c>
      <c r="D10342" t="s">
        <v>186</v>
      </c>
      <c r="E10342" t="s">
        <v>206</v>
      </c>
      <c r="F10342" t="b">
        <v>0</v>
      </c>
      <c r="G10342" t="s">
        <v>181</v>
      </c>
      <c r="H10342" s="1">
        <v>45135.042245370372</v>
      </c>
      <c r="I10342" t="b">
        <v>0</v>
      </c>
      <c r="J10342" t="b">
        <v>0</v>
      </c>
      <c r="K10342" t="s">
        <v>116</v>
      </c>
      <c r="L10342" t="s">
        <v>166</v>
      </c>
      <c r="N10342" s="2">
        <v>57.5</v>
      </c>
      <c r="O10342" t="s">
        <v>17774</v>
      </c>
      <c r="P10342" t="s">
        <v>17775</v>
      </c>
    </row>
    <row r="10343" spans="1:16">
      <c r="A10343" t="s">
        <v>8</v>
      </c>
      <c r="B10343" t="s">
        <v>17776</v>
      </c>
      <c r="C10343" t="s">
        <v>484</v>
      </c>
      <c r="D10343" t="s">
        <v>157</v>
      </c>
      <c r="E10343" t="s">
        <v>141</v>
      </c>
      <c r="F10343" t="b">
        <v>0</v>
      </c>
      <c r="G10343" t="s">
        <v>57</v>
      </c>
      <c r="H10343" s="1">
        <v>44933.185474537036</v>
      </c>
      <c r="I10343" t="b">
        <v>0</v>
      </c>
      <c r="J10343" t="b">
        <v>0</v>
      </c>
      <c r="K10343" t="s">
        <v>57</v>
      </c>
      <c r="L10343" t="s">
        <v>142</v>
      </c>
      <c r="M10343" s="3">
        <v>93600</v>
      </c>
      <c r="O10343" t="s">
        <v>17777</v>
      </c>
      <c r="P10343" t="s">
        <v>17778</v>
      </c>
    </row>
    <row r="10344" spans="1:16">
      <c r="A10344" t="s">
        <v>2</v>
      </c>
      <c r="B10344" t="s">
        <v>2</v>
      </c>
      <c r="C10344" t="s">
        <v>173</v>
      </c>
      <c r="D10344" t="s">
        <v>186</v>
      </c>
      <c r="E10344" t="s">
        <v>141</v>
      </c>
      <c r="F10344" t="b">
        <v>1</v>
      </c>
      <c r="G10344" t="s">
        <v>153</v>
      </c>
      <c r="H10344" s="1">
        <v>45092.804814814823</v>
      </c>
      <c r="I10344" t="b">
        <v>0</v>
      </c>
      <c r="J10344" t="b">
        <v>0</v>
      </c>
      <c r="K10344" t="s">
        <v>116</v>
      </c>
      <c r="L10344" t="s">
        <v>142</v>
      </c>
      <c r="M10344" s="3">
        <v>140000</v>
      </c>
      <c r="O10344" t="s">
        <v>249</v>
      </c>
      <c r="P10344" t="s">
        <v>4442</v>
      </c>
    </row>
    <row r="10345" spans="1:16">
      <c r="A10345" t="s">
        <v>2</v>
      </c>
      <c r="B10345" t="s">
        <v>17779</v>
      </c>
      <c r="C10345" t="s">
        <v>851</v>
      </c>
      <c r="D10345" t="s">
        <v>214</v>
      </c>
      <c r="E10345" t="s">
        <v>141</v>
      </c>
      <c r="F10345" t="b">
        <v>0</v>
      </c>
      <c r="G10345" t="s">
        <v>181</v>
      </c>
      <c r="H10345" s="1">
        <v>45085.293553240743</v>
      </c>
      <c r="I10345" t="b">
        <v>0</v>
      </c>
      <c r="J10345" t="b">
        <v>1</v>
      </c>
      <c r="K10345" t="s">
        <v>116</v>
      </c>
      <c r="L10345" t="s">
        <v>142</v>
      </c>
      <c r="M10345" s="3">
        <v>150000</v>
      </c>
      <c r="O10345" t="s">
        <v>3983</v>
      </c>
      <c r="P10345" t="s">
        <v>17780</v>
      </c>
    </row>
    <row r="10346" spans="1:16">
      <c r="A10346" t="s">
        <v>1</v>
      </c>
      <c r="B10346" t="s">
        <v>1</v>
      </c>
      <c r="C10346" t="s">
        <v>17781</v>
      </c>
      <c r="D10346" t="s">
        <v>214</v>
      </c>
      <c r="E10346" t="s">
        <v>141</v>
      </c>
      <c r="F10346" t="b">
        <v>0</v>
      </c>
      <c r="G10346" t="s">
        <v>207</v>
      </c>
      <c r="H10346" s="1">
        <v>45013.303680555553</v>
      </c>
      <c r="I10346" t="b">
        <v>1</v>
      </c>
      <c r="J10346" t="b">
        <v>0</v>
      </c>
      <c r="K10346" t="s">
        <v>116</v>
      </c>
      <c r="L10346" t="s">
        <v>142</v>
      </c>
      <c r="M10346" s="3">
        <v>115000</v>
      </c>
      <c r="O10346" t="s">
        <v>1637</v>
      </c>
      <c r="P10346" t="s">
        <v>17782</v>
      </c>
    </row>
    <row r="10347" spans="1:16">
      <c r="A10347" t="s">
        <v>0</v>
      </c>
      <c r="B10347" t="s">
        <v>17783</v>
      </c>
      <c r="C10347" t="s">
        <v>1365</v>
      </c>
      <c r="D10347" t="s">
        <v>157</v>
      </c>
      <c r="E10347" t="s">
        <v>141</v>
      </c>
      <c r="F10347" t="b">
        <v>0</v>
      </c>
      <c r="G10347" t="s">
        <v>153</v>
      </c>
      <c r="H10347" s="1">
        <v>45040.250069444453</v>
      </c>
      <c r="I10347" t="b">
        <v>0</v>
      </c>
      <c r="J10347" t="b">
        <v>0</v>
      </c>
      <c r="K10347" t="s">
        <v>116</v>
      </c>
      <c r="L10347" t="s">
        <v>142</v>
      </c>
      <c r="M10347" s="3">
        <v>111175</v>
      </c>
      <c r="O10347" t="s">
        <v>17784</v>
      </c>
      <c r="P10347" t="s">
        <v>17785</v>
      </c>
    </row>
    <row r="10348" spans="1:16">
      <c r="A10348" t="s">
        <v>0</v>
      </c>
      <c r="B10348" t="s">
        <v>17786</v>
      </c>
      <c r="C10348" t="s">
        <v>17787</v>
      </c>
      <c r="D10348" t="s">
        <v>889</v>
      </c>
      <c r="E10348" t="s">
        <v>141</v>
      </c>
      <c r="F10348" t="b">
        <v>0</v>
      </c>
      <c r="G10348" t="s">
        <v>207</v>
      </c>
      <c r="H10348" s="1">
        <v>44971.751435185193</v>
      </c>
      <c r="I10348" t="b">
        <v>0</v>
      </c>
      <c r="J10348" t="b">
        <v>0</v>
      </c>
      <c r="K10348" t="s">
        <v>116</v>
      </c>
      <c r="L10348" t="s">
        <v>142</v>
      </c>
      <c r="M10348" s="3">
        <v>120710</v>
      </c>
      <c r="O10348" t="s">
        <v>1179</v>
      </c>
    </row>
    <row r="10349" spans="1:16">
      <c r="A10349" t="s">
        <v>0</v>
      </c>
      <c r="B10349" t="s">
        <v>17788</v>
      </c>
      <c r="C10349" t="s">
        <v>420</v>
      </c>
      <c r="D10349" t="s">
        <v>186</v>
      </c>
      <c r="E10349" t="s">
        <v>141</v>
      </c>
      <c r="F10349" t="b">
        <v>0</v>
      </c>
      <c r="G10349" t="s">
        <v>165</v>
      </c>
      <c r="H10349" s="1">
        <v>45030.667812500003</v>
      </c>
      <c r="I10349" t="b">
        <v>0</v>
      </c>
      <c r="J10349" t="b">
        <v>0</v>
      </c>
      <c r="K10349" t="s">
        <v>116</v>
      </c>
      <c r="L10349" t="s">
        <v>142</v>
      </c>
      <c r="M10349" s="3">
        <v>80000</v>
      </c>
      <c r="O10349" t="s">
        <v>1195</v>
      </c>
      <c r="P10349" t="s">
        <v>816</v>
      </c>
    </row>
    <row r="10350" spans="1:16">
      <c r="A10350" t="s">
        <v>3</v>
      </c>
      <c r="B10350" t="s">
        <v>8142</v>
      </c>
      <c r="C10350" t="s">
        <v>173</v>
      </c>
      <c r="D10350" t="s">
        <v>140</v>
      </c>
      <c r="E10350" t="s">
        <v>350</v>
      </c>
      <c r="F10350" t="b">
        <v>1</v>
      </c>
      <c r="G10350" t="s">
        <v>181</v>
      </c>
      <c r="H10350" s="1">
        <v>45209.000775462962</v>
      </c>
      <c r="I10350" t="b">
        <v>0</v>
      </c>
      <c r="J10350" t="b">
        <v>0</v>
      </c>
      <c r="K10350" t="s">
        <v>116</v>
      </c>
      <c r="L10350" t="s">
        <v>166</v>
      </c>
      <c r="N10350" s="2">
        <v>45</v>
      </c>
      <c r="O10350" t="s">
        <v>17789</v>
      </c>
      <c r="P10350" t="s">
        <v>11137</v>
      </c>
    </row>
    <row r="10351" spans="1:16">
      <c r="A10351" t="s">
        <v>5</v>
      </c>
      <c r="B10351" t="s">
        <v>5</v>
      </c>
      <c r="C10351" t="s">
        <v>116</v>
      </c>
      <c r="D10351" t="s">
        <v>2665</v>
      </c>
      <c r="E10351" t="s">
        <v>141</v>
      </c>
      <c r="F10351" t="b">
        <v>0</v>
      </c>
      <c r="G10351" t="s">
        <v>158</v>
      </c>
      <c r="H10351" s="1">
        <v>45020.3828587963</v>
      </c>
      <c r="I10351" t="b">
        <v>1</v>
      </c>
      <c r="J10351" t="b">
        <v>0</v>
      </c>
      <c r="K10351" t="s">
        <v>116</v>
      </c>
      <c r="L10351" t="s">
        <v>142</v>
      </c>
      <c r="M10351" s="3">
        <v>162500</v>
      </c>
      <c r="O10351" t="s">
        <v>17790</v>
      </c>
      <c r="P10351" t="s">
        <v>17791</v>
      </c>
    </row>
    <row r="10352" spans="1:16">
      <c r="A10352" t="s">
        <v>0</v>
      </c>
      <c r="B10352" t="s">
        <v>17792</v>
      </c>
      <c r="C10352" t="s">
        <v>448</v>
      </c>
      <c r="D10352" t="s">
        <v>157</v>
      </c>
      <c r="E10352" t="s">
        <v>141</v>
      </c>
      <c r="F10352" t="b">
        <v>0</v>
      </c>
      <c r="G10352" t="s">
        <v>102</v>
      </c>
      <c r="H10352" s="1">
        <v>45034.568738425929</v>
      </c>
      <c r="I10352" t="b">
        <v>0</v>
      </c>
      <c r="J10352" t="b">
        <v>0</v>
      </c>
      <c r="K10352" t="s">
        <v>102</v>
      </c>
      <c r="L10352" t="s">
        <v>142</v>
      </c>
      <c r="M10352" s="3">
        <v>111175</v>
      </c>
      <c r="O10352" t="s">
        <v>8088</v>
      </c>
      <c r="P10352" t="s">
        <v>17793</v>
      </c>
    </row>
    <row r="10353" spans="1:16">
      <c r="A10353" t="s">
        <v>0</v>
      </c>
      <c r="B10353" t="s">
        <v>17794</v>
      </c>
      <c r="C10353" t="s">
        <v>5209</v>
      </c>
      <c r="D10353" t="s">
        <v>157</v>
      </c>
      <c r="E10353" t="s">
        <v>141</v>
      </c>
      <c r="F10353" t="b">
        <v>0</v>
      </c>
      <c r="G10353" t="s">
        <v>93</v>
      </c>
      <c r="H10353" s="1">
        <v>44958.92019675926</v>
      </c>
      <c r="I10353" t="b">
        <v>0</v>
      </c>
      <c r="J10353" t="b">
        <v>0</v>
      </c>
      <c r="K10353" t="s">
        <v>93</v>
      </c>
      <c r="L10353" t="s">
        <v>142</v>
      </c>
      <c r="M10353" s="3">
        <v>51014</v>
      </c>
      <c r="O10353" t="s">
        <v>10283</v>
      </c>
      <c r="P10353" t="s">
        <v>3149</v>
      </c>
    </row>
    <row r="10354" spans="1:16">
      <c r="A10354" t="s">
        <v>1</v>
      </c>
      <c r="B10354" t="s">
        <v>17795</v>
      </c>
      <c r="C10354" t="s">
        <v>1118</v>
      </c>
      <c r="D10354" t="s">
        <v>282</v>
      </c>
      <c r="E10354" t="s">
        <v>206</v>
      </c>
      <c r="F10354" t="b">
        <v>0</v>
      </c>
      <c r="G10354" t="s">
        <v>207</v>
      </c>
      <c r="H10354" s="1">
        <v>45181.674722222233</v>
      </c>
      <c r="I10354" t="b">
        <v>0</v>
      </c>
      <c r="J10354" t="b">
        <v>0</v>
      </c>
      <c r="K10354" t="s">
        <v>116</v>
      </c>
      <c r="L10354" t="s">
        <v>142</v>
      </c>
      <c r="M10354" s="3">
        <v>122500</v>
      </c>
      <c r="O10354" t="s">
        <v>9188</v>
      </c>
      <c r="P10354" t="s">
        <v>3618</v>
      </c>
    </row>
    <row r="10355" spans="1:16">
      <c r="A10355" t="s">
        <v>0</v>
      </c>
      <c r="B10355" t="s">
        <v>8369</v>
      </c>
      <c r="C10355" t="s">
        <v>12127</v>
      </c>
      <c r="D10355" t="s">
        <v>1598</v>
      </c>
      <c r="E10355" t="s">
        <v>206</v>
      </c>
      <c r="F10355" t="b">
        <v>0</v>
      </c>
      <c r="G10355" t="s">
        <v>153</v>
      </c>
      <c r="H10355" s="1">
        <v>45024.125092592592</v>
      </c>
      <c r="I10355" t="b">
        <v>0</v>
      </c>
      <c r="J10355" t="b">
        <v>0</v>
      </c>
      <c r="K10355" t="s">
        <v>116</v>
      </c>
      <c r="L10355" t="s">
        <v>166</v>
      </c>
      <c r="N10355" s="2">
        <v>26.5</v>
      </c>
      <c r="O10355" t="s">
        <v>17796</v>
      </c>
      <c r="P10355" t="s">
        <v>3209</v>
      </c>
    </row>
    <row r="10356" spans="1:16">
      <c r="A10356" t="s">
        <v>3</v>
      </c>
      <c r="B10356" t="s">
        <v>17797</v>
      </c>
      <c r="C10356" t="s">
        <v>173</v>
      </c>
      <c r="D10356" t="s">
        <v>140</v>
      </c>
      <c r="E10356" t="s">
        <v>206</v>
      </c>
      <c r="F10356" t="b">
        <v>1</v>
      </c>
      <c r="G10356" t="s">
        <v>158</v>
      </c>
      <c r="H10356" s="1">
        <v>44951.168321759258</v>
      </c>
      <c r="I10356" t="b">
        <v>0</v>
      </c>
      <c r="J10356" t="b">
        <v>1</v>
      </c>
      <c r="K10356" t="s">
        <v>116</v>
      </c>
      <c r="L10356" t="s">
        <v>166</v>
      </c>
      <c r="N10356" s="2">
        <v>36.5</v>
      </c>
      <c r="O10356" t="s">
        <v>3748</v>
      </c>
    </row>
    <row r="10357" spans="1:16">
      <c r="A10357" t="s">
        <v>1</v>
      </c>
      <c r="B10357" t="s">
        <v>1</v>
      </c>
      <c r="C10357" t="s">
        <v>173</v>
      </c>
      <c r="D10357" t="s">
        <v>186</v>
      </c>
      <c r="E10357" t="s">
        <v>141</v>
      </c>
      <c r="F10357" t="b">
        <v>1</v>
      </c>
      <c r="G10357" t="s">
        <v>148</v>
      </c>
      <c r="H10357" s="1">
        <v>45152.576319444437</v>
      </c>
      <c r="I10357" t="b">
        <v>1</v>
      </c>
      <c r="J10357" t="b">
        <v>0</v>
      </c>
      <c r="K10357" t="s">
        <v>116</v>
      </c>
      <c r="L10357" t="s">
        <v>142</v>
      </c>
      <c r="M10357" s="3">
        <v>115000</v>
      </c>
      <c r="O10357" t="s">
        <v>5307</v>
      </c>
      <c r="P10357" t="s">
        <v>17798</v>
      </c>
    </row>
    <row r="10358" spans="1:16">
      <c r="A10358" t="s">
        <v>2</v>
      </c>
      <c r="B10358" t="s">
        <v>2956</v>
      </c>
      <c r="C10358" t="s">
        <v>2930</v>
      </c>
      <c r="D10358" t="s">
        <v>163</v>
      </c>
      <c r="E10358" t="s">
        <v>141</v>
      </c>
      <c r="F10358" t="b">
        <v>0</v>
      </c>
      <c r="G10358" t="s">
        <v>153</v>
      </c>
      <c r="H10358" s="1">
        <v>45155.752453703702</v>
      </c>
      <c r="I10358" t="b">
        <v>0</v>
      </c>
      <c r="J10358" t="b">
        <v>0</v>
      </c>
      <c r="K10358" t="s">
        <v>116</v>
      </c>
      <c r="L10358" t="s">
        <v>166</v>
      </c>
      <c r="N10358" s="2">
        <v>32.880001068115227</v>
      </c>
      <c r="O10358" t="s">
        <v>17799</v>
      </c>
      <c r="P10358" t="s">
        <v>17800</v>
      </c>
    </row>
    <row r="10359" spans="1:16">
      <c r="A10359" t="s">
        <v>1</v>
      </c>
      <c r="B10359" t="s">
        <v>3288</v>
      </c>
      <c r="C10359" t="s">
        <v>57</v>
      </c>
      <c r="D10359" t="s">
        <v>157</v>
      </c>
      <c r="E10359" t="s">
        <v>141</v>
      </c>
      <c r="F10359" t="b">
        <v>0</v>
      </c>
      <c r="G10359" t="s">
        <v>57</v>
      </c>
      <c r="H10359" s="1">
        <v>45254.757291666669</v>
      </c>
      <c r="I10359" t="b">
        <v>0</v>
      </c>
      <c r="J10359" t="b">
        <v>0</v>
      </c>
      <c r="K10359" t="s">
        <v>57</v>
      </c>
      <c r="L10359" t="s">
        <v>142</v>
      </c>
      <c r="M10359" s="3">
        <v>43200</v>
      </c>
      <c r="O10359" t="s">
        <v>1035</v>
      </c>
      <c r="P10359" t="s">
        <v>17801</v>
      </c>
    </row>
    <row r="10360" spans="1:16">
      <c r="A10360" t="s">
        <v>2</v>
      </c>
      <c r="B10360" t="s">
        <v>17802</v>
      </c>
      <c r="C10360" t="s">
        <v>17803</v>
      </c>
      <c r="D10360" t="s">
        <v>157</v>
      </c>
      <c r="E10360" t="s">
        <v>141</v>
      </c>
      <c r="F10360" t="b">
        <v>0</v>
      </c>
      <c r="G10360" t="s">
        <v>47</v>
      </c>
      <c r="H10360" s="1">
        <v>45007.611122685194</v>
      </c>
      <c r="I10360" t="b">
        <v>0</v>
      </c>
      <c r="J10360" t="b">
        <v>0</v>
      </c>
      <c r="K10360" t="s">
        <v>47</v>
      </c>
      <c r="L10360" t="s">
        <v>142</v>
      </c>
      <c r="M10360" s="3">
        <v>147500</v>
      </c>
      <c r="O10360" t="s">
        <v>17804</v>
      </c>
      <c r="P10360" t="s">
        <v>17805</v>
      </c>
    </row>
    <row r="10361" spans="1:16">
      <c r="A10361" t="s">
        <v>2</v>
      </c>
      <c r="B10361" t="s">
        <v>17806</v>
      </c>
      <c r="C10361" t="s">
        <v>566</v>
      </c>
      <c r="D10361" t="s">
        <v>302</v>
      </c>
      <c r="E10361" t="s">
        <v>141</v>
      </c>
      <c r="F10361" t="b">
        <v>0</v>
      </c>
      <c r="G10361" t="s">
        <v>158</v>
      </c>
      <c r="H10361" s="1">
        <v>45166.795057870368</v>
      </c>
      <c r="I10361" t="b">
        <v>0</v>
      </c>
      <c r="J10361" t="b">
        <v>1</v>
      </c>
      <c r="K10361" t="s">
        <v>116</v>
      </c>
      <c r="L10361" t="s">
        <v>142</v>
      </c>
      <c r="M10361" s="3">
        <v>155000</v>
      </c>
      <c r="O10361" t="s">
        <v>17807</v>
      </c>
      <c r="P10361" t="s">
        <v>17808</v>
      </c>
    </row>
    <row r="10362" spans="1:16">
      <c r="A10362" t="s">
        <v>6</v>
      </c>
      <c r="B10362" t="s">
        <v>6</v>
      </c>
      <c r="C10362" t="s">
        <v>357</v>
      </c>
      <c r="D10362" t="s">
        <v>140</v>
      </c>
      <c r="E10362" t="s">
        <v>141</v>
      </c>
      <c r="F10362" t="b">
        <v>0</v>
      </c>
      <c r="G10362" t="s">
        <v>153</v>
      </c>
      <c r="H10362" s="1">
        <v>45091.668935185182</v>
      </c>
      <c r="I10362" t="b">
        <v>0</v>
      </c>
      <c r="J10362" t="b">
        <v>1</v>
      </c>
      <c r="K10362" t="s">
        <v>116</v>
      </c>
      <c r="L10362" t="s">
        <v>142</v>
      </c>
      <c r="M10362" s="3">
        <v>169500</v>
      </c>
      <c r="O10362" t="s">
        <v>17809</v>
      </c>
      <c r="P10362" t="s">
        <v>583</v>
      </c>
    </row>
    <row r="10363" spans="1:16">
      <c r="A10363" t="s">
        <v>0</v>
      </c>
      <c r="B10363" t="s">
        <v>14450</v>
      </c>
      <c r="C10363" t="s">
        <v>17810</v>
      </c>
      <c r="D10363" t="s">
        <v>163</v>
      </c>
      <c r="E10363" t="s">
        <v>164</v>
      </c>
      <c r="F10363" t="b">
        <v>0</v>
      </c>
      <c r="G10363" t="s">
        <v>158</v>
      </c>
      <c r="H10363" s="1">
        <v>45235.667349537027</v>
      </c>
      <c r="I10363" t="b">
        <v>0</v>
      </c>
      <c r="J10363" t="b">
        <v>1</v>
      </c>
      <c r="K10363" t="s">
        <v>116</v>
      </c>
      <c r="L10363" t="s">
        <v>166</v>
      </c>
      <c r="N10363" s="2">
        <v>25.2400016784668</v>
      </c>
      <c r="O10363" t="s">
        <v>435</v>
      </c>
      <c r="P10363" t="s">
        <v>2399</v>
      </c>
    </row>
    <row r="10364" spans="1:16">
      <c r="A10364" t="s">
        <v>2</v>
      </c>
      <c r="B10364" t="s">
        <v>2</v>
      </c>
      <c r="C10364" t="s">
        <v>17811</v>
      </c>
      <c r="D10364" t="s">
        <v>147</v>
      </c>
      <c r="E10364" t="s">
        <v>141</v>
      </c>
      <c r="F10364" t="b">
        <v>0</v>
      </c>
      <c r="G10364" t="s">
        <v>148</v>
      </c>
      <c r="H10364" s="1">
        <v>45098.661840277768</v>
      </c>
      <c r="I10364" t="b">
        <v>0</v>
      </c>
      <c r="J10364" t="b">
        <v>0</v>
      </c>
      <c r="K10364" t="s">
        <v>116</v>
      </c>
      <c r="L10364" t="s">
        <v>142</v>
      </c>
      <c r="M10364" s="3">
        <v>120631</v>
      </c>
      <c r="O10364" t="s">
        <v>17812</v>
      </c>
      <c r="P10364" t="s">
        <v>3156</v>
      </c>
    </row>
    <row r="10365" spans="1:16">
      <c r="A10365" t="s">
        <v>1</v>
      </c>
      <c r="B10365" t="s">
        <v>17813</v>
      </c>
      <c r="C10365" t="s">
        <v>17814</v>
      </c>
      <c r="D10365" t="s">
        <v>157</v>
      </c>
      <c r="E10365" t="s">
        <v>141</v>
      </c>
      <c r="F10365" t="b">
        <v>0</v>
      </c>
      <c r="G10365" t="s">
        <v>57</v>
      </c>
      <c r="H10365" s="1">
        <v>45029.428715277783</v>
      </c>
      <c r="I10365" t="b">
        <v>0</v>
      </c>
      <c r="J10365" t="b">
        <v>0</v>
      </c>
      <c r="K10365" t="s">
        <v>57</v>
      </c>
      <c r="L10365" t="s">
        <v>142</v>
      </c>
      <c r="M10365" s="3">
        <v>147500</v>
      </c>
      <c r="O10365" t="s">
        <v>159</v>
      </c>
      <c r="P10365" t="s">
        <v>17815</v>
      </c>
    </row>
    <row r="10366" spans="1:16">
      <c r="A10366" t="s">
        <v>0</v>
      </c>
      <c r="B10366" t="s">
        <v>17816</v>
      </c>
      <c r="C10366" t="s">
        <v>618</v>
      </c>
      <c r="D10366" t="s">
        <v>186</v>
      </c>
      <c r="E10366" t="s">
        <v>141</v>
      </c>
      <c r="F10366" t="b">
        <v>0</v>
      </c>
      <c r="G10366" t="s">
        <v>181</v>
      </c>
      <c r="H10366" s="1">
        <v>45184.752245370371</v>
      </c>
      <c r="I10366" t="b">
        <v>0</v>
      </c>
      <c r="J10366" t="b">
        <v>0</v>
      </c>
      <c r="K10366" t="s">
        <v>116</v>
      </c>
      <c r="L10366" t="s">
        <v>166</v>
      </c>
      <c r="N10366" s="2">
        <v>62.5</v>
      </c>
      <c r="O10366" t="s">
        <v>249</v>
      </c>
    </row>
    <row r="10367" spans="1:16">
      <c r="A10367" t="s">
        <v>2</v>
      </c>
      <c r="B10367" t="s">
        <v>2</v>
      </c>
      <c r="C10367" t="s">
        <v>2107</v>
      </c>
      <c r="D10367" t="s">
        <v>147</v>
      </c>
      <c r="E10367" t="s">
        <v>141</v>
      </c>
      <c r="F10367" t="b">
        <v>0</v>
      </c>
      <c r="G10367" t="s">
        <v>158</v>
      </c>
      <c r="H10367" s="1">
        <v>45072.836562500001</v>
      </c>
      <c r="I10367" t="b">
        <v>0</v>
      </c>
      <c r="J10367" t="b">
        <v>1</v>
      </c>
      <c r="K10367" t="s">
        <v>116</v>
      </c>
      <c r="L10367" t="s">
        <v>142</v>
      </c>
      <c r="M10367" s="3">
        <v>112500</v>
      </c>
      <c r="O10367" t="s">
        <v>17817</v>
      </c>
      <c r="P10367" t="s">
        <v>17818</v>
      </c>
    </row>
    <row r="10368" spans="1:16">
      <c r="A10368" t="s">
        <v>2</v>
      </c>
      <c r="B10368" t="s">
        <v>2</v>
      </c>
      <c r="C10368" t="s">
        <v>458</v>
      </c>
      <c r="D10368" t="s">
        <v>157</v>
      </c>
      <c r="E10368" t="s">
        <v>141</v>
      </c>
      <c r="F10368" t="b">
        <v>0</v>
      </c>
      <c r="G10368" t="s">
        <v>148</v>
      </c>
      <c r="H10368" s="1">
        <v>45133.796018518522</v>
      </c>
      <c r="I10368" t="b">
        <v>0</v>
      </c>
      <c r="J10368" t="b">
        <v>0</v>
      </c>
      <c r="K10368" t="s">
        <v>116</v>
      </c>
      <c r="L10368" t="s">
        <v>142</v>
      </c>
      <c r="M10368" s="3">
        <v>90670</v>
      </c>
      <c r="O10368" t="s">
        <v>8889</v>
      </c>
      <c r="P10368" t="s">
        <v>17819</v>
      </c>
    </row>
    <row r="10369" spans="1:16">
      <c r="A10369" t="s">
        <v>1</v>
      </c>
      <c r="B10369" t="s">
        <v>2300</v>
      </c>
      <c r="C10369" t="s">
        <v>1249</v>
      </c>
      <c r="D10369" t="s">
        <v>163</v>
      </c>
      <c r="E10369" t="s">
        <v>141</v>
      </c>
      <c r="F10369" t="b">
        <v>0</v>
      </c>
      <c r="G10369" t="s">
        <v>104</v>
      </c>
      <c r="H10369" s="1">
        <v>45145.270543981482</v>
      </c>
      <c r="I10369" t="b">
        <v>0</v>
      </c>
      <c r="J10369" t="b">
        <v>0</v>
      </c>
      <c r="K10369" t="s">
        <v>104</v>
      </c>
      <c r="L10369" t="s">
        <v>166</v>
      </c>
      <c r="N10369" s="2">
        <v>61.159996032714837</v>
      </c>
      <c r="O10369" t="s">
        <v>17820</v>
      </c>
      <c r="P10369" t="s">
        <v>17821</v>
      </c>
    </row>
    <row r="10370" spans="1:16">
      <c r="A10370" t="s">
        <v>1</v>
      </c>
      <c r="B10370" t="s">
        <v>17822</v>
      </c>
      <c r="C10370" t="s">
        <v>1058</v>
      </c>
      <c r="D10370" t="s">
        <v>186</v>
      </c>
      <c r="E10370" t="s">
        <v>141</v>
      </c>
      <c r="F10370" t="b">
        <v>0</v>
      </c>
      <c r="G10370" t="s">
        <v>15</v>
      </c>
      <c r="H10370" s="1">
        <v>45042.430312500001</v>
      </c>
      <c r="I10370" t="b">
        <v>0</v>
      </c>
      <c r="J10370" t="b">
        <v>0</v>
      </c>
      <c r="K10370" t="s">
        <v>15</v>
      </c>
      <c r="L10370" t="s">
        <v>142</v>
      </c>
      <c r="M10370" s="3">
        <v>82500</v>
      </c>
      <c r="O10370" t="s">
        <v>17823</v>
      </c>
    </row>
    <row r="10371" spans="1:16">
      <c r="A10371" t="s">
        <v>0</v>
      </c>
      <c r="B10371" t="s">
        <v>17824</v>
      </c>
      <c r="C10371" t="s">
        <v>15786</v>
      </c>
      <c r="D10371" t="s">
        <v>163</v>
      </c>
      <c r="E10371" t="s">
        <v>17825</v>
      </c>
      <c r="F10371" t="b">
        <v>0</v>
      </c>
      <c r="G10371" t="s">
        <v>158</v>
      </c>
      <c r="H10371" s="1">
        <v>45255.375648148147</v>
      </c>
      <c r="I10371" t="b">
        <v>0</v>
      </c>
      <c r="J10371" t="b">
        <v>1</v>
      </c>
      <c r="K10371" t="s">
        <v>116</v>
      </c>
      <c r="L10371" t="s">
        <v>166</v>
      </c>
      <c r="N10371" s="2">
        <v>23.264999389648441</v>
      </c>
      <c r="O10371" t="s">
        <v>17826</v>
      </c>
      <c r="P10371" t="s">
        <v>17827</v>
      </c>
    </row>
    <row r="10372" spans="1:16">
      <c r="A10372" t="s">
        <v>0</v>
      </c>
      <c r="B10372" t="s">
        <v>17828</v>
      </c>
      <c r="C10372" t="s">
        <v>372</v>
      </c>
      <c r="D10372" t="s">
        <v>140</v>
      </c>
      <c r="E10372" t="s">
        <v>141</v>
      </c>
      <c r="F10372" t="b">
        <v>0</v>
      </c>
      <c r="G10372" t="s">
        <v>104</v>
      </c>
      <c r="H10372" s="1">
        <v>45277.385011574072</v>
      </c>
      <c r="I10372" t="b">
        <v>0</v>
      </c>
      <c r="J10372" t="b">
        <v>0</v>
      </c>
      <c r="K10372" t="s">
        <v>104</v>
      </c>
      <c r="L10372" t="s">
        <v>166</v>
      </c>
      <c r="N10372" s="2">
        <v>19.5</v>
      </c>
      <c r="O10372" t="s">
        <v>2973</v>
      </c>
    </row>
    <row r="10373" spans="1:16">
      <c r="A10373" t="s">
        <v>1</v>
      </c>
      <c r="B10373" t="s">
        <v>17829</v>
      </c>
      <c r="C10373" t="s">
        <v>173</v>
      </c>
      <c r="D10373" t="s">
        <v>547</v>
      </c>
      <c r="E10373" t="s">
        <v>141</v>
      </c>
      <c r="F10373" t="b">
        <v>1</v>
      </c>
      <c r="G10373" t="s">
        <v>104</v>
      </c>
      <c r="H10373" s="1">
        <v>45256.007777777777</v>
      </c>
      <c r="I10373" t="b">
        <v>0</v>
      </c>
      <c r="J10373" t="b">
        <v>1</v>
      </c>
      <c r="K10373" t="s">
        <v>104</v>
      </c>
      <c r="L10373" t="s">
        <v>142</v>
      </c>
      <c r="M10373" s="3">
        <v>194500</v>
      </c>
      <c r="O10373" t="s">
        <v>17830</v>
      </c>
      <c r="P10373" t="s">
        <v>17831</v>
      </c>
    </row>
    <row r="10374" spans="1:16">
      <c r="A10374" t="s">
        <v>2</v>
      </c>
      <c r="B10374" t="s">
        <v>8500</v>
      </c>
      <c r="C10374" t="s">
        <v>581</v>
      </c>
      <c r="D10374" t="s">
        <v>147</v>
      </c>
      <c r="E10374" t="s">
        <v>141</v>
      </c>
      <c r="F10374" t="b">
        <v>0</v>
      </c>
      <c r="G10374" t="s">
        <v>207</v>
      </c>
      <c r="H10374" s="1">
        <v>45272.97278935185</v>
      </c>
      <c r="I10374" t="b">
        <v>0</v>
      </c>
      <c r="J10374" t="b">
        <v>1</v>
      </c>
      <c r="K10374" t="s">
        <v>116</v>
      </c>
      <c r="L10374" t="s">
        <v>142</v>
      </c>
      <c r="M10374" s="3">
        <v>92000</v>
      </c>
      <c r="O10374" t="s">
        <v>6517</v>
      </c>
      <c r="P10374" t="s">
        <v>5745</v>
      </c>
    </row>
    <row r="10375" spans="1:16">
      <c r="A10375" t="s">
        <v>7</v>
      </c>
      <c r="B10375" t="s">
        <v>7</v>
      </c>
      <c r="C10375" t="s">
        <v>173</v>
      </c>
      <c r="D10375" t="s">
        <v>329</v>
      </c>
      <c r="E10375" t="s">
        <v>141</v>
      </c>
      <c r="F10375" t="b">
        <v>1</v>
      </c>
      <c r="G10375" t="s">
        <v>158</v>
      </c>
      <c r="H10375" s="1">
        <v>45126.376331018517</v>
      </c>
      <c r="I10375" t="b">
        <v>0</v>
      </c>
      <c r="J10375" t="b">
        <v>1</v>
      </c>
      <c r="K10375" t="s">
        <v>116</v>
      </c>
      <c r="L10375" t="s">
        <v>142</v>
      </c>
      <c r="M10375" s="3">
        <v>85000</v>
      </c>
      <c r="O10375" t="s">
        <v>8498</v>
      </c>
      <c r="P10375" t="s">
        <v>371</v>
      </c>
    </row>
    <row r="10376" spans="1:16">
      <c r="A10376" t="s">
        <v>1</v>
      </c>
      <c r="B10376" t="s">
        <v>555</v>
      </c>
      <c r="C10376" t="s">
        <v>369</v>
      </c>
      <c r="D10376" t="s">
        <v>214</v>
      </c>
      <c r="E10376" t="s">
        <v>141</v>
      </c>
      <c r="F10376" t="b">
        <v>0</v>
      </c>
      <c r="G10376" t="s">
        <v>153</v>
      </c>
      <c r="H10376" s="1">
        <v>45111.379155092603</v>
      </c>
      <c r="I10376" t="b">
        <v>0</v>
      </c>
      <c r="J10376" t="b">
        <v>0</v>
      </c>
      <c r="K10376" t="s">
        <v>116</v>
      </c>
      <c r="L10376" t="s">
        <v>142</v>
      </c>
      <c r="M10376" s="3">
        <v>146620</v>
      </c>
      <c r="O10376" t="s">
        <v>586</v>
      </c>
      <c r="P10376" t="s">
        <v>17832</v>
      </c>
    </row>
    <row r="10377" spans="1:16">
      <c r="A10377" t="s">
        <v>0</v>
      </c>
      <c r="B10377" t="s">
        <v>17833</v>
      </c>
      <c r="C10377" t="s">
        <v>17834</v>
      </c>
      <c r="D10377" t="s">
        <v>214</v>
      </c>
      <c r="E10377" t="s">
        <v>141</v>
      </c>
      <c r="F10377" t="b">
        <v>0</v>
      </c>
      <c r="G10377" t="s">
        <v>153</v>
      </c>
      <c r="H10377" s="1">
        <v>45099.542013888888</v>
      </c>
      <c r="I10377" t="b">
        <v>0</v>
      </c>
      <c r="J10377" t="b">
        <v>1</v>
      </c>
      <c r="K10377" t="s">
        <v>116</v>
      </c>
      <c r="L10377" t="s">
        <v>142</v>
      </c>
      <c r="M10377" s="3">
        <v>150000</v>
      </c>
      <c r="O10377" t="s">
        <v>17835</v>
      </c>
      <c r="P10377" t="s">
        <v>17836</v>
      </c>
    </row>
    <row r="10378" spans="1:16">
      <c r="A10378" t="s">
        <v>6</v>
      </c>
      <c r="B10378" t="s">
        <v>17837</v>
      </c>
      <c r="C10378" t="s">
        <v>17838</v>
      </c>
      <c r="D10378" t="s">
        <v>214</v>
      </c>
      <c r="E10378" t="s">
        <v>141</v>
      </c>
      <c r="F10378" t="b">
        <v>0</v>
      </c>
      <c r="G10378" t="s">
        <v>207</v>
      </c>
      <c r="H10378" s="1">
        <v>45118.295254629629</v>
      </c>
      <c r="I10378" t="b">
        <v>0</v>
      </c>
      <c r="J10378" t="b">
        <v>1</v>
      </c>
      <c r="K10378" t="s">
        <v>116</v>
      </c>
      <c r="L10378" t="s">
        <v>142</v>
      </c>
      <c r="M10378" s="3">
        <v>100000</v>
      </c>
      <c r="O10378" t="s">
        <v>15563</v>
      </c>
      <c r="P10378" t="s">
        <v>17839</v>
      </c>
    </row>
    <row r="10379" spans="1:16">
      <c r="A10379" t="s">
        <v>0</v>
      </c>
      <c r="B10379" t="s">
        <v>17840</v>
      </c>
      <c r="C10379" t="s">
        <v>17841</v>
      </c>
      <c r="D10379" t="s">
        <v>147</v>
      </c>
      <c r="E10379" t="s">
        <v>141</v>
      </c>
      <c r="F10379" t="b">
        <v>0</v>
      </c>
      <c r="G10379" t="s">
        <v>181</v>
      </c>
      <c r="H10379" s="1">
        <v>44982.417071759257</v>
      </c>
      <c r="I10379" t="b">
        <v>1</v>
      </c>
      <c r="J10379" t="b">
        <v>1</v>
      </c>
      <c r="K10379" t="s">
        <v>116</v>
      </c>
      <c r="L10379" t="s">
        <v>166</v>
      </c>
      <c r="N10379" s="2">
        <v>22.204999923706051</v>
      </c>
      <c r="O10379" t="s">
        <v>17842</v>
      </c>
      <c r="P10379" t="s">
        <v>6249</v>
      </c>
    </row>
    <row r="10380" spans="1:16">
      <c r="A10380" t="s">
        <v>1</v>
      </c>
      <c r="B10380" t="s">
        <v>17843</v>
      </c>
      <c r="C10380" t="s">
        <v>4337</v>
      </c>
      <c r="D10380" t="s">
        <v>1733</v>
      </c>
      <c r="E10380" t="s">
        <v>141</v>
      </c>
      <c r="F10380" t="b">
        <v>0</v>
      </c>
      <c r="G10380" t="s">
        <v>181</v>
      </c>
      <c r="H10380" s="1">
        <v>45211.129224537042</v>
      </c>
      <c r="I10380" t="b">
        <v>0</v>
      </c>
      <c r="J10380" t="b">
        <v>1</v>
      </c>
      <c r="K10380" t="s">
        <v>116</v>
      </c>
      <c r="L10380" t="s">
        <v>142</v>
      </c>
      <c r="M10380" s="3">
        <v>123245</v>
      </c>
      <c r="O10380" t="s">
        <v>3893</v>
      </c>
      <c r="P10380" t="s">
        <v>17844</v>
      </c>
    </row>
    <row r="10381" spans="1:16">
      <c r="A10381" t="s">
        <v>1</v>
      </c>
      <c r="B10381" t="s">
        <v>17845</v>
      </c>
      <c r="C10381" t="s">
        <v>173</v>
      </c>
      <c r="D10381" t="s">
        <v>349</v>
      </c>
      <c r="E10381" t="s">
        <v>206</v>
      </c>
      <c r="F10381" t="b">
        <v>1</v>
      </c>
      <c r="G10381" t="s">
        <v>153</v>
      </c>
      <c r="H10381" s="1">
        <v>44951.348854166667</v>
      </c>
      <c r="I10381" t="b">
        <v>0</v>
      </c>
      <c r="J10381" t="b">
        <v>0</v>
      </c>
      <c r="K10381" t="s">
        <v>116</v>
      </c>
      <c r="L10381" t="s">
        <v>166</v>
      </c>
      <c r="N10381" s="2">
        <v>39.5</v>
      </c>
      <c r="O10381" t="s">
        <v>351</v>
      </c>
      <c r="P10381" t="s">
        <v>17846</v>
      </c>
    </row>
    <row r="10382" spans="1:16">
      <c r="A10382" t="s">
        <v>2</v>
      </c>
      <c r="B10382" t="s">
        <v>3162</v>
      </c>
      <c r="C10382" t="s">
        <v>116</v>
      </c>
      <c r="D10382" t="s">
        <v>3247</v>
      </c>
      <c r="E10382" t="s">
        <v>141</v>
      </c>
      <c r="F10382" t="b">
        <v>0</v>
      </c>
      <c r="G10382" t="s">
        <v>104</v>
      </c>
      <c r="H10382" s="1">
        <v>44944.617546296293</v>
      </c>
      <c r="I10382" t="b">
        <v>0</v>
      </c>
      <c r="J10382" t="b">
        <v>1</v>
      </c>
      <c r="K10382" t="s">
        <v>104</v>
      </c>
      <c r="L10382" t="s">
        <v>142</v>
      </c>
      <c r="M10382" s="3">
        <v>225000</v>
      </c>
      <c r="O10382" t="s">
        <v>240</v>
      </c>
      <c r="P10382" t="s">
        <v>550</v>
      </c>
    </row>
    <row r="10383" spans="1:16">
      <c r="A10383" t="s">
        <v>1</v>
      </c>
      <c r="B10383" t="s">
        <v>1</v>
      </c>
      <c r="C10383" t="s">
        <v>455</v>
      </c>
      <c r="D10383" t="s">
        <v>186</v>
      </c>
      <c r="E10383" t="s">
        <v>141</v>
      </c>
      <c r="F10383" t="b">
        <v>0</v>
      </c>
      <c r="G10383" t="s">
        <v>158</v>
      </c>
      <c r="H10383" s="1">
        <v>44973.590011574073</v>
      </c>
      <c r="I10383" t="b">
        <v>0</v>
      </c>
      <c r="J10383" t="b">
        <v>0</v>
      </c>
      <c r="K10383" t="s">
        <v>116</v>
      </c>
      <c r="L10383" t="s">
        <v>142</v>
      </c>
      <c r="M10383" s="3">
        <v>102500</v>
      </c>
      <c r="O10383" t="s">
        <v>1848</v>
      </c>
      <c r="P10383" t="s">
        <v>17847</v>
      </c>
    </row>
    <row r="10384" spans="1:16">
      <c r="A10384" t="s">
        <v>1</v>
      </c>
      <c r="B10384" t="s">
        <v>1</v>
      </c>
      <c r="C10384" t="s">
        <v>243</v>
      </c>
      <c r="D10384" t="s">
        <v>17848</v>
      </c>
      <c r="E10384" t="s">
        <v>141</v>
      </c>
      <c r="F10384" t="b">
        <v>0</v>
      </c>
      <c r="G10384" t="s">
        <v>165</v>
      </c>
      <c r="H10384" s="1">
        <v>44994.340324074074</v>
      </c>
      <c r="I10384" t="b">
        <v>1</v>
      </c>
      <c r="J10384" t="b">
        <v>0</v>
      </c>
      <c r="K10384" t="s">
        <v>116</v>
      </c>
      <c r="L10384" t="s">
        <v>142</v>
      </c>
      <c r="M10384" s="3">
        <v>193904.5</v>
      </c>
      <c r="O10384" t="s">
        <v>17849</v>
      </c>
    </row>
    <row r="10385" spans="1:16">
      <c r="A10385" t="s">
        <v>8</v>
      </c>
      <c r="B10385" t="s">
        <v>3654</v>
      </c>
      <c r="C10385" t="s">
        <v>17850</v>
      </c>
      <c r="D10385" t="s">
        <v>157</v>
      </c>
      <c r="E10385" t="s">
        <v>141</v>
      </c>
      <c r="F10385" t="b">
        <v>0</v>
      </c>
      <c r="G10385" t="s">
        <v>109</v>
      </c>
      <c r="H10385" s="1">
        <v>44966.43277777778</v>
      </c>
      <c r="I10385" t="b">
        <v>0</v>
      </c>
      <c r="J10385" t="b">
        <v>0</v>
      </c>
      <c r="K10385" t="s">
        <v>109</v>
      </c>
      <c r="L10385" t="s">
        <v>142</v>
      </c>
      <c r="M10385" s="3">
        <v>166000</v>
      </c>
      <c r="O10385" t="s">
        <v>1767</v>
      </c>
      <c r="P10385" t="s">
        <v>17851</v>
      </c>
    </row>
    <row r="10386" spans="1:16">
      <c r="A10386" t="s">
        <v>2</v>
      </c>
      <c r="B10386" t="s">
        <v>17852</v>
      </c>
      <c r="C10386" t="s">
        <v>546</v>
      </c>
      <c r="D10386" t="s">
        <v>186</v>
      </c>
      <c r="E10386" t="s">
        <v>206</v>
      </c>
      <c r="F10386" t="b">
        <v>0</v>
      </c>
      <c r="G10386" t="s">
        <v>148</v>
      </c>
      <c r="H10386" s="1">
        <v>45197.844583333332</v>
      </c>
      <c r="I10386" t="b">
        <v>1</v>
      </c>
      <c r="J10386" t="b">
        <v>0</v>
      </c>
      <c r="K10386" t="s">
        <v>116</v>
      </c>
      <c r="L10386" t="s">
        <v>166</v>
      </c>
      <c r="N10386" s="2">
        <v>34</v>
      </c>
      <c r="O10386" t="s">
        <v>5840</v>
      </c>
      <c r="P10386" t="s">
        <v>17853</v>
      </c>
    </row>
    <row r="10387" spans="1:16">
      <c r="A10387" t="s">
        <v>1</v>
      </c>
      <c r="B10387" t="s">
        <v>1</v>
      </c>
      <c r="C10387" t="s">
        <v>17854</v>
      </c>
      <c r="D10387" t="s">
        <v>214</v>
      </c>
      <c r="E10387" t="s">
        <v>141</v>
      </c>
      <c r="F10387" t="b">
        <v>0</v>
      </c>
      <c r="G10387" t="s">
        <v>30</v>
      </c>
      <c r="H10387" s="1">
        <v>45175.439386574071</v>
      </c>
      <c r="I10387" t="b">
        <v>0</v>
      </c>
      <c r="J10387" t="b">
        <v>0</v>
      </c>
      <c r="K10387" t="s">
        <v>30</v>
      </c>
      <c r="L10387" t="s">
        <v>142</v>
      </c>
      <c r="M10387" s="3">
        <v>90000</v>
      </c>
      <c r="O10387" t="s">
        <v>13152</v>
      </c>
      <c r="P10387" t="s">
        <v>17855</v>
      </c>
    </row>
    <row r="10388" spans="1:16">
      <c r="A10388" t="s">
        <v>0</v>
      </c>
      <c r="B10388" t="s">
        <v>0</v>
      </c>
      <c r="C10388" t="s">
        <v>581</v>
      </c>
      <c r="D10388" t="s">
        <v>140</v>
      </c>
      <c r="E10388" t="s">
        <v>206</v>
      </c>
      <c r="F10388" t="b">
        <v>0</v>
      </c>
      <c r="G10388" t="s">
        <v>148</v>
      </c>
      <c r="H10388" s="1">
        <v>45037.288391203707</v>
      </c>
      <c r="I10388" t="b">
        <v>0</v>
      </c>
      <c r="J10388" t="b">
        <v>0</v>
      </c>
      <c r="K10388" t="s">
        <v>116</v>
      </c>
      <c r="L10388" t="s">
        <v>166</v>
      </c>
      <c r="N10388" s="2">
        <v>26</v>
      </c>
      <c r="O10388" t="s">
        <v>17856</v>
      </c>
      <c r="P10388" t="s">
        <v>7675</v>
      </c>
    </row>
    <row r="10389" spans="1:16">
      <c r="A10389" t="s">
        <v>0</v>
      </c>
      <c r="B10389" t="s">
        <v>17857</v>
      </c>
      <c r="C10389" t="s">
        <v>466</v>
      </c>
      <c r="D10389" t="s">
        <v>157</v>
      </c>
      <c r="E10389" t="s">
        <v>141</v>
      </c>
      <c r="F10389" t="b">
        <v>0</v>
      </c>
      <c r="G10389" t="s">
        <v>57</v>
      </c>
      <c r="H10389" s="1">
        <v>45006.314918981479</v>
      </c>
      <c r="I10389" t="b">
        <v>0</v>
      </c>
      <c r="J10389" t="b">
        <v>0</v>
      </c>
      <c r="K10389" t="s">
        <v>57</v>
      </c>
      <c r="L10389" t="s">
        <v>142</v>
      </c>
      <c r="M10389" s="3">
        <v>53014</v>
      </c>
      <c r="O10389" t="s">
        <v>652</v>
      </c>
      <c r="P10389" t="s">
        <v>17858</v>
      </c>
    </row>
    <row r="10390" spans="1:16">
      <c r="A10390" t="s">
        <v>0</v>
      </c>
      <c r="B10390" t="s">
        <v>0</v>
      </c>
      <c r="C10390" t="s">
        <v>455</v>
      </c>
      <c r="D10390" t="s">
        <v>147</v>
      </c>
      <c r="E10390" t="s">
        <v>141</v>
      </c>
      <c r="F10390" t="b">
        <v>0</v>
      </c>
      <c r="G10390" t="s">
        <v>158</v>
      </c>
      <c r="H10390" s="1">
        <v>44946.877013888887</v>
      </c>
      <c r="I10390" t="b">
        <v>0</v>
      </c>
      <c r="J10390" t="b">
        <v>1</v>
      </c>
      <c r="K10390" t="s">
        <v>116</v>
      </c>
      <c r="L10390" t="s">
        <v>142</v>
      </c>
      <c r="M10390" s="3">
        <v>65085</v>
      </c>
      <c r="O10390" t="s">
        <v>17859</v>
      </c>
      <c r="P10390" t="s">
        <v>17860</v>
      </c>
    </row>
    <row r="10391" spans="1:16">
      <c r="A10391" t="s">
        <v>2</v>
      </c>
      <c r="B10391" t="s">
        <v>17861</v>
      </c>
      <c r="C10391" t="s">
        <v>1258</v>
      </c>
      <c r="D10391" t="s">
        <v>214</v>
      </c>
      <c r="E10391" t="s">
        <v>141</v>
      </c>
      <c r="F10391" t="b">
        <v>0</v>
      </c>
      <c r="G10391" t="s">
        <v>104</v>
      </c>
      <c r="H10391" s="1">
        <v>45104.265138888892</v>
      </c>
      <c r="I10391" t="b">
        <v>0</v>
      </c>
      <c r="J10391" t="b">
        <v>1</v>
      </c>
      <c r="K10391" t="s">
        <v>104</v>
      </c>
      <c r="L10391" t="s">
        <v>142</v>
      </c>
      <c r="M10391" s="3">
        <v>115000</v>
      </c>
      <c r="O10391" t="s">
        <v>1423</v>
      </c>
      <c r="P10391" t="s">
        <v>17862</v>
      </c>
    </row>
    <row r="10392" spans="1:16">
      <c r="A10392" t="s">
        <v>0</v>
      </c>
      <c r="B10392" t="s">
        <v>17863</v>
      </c>
      <c r="C10392" t="s">
        <v>773</v>
      </c>
      <c r="D10392" t="s">
        <v>163</v>
      </c>
      <c r="E10392" t="s">
        <v>141</v>
      </c>
      <c r="F10392" t="b">
        <v>0</v>
      </c>
      <c r="G10392" t="s">
        <v>181</v>
      </c>
      <c r="H10392" s="1">
        <v>45131.334317129629</v>
      </c>
      <c r="I10392" t="b">
        <v>0</v>
      </c>
      <c r="J10392" t="b">
        <v>0</v>
      </c>
      <c r="K10392" t="s">
        <v>116</v>
      </c>
      <c r="L10392" t="s">
        <v>166</v>
      </c>
      <c r="N10392" s="2">
        <v>50.5</v>
      </c>
      <c r="O10392" t="s">
        <v>6904</v>
      </c>
      <c r="P10392" t="s">
        <v>17864</v>
      </c>
    </row>
    <row r="10393" spans="1:16">
      <c r="A10393" t="s">
        <v>0</v>
      </c>
      <c r="B10393" t="s">
        <v>17865</v>
      </c>
      <c r="C10393" t="s">
        <v>270</v>
      </c>
      <c r="D10393" t="s">
        <v>186</v>
      </c>
      <c r="E10393" t="s">
        <v>141</v>
      </c>
      <c r="F10393" t="b">
        <v>0</v>
      </c>
      <c r="G10393" t="s">
        <v>153</v>
      </c>
      <c r="H10393" s="1">
        <v>45116.583391203712</v>
      </c>
      <c r="I10393" t="b">
        <v>0</v>
      </c>
      <c r="J10393" t="b">
        <v>1</v>
      </c>
      <c r="K10393" t="s">
        <v>116</v>
      </c>
      <c r="L10393" t="s">
        <v>142</v>
      </c>
      <c r="M10393" s="3">
        <v>239777.5</v>
      </c>
      <c r="O10393" t="s">
        <v>187</v>
      </c>
      <c r="P10393" t="s">
        <v>1976</v>
      </c>
    </row>
    <row r="10394" spans="1:16">
      <c r="A10394" t="s">
        <v>2</v>
      </c>
      <c r="B10394" t="s">
        <v>13362</v>
      </c>
      <c r="C10394" t="s">
        <v>1445</v>
      </c>
      <c r="D10394" t="s">
        <v>147</v>
      </c>
      <c r="E10394" t="s">
        <v>141</v>
      </c>
      <c r="F10394" t="b">
        <v>0</v>
      </c>
      <c r="G10394" t="s">
        <v>153</v>
      </c>
      <c r="H10394" s="1">
        <v>45056.66909722222</v>
      </c>
      <c r="I10394" t="b">
        <v>0</v>
      </c>
      <c r="J10394" t="b">
        <v>0</v>
      </c>
      <c r="K10394" t="s">
        <v>116</v>
      </c>
      <c r="L10394" t="s">
        <v>142</v>
      </c>
      <c r="M10394" s="3">
        <v>146000</v>
      </c>
      <c r="O10394" t="s">
        <v>1334</v>
      </c>
      <c r="P10394" t="s">
        <v>17866</v>
      </c>
    </row>
    <row r="10395" spans="1:16">
      <c r="A10395" t="s">
        <v>0</v>
      </c>
      <c r="B10395" t="s">
        <v>17867</v>
      </c>
      <c r="C10395" t="s">
        <v>173</v>
      </c>
      <c r="D10395" t="s">
        <v>329</v>
      </c>
      <c r="E10395" t="s">
        <v>141</v>
      </c>
      <c r="F10395" t="b">
        <v>1</v>
      </c>
      <c r="G10395" t="s">
        <v>158</v>
      </c>
      <c r="H10395" s="1">
        <v>45250.334305555552</v>
      </c>
      <c r="I10395" t="b">
        <v>0</v>
      </c>
      <c r="J10395" t="b">
        <v>1</v>
      </c>
      <c r="K10395" t="s">
        <v>116</v>
      </c>
      <c r="L10395" t="s">
        <v>142</v>
      </c>
      <c r="M10395" s="3">
        <v>55500</v>
      </c>
      <c r="O10395" t="s">
        <v>1350</v>
      </c>
      <c r="P10395" t="s">
        <v>12883</v>
      </c>
    </row>
    <row r="10396" spans="1:16">
      <c r="A10396" t="s">
        <v>0</v>
      </c>
      <c r="B10396" t="s">
        <v>17868</v>
      </c>
      <c r="C10396" t="s">
        <v>1374</v>
      </c>
      <c r="D10396" t="s">
        <v>282</v>
      </c>
      <c r="E10396" t="s">
        <v>206</v>
      </c>
      <c r="F10396" t="b">
        <v>0</v>
      </c>
      <c r="G10396" t="s">
        <v>158</v>
      </c>
      <c r="H10396" s="1">
        <v>45014.752083333333</v>
      </c>
      <c r="I10396" t="b">
        <v>1</v>
      </c>
      <c r="J10396" t="b">
        <v>0</v>
      </c>
      <c r="K10396" t="s">
        <v>116</v>
      </c>
      <c r="L10396" t="s">
        <v>166</v>
      </c>
      <c r="N10396" s="2">
        <v>22.5</v>
      </c>
      <c r="O10396" t="s">
        <v>17869</v>
      </c>
      <c r="P10396" t="s">
        <v>371</v>
      </c>
    </row>
    <row r="10397" spans="1:16">
      <c r="A10397" t="s">
        <v>5</v>
      </c>
      <c r="B10397" t="s">
        <v>7447</v>
      </c>
      <c r="C10397" t="s">
        <v>173</v>
      </c>
      <c r="D10397" t="s">
        <v>186</v>
      </c>
      <c r="E10397" t="s">
        <v>206</v>
      </c>
      <c r="F10397" t="b">
        <v>1</v>
      </c>
      <c r="G10397" t="s">
        <v>158</v>
      </c>
      <c r="H10397" s="1">
        <v>45128.923206018517</v>
      </c>
      <c r="I10397" t="b">
        <v>0</v>
      </c>
      <c r="J10397" t="b">
        <v>0</v>
      </c>
      <c r="K10397" t="s">
        <v>116</v>
      </c>
      <c r="L10397" t="s">
        <v>166</v>
      </c>
      <c r="N10397" s="2">
        <v>64</v>
      </c>
      <c r="O10397" t="s">
        <v>340</v>
      </c>
      <c r="P10397" t="s">
        <v>17870</v>
      </c>
    </row>
    <row r="10398" spans="1:16">
      <c r="A10398" t="s">
        <v>2</v>
      </c>
      <c r="B10398" t="s">
        <v>17871</v>
      </c>
      <c r="C10398" t="s">
        <v>1522</v>
      </c>
      <c r="D10398" t="s">
        <v>194</v>
      </c>
      <c r="E10398" t="s">
        <v>2108</v>
      </c>
      <c r="F10398" t="b">
        <v>0</v>
      </c>
      <c r="G10398" t="s">
        <v>181</v>
      </c>
      <c r="H10398" s="1">
        <v>44956.627696759257</v>
      </c>
      <c r="I10398" t="b">
        <v>0</v>
      </c>
      <c r="J10398" t="b">
        <v>1</v>
      </c>
      <c r="K10398" t="s">
        <v>116</v>
      </c>
      <c r="L10398" t="s">
        <v>166</v>
      </c>
      <c r="N10398" s="2">
        <v>62</v>
      </c>
      <c r="O10398" t="s">
        <v>1524</v>
      </c>
      <c r="P10398" t="s">
        <v>17872</v>
      </c>
    </row>
    <row r="10399" spans="1:16">
      <c r="A10399" t="s">
        <v>1</v>
      </c>
      <c r="B10399" t="s">
        <v>8692</v>
      </c>
      <c r="C10399" t="s">
        <v>8693</v>
      </c>
      <c r="D10399" t="s">
        <v>163</v>
      </c>
      <c r="E10399" t="s">
        <v>141</v>
      </c>
      <c r="F10399" t="b">
        <v>0</v>
      </c>
      <c r="G10399" t="s">
        <v>104</v>
      </c>
      <c r="H10399" s="1">
        <v>45173.297465277778</v>
      </c>
      <c r="I10399" t="b">
        <v>0</v>
      </c>
      <c r="J10399" t="b">
        <v>0</v>
      </c>
      <c r="K10399" t="s">
        <v>104</v>
      </c>
      <c r="L10399" t="s">
        <v>166</v>
      </c>
      <c r="N10399" s="2">
        <v>58.680000305175781</v>
      </c>
      <c r="O10399" t="s">
        <v>8694</v>
      </c>
      <c r="P10399" t="s">
        <v>8695</v>
      </c>
    </row>
    <row r="10400" spans="1:16">
      <c r="A10400" t="s">
        <v>2</v>
      </c>
      <c r="B10400" t="s">
        <v>17873</v>
      </c>
      <c r="C10400" t="s">
        <v>618</v>
      </c>
      <c r="D10400" t="s">
        <v>214</v>
      </c>
      <c r="E10400" t="s">
        <v>141</v>
      </c>
      <c r="F10400" t="b">
        <v>0</v>
      </c>
      <c r="G10400" t="s">
        <v>181</v>
      </c>
      <c r="H10400" s="1">
        <v>44973.378912037027</v>
      </c>
      <c r="I10400" t="b">
        <v>0</v>
      </c>
      <c r="J10400" t="b">
        <v>0</v>
      </c>
      <c r="K10400" t="s">
        <v>116</v>
      </c>
      <c r="L10400" t="s">
        <v>142</v>
      </c>
      <c r="M10400" s="3">
        <v>200000</v>
      </c>
      <c r="O10400" t="s">
        <v>15292</v>
      </c>
      <c r="P10400" t="s">
        <v>17874</v>
      </c>
    </row>
    <row r="10401" spans="1:16">
      <c r="A10401" t="s">
        <v>0</v>
      </c>
      <c r="B10401" t="s">
        <v>1850</v>
      </c>
      <c r="C10401" t="s">
        <v>595</v>
      </c>
      <c r="D10401" t="s">
        <v>157</v>
      </c>
      <c r="E10401" t="s">
        <v>206</v>
      </c>
      <c r="F10401" t="b">
        <v>0</v>
      </c>
      <c r="G10401" t="s">
        <v>45</v>
      </c>
      <c r="H10401" s="1">
        <v>45104.582002314812</v>
      </c>
      <c r="I10401" t="b">
        <v>0</v>
      </c>
      <c r="J10401" t="b">
        <v>0</v>
      </c>
      <c r="K10401" t="s">
        <v>45</v>
      </c>
      <c r="L10401" t="s">
        <v>142</v>
      </c>
      <c r="M10401" s="3">
        <v>56700</v>
      </c>
      <c r="O10401" t="s">
        <v>596</v>
      </c>
      <c r="P10401" t="s">
        <v>17875</v>
      </c>
    </row>
    <row r="10402" spans="1:16">
      <c r="A10402" t="s">
        <v>0</v>
      </c>
      <c r="B10402" t="s">
        <v>621</v>
      </c>
      <c r="C10402" t="s">
        <v>773</v>
      </c>
      <c r="D10402" t="s">
        <v>186</v>
      </c>
      <c r="E10402" t="s">
        <v>206</v>
      </c>
      <c r="F10402" t="b">
        <v>0</v>
      </c>
      <c r="G10402" t="s">
        <v>181</v>
      </c>
      <c r="H10402" s="1">
        <v>44978.764884259261</v>
      </c>
      <c r="I10402" t="b">
        <v>0</v>
      </c>
      <c r="J10402" t="b">
        <v>0</v>
      </c>
      <c r="K10402" t="s">
        <v>116</v>
      </c>
      <c r="L10402" t="s">
        <v>166</v>
      </c>
      <c r="N10402" s="2">
        <v>65</v>
      </c>
      <c r="O10402" t="s">
        <v>17876</v>
      </c>
      <c r="P10402" t="s">
        <v>8725</v>
      </c>
    </row>
    <row r="10403" spans="1:16">
      <c r="A10403" t="s">
        <v>1</v>
      </c>
      <c r="B10403" t="s">
        <v>1</v>
      </c>
      <c r="C10403" t="s">
        <v>173</v>
      </c>
      <c r="D10403" t="s">
        <v>186</v>
      </c>
      <c r="E10403" t="s">
        <v>141</v>
      </c>
      <c r="F10403" t="b">
        <v>1</v>
      </c>
      <c r="G10403" t="s">
        <v>153</v>
      </c>
      <c r="H10403" s="1">
        <v>45266.710740740738</v>
      </c>
      <c r="I10403" t="b">
        <v>1</v>
      </c>
      <c r="J10403" t="b">
        <v>0</v>
      </c>
      <c r="K10403" t="s">
        <v>116</v>
      </c>
      <c r="L10403" t="s">
        <v>142</v>
      </c>
      <c r="M10403" s="3">
        <v>120000</v>
      </c>
      <c r="O10403" t="s">
        <v>945</v>
      </c>
      <c r="P10403" t="s">
        <v>14694</v>
      </c>
    </row>
    <row r="10404" spans="1:16">
      <c r="A10404" t="s">
        <v>2</v>
      </c>
      <c r="B10404" t="s">
        <v>17877</v>
      </c>
      <c r="C10404" t="s">
        <v>372</v>
      </c>
      <c r="D10404" t="s">
        <v>843</v>
      </c>
      <c r="E10404" t="s">
        <v>141</v>
      </c>
      <c r="F10404" t="b">
        <v>0</v>
      </c>
      <c r="G10404" t="s">
        <v>165</v>
      </c>
      <c r="H10404" s="1">
        <v>44981.669039351851</v>
      </c>
      <c r="I10404" t="b">
        <v>0</v>
      </c>
      <c r="J10404" t="b">
        <v>0</v>
      </c>
      <c r="K10404" t="s">
        <v>116</v>
      </c>
      <c r="L10404" t="s">
        <v>166</v>
      </c>
      <c r="N10404" s="2">
        <v>92.5</v>
      </c>
      <c r="O10404" t="s">
        <v>844</v>
      </c>
      <c r="P10404" t="s">
        <v>550</v>
      </c>
    </row>
    <row r="10405" spans="1:16">
      <c r="A10405" t="s">
        <v>2</v>
      </c>
      <c r="B10405" t="s">
        <v>2675</v>
      </c>
      <c r="C10405" t="s">
        <v>614</v>
      </c>
      <c r="D10405" t="s">
        <v>163</v>
      </c>
      <c r="E10405" t="s">
        <v>164</v>
      </c>
      <c r="F10405" t="b">
        <v>0</v>
      </c>
      <c r="G10405" t="s">
        <v>148</v>
      </c>
      <c r="H10405" s="1">
        <v>45247.293171296304</v>
      </c>
      <c r="I10405" t="b">
        <v>0</v>
      </c>
      <c r="J10405" t="b">
        <v>0</v>
      </c>
      <c r="K10405" t="s">
        <v>116</v>
      </c>
      <c r="L10405" t="s">
        <v>166</v>
      </c>
      <c r="N10405" s="2">
        <v>31.97499847412109</v>
      </c>
      <c r="O10405" t="s">
        <v>459</v>
      </c>
      <c r="P10405" t="s">
        <v>2676</v>
      </c>
    </row>
    <row r="10406" spans="1:16">
      <c r="A10406" t="s">
        <v>6</v>
      </c>
      <c r="B10406" t="s">
        <v>17878</v>
      </c>
      <c r="C10406" t="s">
        <v>618</v>
      </c>
      <c r="D10406" t="s">
        <v>147</v>
      </c>
      <c r="E10406" t="s">
        <v>141</v>
      </c>
      <c r="F10406" t="b">
        <v>0</v>
      </c>
      <c r="G10406" t="s">
        <v>181</v>
      </c>
      <c r="H10406" s="1">
        <v>44982.00203703704</v>
      </c>
      <c r="I10406" t="b">
        <v>0</v>
      </c>
      <c r="J10406" t="b">
        <v>1</v>
      </c>
      <c r="K10406" t="s">
        <v>116</v>
      </c>
      <c r="L10406" t="s">
        <v>142</v>
      </c>
      <c r="M10406" s="3">
        <v>250000</v>
      </c>
      <c r="O10406" t="s">
        <v>17879</v>
      </c>
      <c r="P10406" t="s">
        <v>17880</v>
      </c>
    </row>
    <row r="10407" spans="1:16">
      <c r="A10407" t="s">
        <v>0</v>
      </c>
      <c r="B10407" t="s">
        <v>10205</v>
      </c>
      <c r="C10407" t="s">
        <v>1128</v>
      </c>
      <c r="D10407" t="s">
        <v>147</v>
      </c>
      <c r="F10407" t="b">
        <v>0</v>
      </c>
      <c r="G10407" t="s">
        <v>181</v>
      </c>
      <c r="H10407" s="1">
        <v>45085.125567129631</v>
      </c>
      <c r="I10407" t="b">
        <v>0</v>
      </c>
      <c r="J10407" t="b">
        <v>0</v>
      </c>
      <c r="K10407" t="s">
        <v>116</v>
      </c>
      <c r="L10407" t="s">
        <v>166</v>
      </c>
      <c r="N10407" s="2">
        <v>25</v>
      </c>
      <c r="O10407" t="s">
        <v>6119</v>
      </c>
      <c r="P10407" t="s">
        <v>583</v>
      </c>
    </row>
    <row r="10408" spans="1:16">
      <c r="A10408" t="s">
        <v>1</v>
      </c>
      <c r="B10408" t="s">
        <v>17881</v>
      </c>
      <c r="C10408" t="s">
        <v>2655</v>
      </c>
      <c r="D10408" t="s">
        <v>1059</v>
      </c>
      <c r="E10408" t="s">
        <v>141</v>
      </c>
      <c r="F10408" t="b">
        <v>0</v>
      </c>
      <c r="G10408" t="s">
        <v>207</v>
      </c>
      <c r="H10408" s="1">
        <v>45115.008032407408</v>
      </c>
      <c r="I10408" t="b">
        <v>1</v>
      </c>
      <c r="J10408" t="b">
        <v>0</v>
      </c>
      <c r="K10408" t="s">
        <v>116</v>
      </c>
      <c r="L10408" t="s">
        <v>166</v>
      </c>
      <c r="N10408" s="2">
        <v>20</v>
      </c>
      <c r="O10408" t="s">
        <v>17882</v>
      </c>
      <c r="P10408" t="s">
        <v>17883</v>
      </c>
    </row>
    <row r="10409" spans="1:16">
      <c r="A10409" t="s">
        <v>2</v>
      </c>
      <c r="B10409" t="s">
        <v>2661</v>
      </c>
      <c r="C10409" t="s">
        <v>116</v>
      </c>
      <c r="D10409" t="s">
        <v>186</v>
      </c>
      <c r="E10409" t="s">
        <v>141</v>
      </c>
      <c r="F10409" t="b">
        <v>0</v>
      </c>
      <c r="G10409" t="s">
        <v>104</v>
      </c>
      <c r="H10409" s="1">
        <v>45184.69226851852</v>
      </c>
      <c r="I10409" t="b">
        <v>0</v>
      </c>
      <c r="J10409" t="b">
        <v>1</v>
      </c>
      <c r="K10409" t="s">
        <v>104</v>
      </c>
      <c r="L10409" t="s">
        <v>142</v>
      </c>
      <c r="M10409" s="3">
        <v>85000</v>
      </c>
      <c r="O10409" t="s">
        <v>5129</v>
      </c>
      <c r="P10409" t="s">
        <v>17884</v>
      </c>
    </row>
    <row r="10410" spans="1:16">
      <c r="A10410" t="s">
        <v>1</v>
      </c>
      <c r="B10410" t="s">
        <v>887</v>
      </c>
      <c r="C10410" t="s">
        <v>148</v>
      </c>
      <c r="D10410" t="s">
        <v>186</v>
      </c>
      <c r="E10410" t="s">
        <v>141</v>
      </c>
      <c r="F10410" t="b">
        <v>0</v>
      </c>
      <c r="G10410" t="s">
        <v>165</v>
      </c>
      <c r="H10410" s="1">
        <v>45191.839236111111</v>
      </c>
      <c r="I10410" t="b">
        <v>0</v>
      </c>
      <c r="J10410" t="b">
        <v>0</v>
      </c>
      <c r="K10410" t="s">
        <v>116</v>
      </c>
      <c r="L10410" t="s">
        <v>142</v>
      </c>
      <c r="M10410" s="3">
        <v>117500</v>
      </c>
      <c r="O10410" t="s">
        <v>17885</v>
      </c>
      <c r="P10410" t="s">
        <v>2151</v>
      </c>
    </row>
    <row r="10411" spans="1:16">
      <c r="A10411" t="s">
        <v>2</v>
      </c>
      <c r="B10411" t="s">
        <v>2</v>
      </c>
      <c r="C10411" t="s">
        <v>173</v>
      </c>
      <c r="D10411" t="s">
        <v>186</v>
      </c>
      <c r="E10411" t="s">
        <v>350</v>
      </c>
      <c r="F10411" t="b">
        <v>1</v>
      </c>
      <c r="G10411" t="s">
        <v>165</v>
      </c>
      <c r="H10411" s="1">
        <v>45196.003020833326</v>
      </c>
      <c r="I10411" t="b">
        <v>0</v>
      </c>
      <c r="J10411" t="b">
        <v>0</v>
      </c>
      <c r="K10411" t="s">
        <v>116</v>
      </c>
      <c r="L10411" t="s">
        <v>166</v>
      </c>
      <c r="N10411" s="2">
        <v>62.5</v>
      </c>
      <c r="O10411" t="s">
        <v>313</v>
      </c>
      <c r="P10411" t="s">
        <v>2330</v>
      </c>
    </row>
    <row r="10412" spans="1:16">
      <c r="A10412" t="s">
        <v>6</v>
      </c>
      <c r="B10412" t="s">
        <v>17886</v>
      </c>
      <c r="C10412" t="s">
        <v>1258</v>
      </c>
      <c r="D10412" t="s">
        <v>140</v>
      </c>
      <c r="E10412" t="s">
        <v>141</v>
      </c>
      <c r="F10412" t="b">
        <v>0</v>
      </c>
      <c r="G10412" t="s">
        <v>104</v>
      </c>
      <c r="H10412" s="1">
        <v>45052.383437500001</v>
      </c>
      <c r="I10412" t="b">
        <v>1</v>
      </c>
      <c r="J10412" t="b">
        <v>0</v>
      </c>
      <c r="K10412" t="s">
        <v>104</v>
      </c>
      <c r="L10412" t="s">
        <v>142</v>
      </c>
      <c r="M10412" s="3">
        <v>130000</v>
      </c>
      <c r="O10412" t="s">
        <v>17887</v>
      </c>
      <c r="P10412" t="s">
        <v>7657</v>
      </c>
    </row>
    <row r="10413" spans="1:16">
      <c r="A10413" t="s">
        <v>2</v>
      </c>
      <c r="B10413" t="s">
        <v>17888</v>
      </c>
      <c r="C10413" t="s">
        <v>1702</v>
      </c>
      <c r="D10413" t="s">
        <v>214</v>
      </c>
      <c r="E10413" t="s">
        <v>141</v>
      </c>
      <c r="F10413" t="b">
        <v>0</v>
      </c>
      <c r="G10413" t="s">
        <v>104</v>
      </c>
      <c r="H10413" s="1">
        <v>45092.376759259263</v>
      </c>
      <c r="I10413" t="b">
        <v>0</v>
      </c>
      <c r="J10413" t="b">
        <v>1</v>
      </c>
      <c r="K10413" t="s">
        <v>104</v>
      </c>
      <c r="L10413" t="s">
        <v>142</v>
      </c>
      <c r="M10413" s="3">
        <v>115000</v>
      </c>
      <c r="O10413" t="s">
        <v>3095</v>
      </c>
      <c r="P10413" t="s">
        <v>3096</v>
      </c>
    </row>
    <row r="10414" spans="1:16">
      <c r="A10414" t="s">
        <v>2</v>
      </c>
      <c r="B10414" t="s">
        <v>6212</v>
      </c>
      <c r="C10414" t="s">
        <v>655</v>
      </c>
      <c r="D10414" t="s">
        <v>186</v>
      </c>
      <c r="E10414" t="s">
        <v>141</v>
      </c>
      <c r="F10414" t="b">
        <v>0</v>
      </c>
      <c r="G10414" t="s">
        <v>207</v>
      </c>
      <c r="H10414" s="1">
        <v>45267.543680555558</v>
      </c>
      <c r="I10414" t="b">
        <v>0</v>
      </c>
      <c r="J10414" t="b">
        <v>0</v>
      </c>
      <c r="K10414" t="s">
        <v>116</v>
      </c>
      <c r="L10414" t="s">
        <v>142</v>
      </c>
      <c r="M10414" s="3">
        <v>80000</v>
      </c>
      <c r="O10414" t="s">
        <v>837</v>
      </c>
      <c r="P10414" t="s">
        <v>583</v>
      </c>
    </row>
    <row r="10415" spans="1:16">
      <c r="A10415" t="s">
        <v>2</v>
      </c>
      <c r="B10415" t="s">
        <v>17889</v>
      </c>
      <c r="C10415" t="s">
        <v>14908</v>
      </c>
      <c r="D10415" t="s">
        <v>1342</v>
      </c>
      <c r="E10415" t="s">
        <v>141</v>
      </c>
      <c r="F10415" t="b">
        <v>0</v>
      </c>
      <c r="G10415" t="s">
        <v>181</v>
      </c>
      <c r="H10415" s="1">
        <v>44981.793877314813</v>
      </c>
      <c r="I10415" t="b">
        <v>0</v>
      </c>
      <c r="J10415" t="b">
        <v>0</v>
      </c>
      <c r="K10415" t="s">
        <v>116</v>
      </c>
      <c r="L10415" t="s">
        <v>142</v>
      </c>
      <c r="M10415" s="3">
        <v>97000</v>
      </c>
      <c r="O10415" t="s">
        <v>1519</v>
      </c>
      <c r="P10415" t="s">
        <v>2386</v>
      </c>
    </row>
    <row r="10416" spans="1:16">
      <c r="A10416" t="s">
        <v>6</v>
      </c>
      <c r="B10416" t="s">
        <v>6</v>
      </c>
      <c r="C10416" t="s">
        <v>977</v>
      </c>
      <c r="D10416" t="s">
        <v>186</v>
      </c>
      <c r="E10416" t="s">
        <v>141</v>
      </c>
      <c r="F10416" t="b">
        <v>0</v>
      </c>
      <c r="G10416" t="s">
        <v>153</v>
      </c>
      <c r="H10416" s="1">
        <v>44949.669270833343</v>
      </c>
      <c r="I10416" t="b">
        <v>0</v>
      </c>
      <c r="J10416" t="b">
        <v>0</v>
      </c>
      <c r="K10416" t="s">
        <v>116</v>
      </c>
      <c r="L10416" t="s">
        <v>142</v>
      </c>
      <c r="M10416" s="3">
        <v>185000</v>
      </c>
      <c r="O10416" t="s">
        <v>13135</v>
      </c>
      <c r="P10416" t="s">
        <v>7403</v>
      </c>
    </row>
    <row r="10417" spans="1:16">
      <c r="A10417" t="s">
        <v>2</v>
      </c>
      <c r="B10417" t="s">
        <v>2</v>
      </c>
      <c r="C10417" t="s">
        <v>357</v>
      </c>
      <c r="D10417" t="s">
        <v>147</v>
      </c>
      <c r="E10417" t="s">
        <v>141</v>
      </c>
      <c r="F10417" t="b">
        <v>0</v>
      </c>
      <c r="G10417" t="s">
        <v>148</v>
      </c>
      <c r="H10417" s="1">
        <v>44950.017500000002</v>
      </c>
      <c r="I10417" t="b">
        <v>0</v>
      </c>
      <c r="J10417" t="b">
        <v>0</v>
      </c>
      <c r="K10417" t="s">
        <v>116</v>
      </c>
      <c r="L10417" t="s">
        <v>142</v>
      </c>
      <c r="M10417" s="3">
        <v>115000</v>
      </c>
      <c r="O10417" t="s">
        <v>615</v>
      </c>
      <c r="P10417" t="s">
        <v>10574</v>
      </c>
    </row>
    <row r="10418" spans="1:16">
      <c r="A10418" t="s">
        <v>2</v>
      </c>
      <c r="B10418" t="s">
        <v>2</v>
      </c>
      <c r="C10418" t="s">
        <v>2905</v>
      </c>
      <c r="D10418" t="s">
        <v>140</v>
      </c>
      <c r="E10418" t="s">
        <v>141</v>
      </c>
      <c r="F10418" t="b">
        <v>0</v>
      </c>
      <c r="G10418" t="s">
        <v>153</v>
      </c>
      <c r="H10418" s="1">
        <v>45183.292997685188</v>
      </c>
      <c r="I10418" t="b">
        <v>0</v>
      </c>
      <c r="J10418" t="b">
        <v>0</v>
      </c>
      <c r="K10418" t="s">
        <v>116</v>
      </c>
      <c r="L10418" t="s">
        <v>142</v>
      </c>
      <c r="M10418" s="3">
        <v>69107</v>
      </c>
      <c r="O10418" t="s">
        <v>2906</v>
      </c>
      <c r="P10418" t="s">
        <v>15087</v>
      </c>
    </row>
    <row r="10419" spans="1:16">
      <c r="A10419" t="s">
        <v>0</v>
      </c>
      <c r="B10419" t="s">
        <v>17890</v>
      </c>
      <c r="C10419" t="s">
        <v>1084</v>
      </c>
      <c r="D10419" t="s">
        <v>163</v>
      </c>
      <c r="E10419" t="s">
        <v>141</v>
      </c>
      <c r="F10419" t="b">
        <v>0</v>
      </c>
      <c r="G10419" t="s">
        <v>153</v>
      </c>
      <c r="H10419" s="1">
        <v>45145.542337962957</v>
      </c>
      <c r="I10419" t="b">
        <v>0</v>
      </c>
      <c r="J10419" t="b">
        <v>1</v>
      </c>
      <c r="K10419" t="s">
        <v>116</v>
      </c>
      <c r="L10419" t="s">
        <v>166</v>
      </c>
      <c r="N10419" s="2">
        <v>23.694999694824219</v>
      </c>
      <c r="O10419" t="s">
        <v>1085</v>
      </c>
      <c r="P10419" t="s">
        <v>10453</v>
      </c>
    </row>
    <row r="10420" spans="1:16">
      <c r="A10420" t="s">
        <v>1</v>
      </c>
      <c r="B10420" t="s">
        <v>1</v>
      </c>
      <c r="C10420" t="s">
        <v>739</v>
      </c>
      <c r="D10420" t="s">
        <v>186</v>
      </c>
      <c r="E10420" t="s">
        <v>141</v>
      </c>
      <c r="F10420" t="b">
        <v>0</v>
      </c>
      <c r="G10420" t="s">
        <v>207</v>
      </c>
      <c r="H10420" s="1">
        <v>44970.674062500002</v>
      </c>
      <c r="I10420" t="b">
        <v>0</v>
      </c>
      <c r="J10420" t="b">
        <v>0</v>
      </c>
      <c r="K10420" t="s">
        <v>116</v>
      </c>
      <c r="L10420" t="s">
        <v>142</v>
      </c>
      <c r="M10420" s="3">
        <v>105000</v>
      </c>
      <c r="O10420" t="s">
        <v>5758</v>
      </c>
      <c r="P10420" t="s">
        <v>17891</v>
      </c>
    </row>
    <row r="10421" spans="1:16">
      <c r="A10421" t="s">
        <v>1</v>
      </c>
      <c r="B10421" t="s">
        <v>17892</v>
      </c>
      <c r="C10421" t="s">
        <v>185</v>
      </c>
      <c r="D10421" t="s">
        <v>214</v>
      </c>
      <c r="E10421" t="s">
        <v>141</v>
      </c>
      <c r="F10421" t="b">
        <v>0</v>
      </c>
      <c r="G10421" t="s">
        <v>153</v>
      </c>
      <c r="H10421" s="1">
        <v>44966.462905092587</v>
      </c>
      <c r="I10421" t="b">
        <v>0</v>
      </c>
      <c r="J10421" t="b">
        <v>1</v>
      </c>
      <c r="K10421" t="s">
        <v>116</v>
      </c>
      <c r="L10421" t="s">
        <v>142</v>
      </c>
      <c r="M10421" s="3">
        <v>125000</v>
      </c>
      <c r="O10421" t="s">
        <v>17893</v>
      </c>
      <c r="P10421" t="s">
        <v>550</v>
      </c>
    </row>
    <row r="10422" spans="1:16">
      <c r="A10422" t="s">
        <v>2</v>
      </c>
      <c r="B10422" t="s">
        <v>17894</v>
      </c>
      <c r="C10422" t="s">
        <v>4430</v>
      </c>
      <c r="D10422" t="s">
        <v>147</v>
      </c>
      <c r="E10422" t="s">
        <v>141</v>
      </c>
      <c r="F10422" t="b">
        <v>0</v>
      </c>
      <c r="G10422" t="s">
        <v>181</v>
      </c>
      <c r="H10422" s="1">
        <v>44973.503888888888</v>
      </c>
      <c r="I10422" t="b">
        <v>0</v>
      </c>
      <c r="J10422" t="b">
        <v>1</v>
      </c>
      <c r="K10422" t="s">
        <v>116</v>
      </c>
      <c r="L10422" t="s">
        <v>142</v>
      </c>
      <c r="M10422" s="3">
        <v>171500</v>
      </c>
      <c r="O10422" t="s">
        <v>1192</v>
      </c>
      <c r="P10422" t="s">
        <v>450</v>
      </c>
    </row>
    <row r="10423" spans="1:16">
      <c r="A10423" t="s">
        <v>1</v>
      </c>
      <c r="B10423" t="s">
        <v>1</v>
      </c>
      <c r="C10423" t="s">
        <v>6537</v>
      </c>
      <c r="D10423" t="s">
        <v>17895</v>
      </c>
      <c r="E10423" t="s">
        <v>141</v>
      </c>
      <c r="F10423" t="b">
        <v>0</v>
      </c>
      <c r="G10423" t="s">
        <v>153</v>
      </c>
      <c r="H10423" s="1">
        <v>45187.993078703701</v>
      </c>
      <c r="I10423" t="b">
        <v>0</v>
      </c>
      <c r="J10423" t="b">
        <v>0</v>
      </c>
      <c r="K10423" t="s">
        <v>116</v>
      </c>
      <c r="L10423" t="s">
        <v>166</v>
      </c>
      <c r="N10423" s="2">
        <v>24</v>
      </c>
      <c r="O10423" t="s">
        <v>17896</v>
      </c>
      <c r="P10423" t="s">
        <v>17897</v>
      </c>
    </row>
    <row r="10424" spans="1:16">
      <c r="A10424" t="s">
        <v>6</v>
      </c>
      <c r="B10424" t="s">
        <v>17898</v>
      </c>
      <c r="C10424" t="s">
        <v>494</v>
      </c>
      <c r="D10424" t="s">
        <v>186</v>
      </c>
      <c r="E10424" t="s">
        <v>141</v>
      </c>
      <c r="F10424" t="b">
        <v>0</v>
      </c>
      <c r="G10424" t="s">
        <v>104</v>
      </c>
      <c r="H10424" s="1">
        <v>45229.771307870367</v>
      </c>
      <c r="I10424" t="b">
        <v>0</v>
      </c>
      <c r="J10424" t="b">
        <v>0</v>
      </c>
      <c r="K10424" t="s">
        <v>104</v>
      </c>
      <c r="L10424" t="s">
        <v>142</v>
      </c>
      <c r="M10424" s="3">
        <v>159500</v>
      </c>
      <c r="O10424" t="s">
        <v>17899</v>
      </c>
      <c r="P10424" t="s">
        <v>450</v>
      </c>
    </row>
    <row r="10425" spans="1:16">
      <c r="A10425" t="s">
        <v>1</v>
      </c>
      <c r="B10425" t="s">
        <v>1</v>
      </c>
      <c r="C10425" t="s">
        <v>1387</v>
      </c>
      <c r="D10425" t="s">
        <v>157</v>
      </c>
      <c r="E10425" t="s">
        <v>141</v>
      </c>
      <c r="F10425" t="b">
        <v>0</v>
      </c>
      <c r="G10425" t="s">
        <v>46</v>
      </c>
      <c r="H10425" s="1">
        <v>44932.731273148151</v>
      </c>
      <c r="I10425" t="b">
        <v>1</v>
      </c>
      <c r="J10425" t="b">
        <v>0</v>
      </c>
      <c r="K10425" t="s">
        <v>46</v>
      </c>
      <c r="L10425" t="s">
        <v>142</v>
      </c>
      <c r="M10425" s="3">
        <v>98301.5</v>
      </c>
      <c r="O10425" t="s">
        <v>17900</v>
      </c>
      <c r="P10425" t="s">
        <v>17901</v>
      </c>
    </row>
    <row r="10426" spans="1:16">
      <c r="A10426" t="s">
        <v>2</v>
      </c>
      <c r="B10426" t="s">
        <v>17592</v>
      </c>
      <c r="C10426" t="s">
        <v>546</v>
      </c>
      <c r="D10426" t="s">
        <v>4343</v>
      </c>
      <c r="E10426" t="s">
        <v>141</v>
      </c>
      <c r="F10426" t="b">
        <v>0</v>
      </c>
      <c r="G10426" t="s">
        <v>158</v>
      </c>
      <c r="H10426" s="1">
        <v>44929.982442129629</v>
      </c>
      <c r="I10426" t="b">
        <v>0</v>
      </c>
      <c r="J10426" t="b">
        <v>0</v>
      </c>
      <c r="K10426" t="s">
        <v>116</v>
      </c>
      <c r="L10426" t="s">
        <v>166</v>
      </c>
      <c r="N10426" s="2">
        <v>24</v>
      </c>
      <c r="O10426" t="s">
        <v>6167</v>
      </c>
    </row>
    <row r="10427" spans="1:16">
      <c r="A10427" t="s">
        <v>2</v>
      </c>
      <c r="B10427" t="s">
        <v>17902</v>
      </c>
      <c r="C10427" t="s">
        <v>173</v>
      </c>
      <c r="D10427" t="s">
        <v>349</v>
      </c>
      <c r="E10427" t="s">
        <v>206</v>
      </c>
      <c r="F10427" t="b">
        <v>1</v>
      </c>
      <c r="G10427" t="s">
        <v>165</v>
      </c>
      <c r="H10427" s="1">
        <v>45042.421261574083</v>
      </c>
      <c r="I10427" t="b">
        <v>0</v>
      </c>
      <c r="J10427" t="b">
        <v>0</v>
      </c>
      <c r="K10427" t="s">
        <v>116</v>
      </c>
      <c r="L10427" t="s">
        <v>166</v>
      </c>
      <c r="N10427" s="2">
        <v>32.5</v>
      </c>
      <c r="O10427" t="s">
        <v>351</v>
      </c>
      <c r="P10427" t="s">
        <v>5835</v>
      </c>
    </row>
    <row r="10428" spans="1:16">
      <c r="A10428" t="s">
        <v>7</v>
      </c>
      <c r="B10428" t="s">
        <v>7</v>
      </c>
      <c r="C10428" t="s">
        <v>204</v>
      </c>
      <c r="D10428" t="s">
        <v>475</v>
      </c>
      <c r="E10428" t="s">
        <v>141</v>
      </c>
      <c r="F10428" t="b">
        <v>0</v>
      </c>
      <c r="G10428" t="s">
        <v>181</v>
      </c>
      <c r="H10428" s="1">
        <v>45260.417453703703</v>
      </c>
      <c r="I10428" t="b">
        <v>0</v>
      </c>
      <c r="J10428" t="b">
        <v>1</v>
      </c>
      <c r="K10428" t="s">
        <v>116</v>
      </c>
      <c r="L10428" t="s">
        <v>142</v>
      </c>
      <c r="M10428" s="3">
        <v>100000</v>
      </c>
      <c r="O10428" t="s">
        <v>2887</v>
      </c>
      <c r="P10428" t="s">
        <v>816</v>
      </c>
    </row>
    <row r="10429" spans="1:16">
      <c r="A10429" t="s">
        <v>5</v>
      </c>
      <c r="B10429" t="s">
        <v>3316</v>
      </c>
      <c r="C10429" t="s">
        <v>695</v>
      </c>
      <c r="D10429" t="s">
        <v>2920</v>
      </c>
      <c r="E10429" t="s">
        <v>141</v>
      </c>
      <c r="F10429" t="b">
        <v>0</v>
      </c>
      <c r="G10429" t="s">
        <v>104</v>
      </c>
      <c r="H10429" s="1">
        <v>44956.379976851851</v>
      </c>
      <c r="I10429" t="b">
        <v>0</v>
      </c>
      <c r="J10429" t="b">
        <v>1</v>
      </c>
      <c r="K10429" t="s">
        <v>104</v>
      </c>
      <c r="L10429" t="s">
        <v>142</v>
      </c>
      <c r="M10429" s="3">
        <v>170672</v>
      </c>
      <c r="O10429" t="s">
        <v>224</v>
      </c>
      <c r="P10429" t="s">
        <v>12394</v>
      </c>
    </row>
    <row r="10430" spans="1:16">
      <c r="A10430" t="s">
        <v>1</v>
      </c>
      <c r="B10430" t="s">
        <v>17903</v>
      </c>
      <c r="C10430" t="s">
        <v>420</v>
      </c>
      <c r="D10430" t="s">
        <v>186</v>
      </c>
      <c r="E10430" t="s">
        <v>141</v>
      </c>
      <c r="F10430" t="b">
        <v>0</v>
      </c>
      <c r="G10430" t="s">
        <v>153</v>
      </c>
      <c r="H10430" s="1">
        <v>45280.129652777781</v>
      </c>
      <c r="I10430" t="b">
        <v>0</v>
      </c>
      <c r="J10430" t="b">
        <v>0</v>
      </c>
      <c r="K10430" t="s">
        <v>116</v>
      </c>
      <c r="L10430" t="s">
        <v>166</v>
      </c>
      <c r="N10430" s="2">
        <v>66</v>
      </c>
      <c r="O10430" t="s">
        <v>763</v>
      </c>
      <c r="P10430" t="s">
        <v>6489</v>
      </c>
    </row>
    <row r="10431" spans="1:16">
      <c r="A10431" t="s">
        <v>2</v>
      </c>
      <c r="B10431" t="s">
        <v>6423</v>
      </c>
      <c r="C10431" t="s">
        <v>190</v>
      </c>
      <c r="D10431" t="s">
        <v>214</v>
      </c>
      <c r="E10431" t="s">
        <v>141</v>
      </c>
      <c r="F10431" t="b">
        <v>0</v>
      </c>
      <c r="G10431" t="s">
        <v>181</v>
      </c>
      <c r="H10431" s="1">
        <v>45159.503912037027</v>
      </c>
      <c r="I10431" t="b">
        <v>0</v>
      </c>
      <c r="J10431" t="b">
        <v>1</v>
      </c>
      <c r="K10431" t="s">
        <v>116</v>
      </c>
      <c r="L10431" t="s">
        <v>142</v>
      </c>
      <c r="M10431" s="3">
        <v>350000</v>
      </c>
      <c r="O10431" t="s">
        <v>6424</v>
      </c>
      <c r="P10431" t="s">
        <v>6425</v>
      </c>
    </row>
    <row r="10432" spans="1:16">
      <c r="A10432" t="s">
        <v>2</v>
      </c>
      <c r="B10432" t="s">
        <v>17904</v>
      </c>
      <c r="C10432" t="s">
        <v>1445</v>
      </c>
      <c r="D10432" t="s">
        <v>3052</v>
      </c>
      <c r="E10432" t="s">
        <v>141</v>
      </c>
      <c r="F10432" t="b">
        <v>0</v>
      </c>
      <c r="G10432" t="s">
        <v>153</v>
      </c>
      <c r="H10432" s="1">
        <v>45044.751851851863</v>
      </c>
      <c r="I10432" t="b">
        <v>0</v>
      </c>
      <c r="J10432" t="b">
        <v>0</v>
      </c>
      <c r="K10432" t="s">
        <v>116</v>
      </c>
      <c r="L10432" t="s">
        <v>142</v>
      </c>
      <c r="M10432" s="3">
        <v>115750</v>
      </c>
      <c r="O10432" t="s">
        <v>1334</v>
      </c>
      <c r="P10432" t="s">
        <v>17905</v>
      </c>
    </row>
    <row r="10433" spans="1:16">
      <c r="A10433" t="s">
        <v>0</v>
      </c>
      <c r="B10433" t="s">
        <v>17906</v>
      </c>
      <c r="C10433" t="s">
        <v>1128</v>
      </c>
      <c r="D10433" t="s">
        <v>186</v>
      </c>
      <c r="E10433" t="s">
        <v>206</v>
      </c>
      <c r="F10433" t="b">
        <v>0</v>
      </c>
      <c r="G10433" t="s">
        <v>181</v>
      </c>
      <c r="H10433" s="1">
        <v>44937.585185185177</v>
      </c>
      <c r="I10433" t="b">
        <v>1</v>
      </c>
      <c r="J10433" t="b">
        <v>0</v>
      </c>
      <c r="K10433" t="s">
        <v>116</v>
      </c>
      <c r="L10433" t="s">
        <v>166</v>
      </c>
      <c r="N10433" s="2">
        <v>62.5</v>
      </c>
      <c r="O10433" t="s">
        <v>13429</v>
      </c>
      <c r="P10433" t="s">
        <v>17907</v>
      </c>
    </row>
    <row r="10434" spans="1:16">
      <c r="A10434" t="s">
        <v>2</v>
      </c>
      <c r="B10434" t="s">
        <v>17908</v>
      </c>
      <c r="C10434" t="s">
        <v>6825</v>
      </c>
      <c r="D10434" t="s">
        <v>157</v>
      </c>
      <c r="E10434" t="s">
        <v>141</v>
      </c>
      <c r="F10434" t="b">
        <v>0</v>
      </c>
      <c r="G10434" t="s">
        <v>47</v>
      </c>
      <c r="H10434" s="1">
        <v>44972.483229166668</v>
      </c>
      <c r="I10434" t="b">
        <v>0</v>
      </c>
      <c r="J10434" t="b">
        <v>0</v>
      </c>
      <c r="K10434" t="s">
        <v>47</v>
      </c>
      <c r="L10434" t="s">
        <v>142</v>
      </c>
      <c r="M10434" s="3">
        <v>50400</v>
      </c>
      <c r="O10434" t="s">
        <v>8333</v>
      </c>
      <c r="P10434" t="s">
        <v>332</v>
      </c>
    </row>
    <row r="10435" spans="1:16">
      <c r="A10435" t="s">
        <v>1</v>
      </c>
      <c r="B10435" t="s">
        <v>1</v>
      </c>
      <c r="C10435" t="s">
        <v>173</v>
      </c>
      <c r="D10435" t="s">
        <v>147</v>
      </c>
      <c r="E10435" t="s">
        <v>141</v>
      </c>
      <c r="F10435" t="b">
        <v>1</v>
      </c>
      <c r="G10435" t="s">
        <v>148</v>
      </c>
      <c r="H10435" s="1">
        <v>45084.806527777779</v>
      </c>
      <c r="I10435" t="b">
        <v>0</v>
      </c>
      <c r="J10435" t="b">
        <v>1</v>
      </c>
      <c r="K10435" t="s">
        <v>116</v>
      </c>
      <c r="L10435" t="s">
        <v>142</v>
      </c>
      <c r="M10435" s="3">
        <v>90000</v>
      </c>
      <c r="O10435" t="s">
        <v>17909</v>
      </c>
      <c r="P10435" t="s">
        <v>17910</v>
      </c>
    </row>
    <row r="10436" spans="1:16">
      <c r="A10436" t="s">
        <v>0</v>
      </c>
      <c r="B10436" t="s">
        <v>17911</v>
      </c>
      <c r="C10436" t="s">
        <v>1631</v>
      </c>
      <c r="D10436" t="s">
        <v>157</v>
      </c>
      <c r="E10436" t="s">
        <v>141</v>
      </c>
      <c r="F10436" t="b">
        <v>0</v>
      </c>
      <c r="G10436" t="s">
        <v>115</v>
      </c>
      <c r="H10436" s="1">
        <v>44979.720960648148</v>
      </c>
      <c r="I10436" t="b">
        <v>1</v>
      </c>
      <c r="J10436" t="b">
        <v>0</v>
      </c>
      <c r="K10436" t="s">
        <v>115</v>
      </c>
      <c r="L10436" t="s">
        <v>142</v>
      </c>
      <c r="M10436" s="3">
        <v>89100</v>
      </c>
      <c r="O10436" t="s">
        <v>1243</v>
      </c>
      <c r="P10436" t="s">
        <v>3070</v>
      </c>
    </row>
    <row r="10437" spans="1:16">
      <c r="A10437" t="s">
        <v>2</v>
      </c>
      <c r="B10437" t="s">
        <v>9626</v>
      </c>
      <c r="C10437" t="s">
        <v>185</v>
      </c>
      <c r="D10437" t="s">
        <v>186</v>
      </c>
      <c r="E10437" t="s">
        <v>141</v>
      </c>
      <c r="F10437" t="b">
        <v>0</v>
      </c>
      <c r="G10437" t="s">
        <v>181</v>
      </c>
      <c r="H10437" s="1">
        <v>45161.501030092593</v>
      </c>
      <c r="I10437" t="b">
        <v>0</v>
      </c>
      <c r="J10437" t="b">
        <v>1</v>
      </c>
      <c r="K10437" t="s">
        <v>116</v>
      </c>
      <c r="L10437" t="s">
        <v>142</v>
      </c>
      <c r="M10437" s="3">
        <v>224500</v>
      </c>
      <c r="O10437" t="s">
        <v>187</v>
      </c>
    </row>
    <row r="10438" spans="1:16">
      <c r="A10438" t="s">
        <v>1</v>
      </c>
      <c r="B10438" t="s">
        <v>17912</v>
      </c>
      <c r="C10438" t="s">
        <v>1113</v>
      </c>
      <c r="D10438" t="s">
        <v>147</v>
      </c>
      <c r="E10438" t="s">
        <v>141</v>
      </c>
      <c r="F10438" t="b">
        <v>0</v>
      </c>
      <c r="G10438" t="s">
        <v>104</v>
      </c>
      <c r="H10438" s="1">
        <v>45012.58090277778</v>
      </c>
      <c r="I10438" t="b">
        <v>0</v>
      </c>
      <c r="J10438" t="b">
        <v>0</v>
      </c>
      <c r="K10438" t="s">
        <v>104</v>
      </c>
      <c r="L10438" t="s">
        <v>142</v>
      </c>
      <c r="M10438" s="3">
        <v>122500</v>
      </c>
      <c r="O10438" t="s">
        <v>16151</v>
      </c>
      <c r="P10438" t="s">
        <v>17913</v>
      </c>
    </row>
    <row r="10439" spans="1:16">
      <c r="A10439" t="s">
        <v>0</v>
      </c>
      <c r="B10439" t="s">
        <v>8093</v>
      </c>
      <c r="C10439" t="s">
        <v>3803</v>
      </c>
      <c r="D10439" t="s">
        <v>147</v>
      </c>
      <c r="E10439" t="s">
        <v>141</v>
      </c>
      <c r="F10439" t="b">
        <v>0</v>
      </c>
      <c r="G10439" t="s">
        <v>181</v>
      </c>
      <c r="H10439" s="1">
        <v>45162.751087962963</v>
      </c>
      <c r="I10439" t="b">
        <v>0</v>
      </c>
      <c r="J10439" t="b">
        <v>1</v>
      </c>
      <c r="K10439" t="s">
        <v>116</v>
      </c>
      <c r="L10439" t="s">
        <v>166</v>
      </c>
      <c r="N10439" s="2">
        <v>43.534999847412109</v>
      </c>
      <c r="O10439" t="s">
        <v>3804</v>
      </c>
    </row>
    <row r="10440" spans="1:16">
      <c r="A10440" t="s">
        <v>2</v>
      </c>
      <c r="B10440" t="s">
        <v>9659</v>
      </c>
      <c r="C10440" t="s">
        <v>1041</v>
      </c>
      <c r="D10440" t="s">
        <v>214</v>
      </c>
      <c r="E10440" t="s">
        <v>141</v>
      </c>
      <c r="F10440" t="b">
        <v>0</v>
      </c>
      <c r="G10440" t="s">
        <v>181</v>
      </c>
      <c r="H10440" s="1">
        <v>45071.543668981481</v>
      </c>
      <c r="I10440" t="b">
        <v>0</v>
      </c>
      <c r="J10440" t="b">
        <v>1</v>
      </c>
      <c r="K10440" t="s">
        <v>116</v>
      </c>
      <c r="L10440" t="s">
        <v>142</v>
      </c>
      <c r="M10440" s="3">
        <v>150000</v>
      </c>
      <c r="O10440" t="s">
        <v>1006</v>
      </c>
      <c r="P10440" t="s">
        <v>870</v>
      </c>
    </row>
    <row r="10441" spans="1:16">
      <c r="A10441" t="s">
        <v>5</v>
      </c>
      <c r="B10441" t="s">
        <v>5</v>
      </c>
      <c r="C10441" t="s">
        <v>173</v>
      </c>
      <c r="D10441" t="s">
        <v>186</v>
      </c>
      <c r="E10441" t="s">
        <v>206</v>
      </c>
      <c r="F10441" t="b">
        <v>1</v>
      </c>
      <c r="G10441" t="s">
        <v>104</v>
      </c>
      <c r="H10441" s="1">
        <v>44986.735081018523</v>
      </c>
      <c r="I10441" t="b">
        <v>0</v>
      </c>
      <c r="J10441" t="b">
        <v>0</v>
      </c>
      <c r="K10441" t="s">
        <v>104</v>
      </c>
      <c r="L10441" t="s">
        <v>166</v>
      </c>
      <c r="N10441" s="2">
        <v>70</v>
      </c>
      <c r="O10441" t="s">
        <v>1637</v>
      </c>
      <c r="P10441" t="s">
        <v>17914</v>
      </c>
    </row>
    <row r="10442" spans="1:16">
      <c r="A10442" t="s">
        <v>0</v>
      </c>
      <c r="B10442" t="s">
        <v>5475</v>
      </c>
      <c r="C10442" t="s">
        <v>234</v>
      </c>
      <c r="D10442" t="s">
        <v>214</v>
      </c>
      <c r="E10442" t="s">
        <v>141</v>
      </c>
      <c r="F10442" t="b">
        <v>0</v>
      </c>
      <c r="G10442" t="s">
        <v>148</v>
      </c>
      <c r="H10442" s="1">
        <v>44963.416319444441</v>
      </c>
      <c r="I10442" t="b">
        <v>0</v>
      </c>
      <c r="J10442" t="b">
        <v>1</v>
      </c>
      <c r="K10442" t="s">
        <v>116</v>
      </c>
      <c r="L10442" t="s">
        <v>142</v>
      </c>
      <c r="M10442" s="3">
        <v>115000</v>
      </c>
      <c r="O10442" t="s">
        <v>2170</v>
      </c>
      <c r="P10442" t="s">
        <v>10596</v>
      </c>
    </row>
    <row r="10443" spans="1:16">
      <c r="A10443" t="s">
        <v>1</v>
      </c>
      <c r="B10443" t="s">
        <v>1</v>
      </c>
      <c r="C10443" t="s">
        <v>5348</v>
      </c>
      <c r="D10443" t="s">
        <v>282</v>
      </c>
      <c r="E10443" t="s">
        <v>141</v>
      </c>
      <c r="F10443" t="b">
        <v>0</v>
      </c>
      <c r="G10443" t="s">
        <v>148</v>
      </c>
      <c r="H10443" s="1">
        <v>45266.597812499997</v>
      </c>
      <c r="I10443" t="b">
        <v>1</v>
      </c>
      <c r="J10443" t="b">
        <v>1</v>
      </c>
      <c r="K10443" t="s">
        <v>116</v>
      </c>
      <c r="L10443" t="s">
        <v>142</v>
      </c>
      <c r="M10443" s="3">
        <v>110000</v>
      </c>
      <c r="O10443" t="s">
        <v>391</v>
      </c>
      <c r="P10443" t="s">
        <v>16074</v>
      </c>
    </row>
    <row r="10444" spans="1:16">
      <c r="A10444" t="s">
        <v>5</v>
      </c>
      <c r="B10444" t="s">
        <v>5</v>
      </c>
      <c r="C10444" t="s">
        <v>2619</v>
      </c>
      <c r="D10444" t="s">
        <v>157</v>
      </c>
      <c r="E10444" t="s">
        <v>141</v>
      </c>
      <c r="F10444" t="b">
        <v>0</v>
      </c>
      <c r="G10444" t="s">
        <v>57</v>
      </c>
      <c r="H10444" s="1">
        <v>45029.595138888893</v>
      </c>
      <c r="I10444" t="b">
        <v>0</v>
      </c>
      <c r="J10444" t="b">
        <v>0</v>
      </c>
      <c r="K10444" t="s">
        <v>57</v>
      </c>
      <c r="L10444" t="s">
        <v>142</v>
      </c>
      <c r="M10444" s="3">
        <v>147500</v>
      </c>
      <c r="O10444" t="s">
        <v>2620</v>
      </c>
      <c r="P10444" t="s">
        <v>10973</v>
      </c>
    </row>
    <row r="10445" spans="1:16">
      <c r="A10445" t="s">
        <v>1</v>
      </c>
      <c r="B10445" t="s">
        <v>5915</v>
      </c>
      <c r="C10445" t="s">
        <v>1041</v>
      </c>
      <c r="D10445" t="s">
        <v>214</v>
      </c>
      <c r="E10445" t="s">
        <v>141</v>
      </c>
      <c r="F10445" t="b">
        <v>0</v>
      </c>
      <c r="G10445" t="s">
        <v>207</v>
      </c>
      <c r="H10445" s="1">
        <v>45165.299432870372</v>
      </c>
      <c r="I10445" t="b">
        <v>0</v>
      </c>
      <c r="J10445" t="b">
        <v>1</v>
      </c>
      <c r="K10445" t="s">
        <v>116</v>
      </c>
      <c r="L10445" t="s">
        <v>142</v>
      </c>
      <c r="M10445" s="3">
        <v>200000</v>
      </c>
      <c r="O10445" t="s">
        <v>1006</v>
      </c>
      <c r="P10445" t="s">
        <v>202</v>
      </c>
    </row>
    <row r="10446" spans="1:16">
      <c r="A10446" t="s">
        <v>2</v>
      </c>
      <c r="B10446" t="s">
        <v>2</v>
      </c>
      <c r="C10446" t="s">
        <v>5044</v>
      </c>
      <c r="D10446" t="s">
        <v>147</v>
      </c>
      <c r="E10446" t="s">
        <v>636</v>
      </c>
      <c r="F10446" t="b">
        <v>0</v>
      </c>
      <c r="G10446" t="s">
        <v>148</v>
      </c>
      <c r="H10446" s="1">
        <v>45275.74659722222</v>
      </c>
      <c r="I10446" t="b">
        <v>0</v>
      </c>
      <c r="J10446" t="b">
        <v>1</v>
      </c>
      <c r="K10446" t="s">
        <v>116</v>
      </c>
      <c r="L10446" t="s">
        <v>142</v>
      </c>
      <c r="M10446" s="3">
        <v>107500</v>
      </c>
      <c r="O10446" t="s">
        <v>17268</v>
      </c>
      <c r="P10446" t="s">
        <v>17915</v>
      </c>
    </row>
    <row r="10447" spans="1:16">
      <c r="A10447" t="s">
        <v>0</v>
      </c>
      <c r="B10447" t="s">
        <v>1470</v>
      </c>
      <c r="C10447" t="s">
        <v>173</v>
      </c>
      <c r="D10447" t="s">
        <v>1733</v>
      </c>
      <c r="E10447" t="s">
        <v>141</v>
      </c>
      <c r="F10447" t="b">
        <v>1</v>
      </c>
      <c r="G10447" t="s">
        <v>153</v>
      </c>
      <c r="H10447" s="1">
        <v>45187.958310185182</v>
      </c>
      <c r="I10447" t="b">
        <v>1</v>
      </c>
      <c r="J10447" t="b">
        <v>1</v>
      </c>
      <c r="K10447" t="s">
        <v>116</v>
      </c>
      <c r="L10447" t="s">
        <v>142</v>
      </c>
      <c r="M10447" s="3">
        <v>85000</v>
      </c>
      <c r="O10447" t="s">
        <v>17916</v>
      </c>
      <c r="P10447" t="s">
        <v>17917</v>
      </c>
    </row>
    <row r="10448" spans="1:16">
      <c r="A10448" t="s">
        <v>5</v>
      </c>
      <c r="B10448" t="s">
        <v>5</v>
      </c>
      <c r="C10448" t="s">
        <v>173</v>
      </c>
      <c r="D10448" t="s">
        <v>140</v>
      </c>
      <c r="E10448" t="s">
        <v>141</v>
      </c>
      <c r="F10448" t="b">
        <v>1</v>
      </c>
      <c r="G10448" t="s">
        <v>158</v>
      </c>
      <c r="H10448" s="1">
        <v>45275.504861111112</v>
      </c>
      <c r="I10448" t="b">
        <v>1</v>
      </c>
      <c r="J10448" t="b">
        <v>1</v>
      </c>
      <c r="K10448" t="s">
        <v>116</v>
      </c>
      <c r="L10448" t="s">
        <v>142</v>
      </c>
      <c r="M10448" s="3">
        <v>105000</v>
      </c>
      <c r="O10448" t="s">
        <v>17918</v>
      </c>
      <c r="P10448" t="s">
        <v>17919</v>
      </c>
    </row>
    <row r="10449" spans="1:16">
      <c r="A10449" t="s">
        <v>0</v>
      </c>
      <c r="B10449" t="s">
        <v>17920</v>
      </c>
      <c r="C10449" t="s">
        <v>2236</v>
      </c>
      <c r="D10449" t="s">
        <v>157</v>
      </c>
      <c r="E10449" t="s">
        <v>141</v>
      </c>
      <c r="F10449" t="b">
        <v>0</v>
      </c>
      <c r="G10449" t="s">
        <v>90</v>
      </c>
      <c r="H10449" s="1">
        <v>45075.551354166673</v>
      </c>
      <c r="I10449" t="b">
        <v>0</v>
      </c>
      <c r="J10449" t="b">
        <v>0</v>
      </c>
      <c r="K10449" t="s">
        <v>90</v>
      </c>
      <c r="L10449" t="s">
        <v>142</v>
      </c>
      <c r="M10449" s="3">
        <v>72900</v>
      </c>
      <c r="O10449" t="s">
        <v>15562</v>
      </c>
      <c r="P10449" t="s">
        <v>384</v>
      </c>
    </row>
    <row r="10450" spans="1:16">
      <c r="A10450" t="s">
        <v>3</v>
      </c>
      <c r="B10450" t="s">
        <v>17921</v>
      </c>
      <c r="C10450" t="s">
        <v>173</v>
      </c>
      <c r="D10450" t="s">
        <v>186</v>
      </c>
      <c r="E10450" t="s">
        <v>141</v>
      </c>
      <c r="F10450" t="b">
        <v>1</v>
      </c>
      <c r="G10450" t="s">
        <v>181</v>
      </c>
      <c r="H10450" s="1">
        <v>45041.66747685185</v>
      </c>
      <c r="I10450" t="b">
        <v>0</v>
      </c>
      <c r="J10450" t="b">
        <v>0</v>
      </c>
      <c r="K10450" t="s">
        <v>116</v>
      </c>
      <c r="L10450" t="s">
        <v>142</v>
      </c>
      <c r="M10450" s="3">
        <v>130000</v>
      </c>
      <c r="O10450" t="s">
        <v>17922</v>
      </c>
      <c r="P10450" t="s">
        <v>638</v>
      </c>
    </row>
    <row r="10451" spans="1:16">
      <c r="A10451" t="s">
        <v>1</v>
      </c>
      <c r="B10451" t="s">
        <v>393</v>
      </c>
      <c r="C10451" t="s">
        <v>116</v>
      </c>
      <c r="D10451" t="s">
        <v>282</v>
      </c>
      <c r="E10451" t="s">
        <v>141</v>
      </c>
      <c r="F10451" t="b">
        <v>0</v>
      </c>
      <c r="G10451" t="s">
        <v>207</v>
      </c>
      <c r="H10451" s="1">
        <v>44985.551412037043</v>
      </c>
      <c r="I10451" t="b">
        <v>0</v>
      </c>
      <c r="J10451" t="b">
        <v>1</v>
      </c>
      <c r="K10451" t="s">
        <v>116</v>
      </c>
      <c r="L10451" t="s">
        <v>142</v>
      </c>
      <c r="M10451" s="3">
        <v>157500</v>
      </c>
      <c r="O10451" t="s">
        <v>376</v>
      </c>
      <c r="P10451" t="s">
        <v>17923</v>
      </c>
    </row>
    <row r="10452" spans="1:16">
      <c r="A10452" t="s">
        <v>1</v>
      </c>
      <c r="B10452" t="s">
        <v>17924</v>
      </c>
      <c r="C10452" t="s">
        <v>1547</v>
      </c>
      <c r="D10452" t="s">
        <v>157</v>
      </c>
      <c r="E10452" t="s">
        <v>141</v>
      </c>
      <c r="F10452" t="b">
        <v>0</v>
      </c>
      <c r="G10452" t="s">
        <v>30</v>
      </c>
      <c r="H10452" s="1">
        <v>45146.077581018522</v>
      </c>
      <c r="I10452" t="b">
        <v>0</v>
      </c>
      <c r="J10452" t="b">
        <v>0</v>
      </c>
      <c r="K10452" t="s">
        <v>30</v>
      </c>
      <c r="L10452" t="s">
        <v>142</v>
      </c>
      <c r="M10452" s="3">
        <v>147500</v>
      </c>
      <c r="O10452" t="s">
        <v>17925</v>
      </c>
      <c r="P10452" t="s">
        <v>17926</v>
      </c>
    </row>
    <row r="10453" spans="1:16">
      <c r="A10453" t="s">
        <v>2</v>
      </c>
      <c r="B10453" t="s">
        <v>2</v>
      </c>
      <c r="C10453" t="s">
        <v>546</v>
      </c>
      <c r="D10453" t="s">
        <v>987</v>
      </c>
      <c r="E10453" t="s">
        <v>141</v>
      </c>
      <c r="F10453" t="b">
        <v>0</v>
      </c>
      <c r="G10453" t="s">
        <v>148</v>
      </c>
      <c r="H10453" s="1">
        <v>45190.741319444453</v>
      </c>
      <c r="I10453" t="b">
        <v>0</v>
      </c>
      <c r="J10453" t="b">
        <v>0</v>
      </c>
      <c r="K10453" t="s">
        <v>116</v>
      </c>
      <c r="L10453" t="s">
        <v>142</v>
      </c>
      <c r="M10453" s="3">
        <v>80000</v>
      </c>
      <c r="O10453" t="s">
        <v>17927</v>
      </c>
      <c r="P10453" t="s">
        <v>17928</v>
      </c>
    </row>
    <row r="10454" spans="1:16">
      <c r="A10454" t="s">
        <v>0</v>
      </c>
      <c r="B10454" t="s">
        <v>17929</v>
      </c>
      <c r="C10454" t="s">
        <v>173</v>
      </c>
      <c r="D10454" t="s">
        <v>186</v>
      </c>
      <c r="E10454" t="s">
        <v>206</v>
      </c>
      <c r="F10454" t="b">
        <v>1</v>
      </c>
      <c r="G10454" t="s">
        <v>104</v>
      </c>
      <c r="H10454" s="1">
        <v>45238.710787037038</v>
      </c>
      <c r="I10454" t="b">
        <v>1</v>
      </c>
      <c r="J10454" t="b">
        <v>0</v>
      </c>
      <c r="K10454" t="s">
        <v>104</v>
      </c>
      <c r="L10454" t="s">
        <v>166</v>
      </c>
      <c r="N10454" s="2">
        <v>27.5</v>
      </c>
      <c r="O10454" t="s">
        <v>17930</v>
      </c>
      <c r="P10454" t="s">
        <v>17931</v>
      </c>
    </row>
    <row r="10455" spans="1:16">
      <c r="A10455" t="s">
        <v>1</v>
      </c>
      <c r="B10455" t="s">
        <v>17932</v>
      </c>
      <c r="C10455" t="s">
        <v>372</v>
      </c>
      <c r="D10455" t="s">
        <v>147</v>
      </c>
      <c r="E10455" t="s">
        <v>206</v>
      </c>
      <c r="F10455" t="b">
        <v>0</v>
      </c>
      <c r="G10455" t="s">
        <v>148</v>
      </c>
      <c r="H10455" s="1">
        <v>45078.851087962961</v>
      </c>
      <c r="I10455" t="b">
        <v>1</v>
      </c>
      <c r="J10455" t="b">
        <v>0</v>
      </c>
      <c r="K10455" t="s">
        <v>116</v>
      </c>
      <c r="L10455" t="s">
        <v>166</v>
      </c>
      <c r="N10455" s="2">
        <v>72.5</v>
      </c>
      <c r="O10455" t="s">
        <v>12942</v>
      </c>
      <c r="P10455" t="s">
        <v>17933</v>
      </c>
    </row>
    <row r="10456" spans="1:16">
      <c r="A10456" t="s">
        <v>1</v>
      </c>
      <c r="B10456" t="s">
        <v>17934</v>
      </c>
      <c r="C10456" t="s">
        <v>6903</v>
      </c>
      <c r="D10456" t="s">
        <v>157</v>
      </c>
      <c r="E10456" t="s">
        <v>141</v>
      </c>
      <c r="F10456" t="b">
        <v>0</v>
      </c>
      <c r="G10456" t="s">
        <v>13</v>
      </c>
      <c r="H10456" s="1">
        <v>44942.462893518517</v>
      </c>
      <c r="I10456" t="b">
        <v>0</v>
      </c>
      <c r="J10456" t="b">
        <v>0</v>
      </c>
      <c r="K10456" t="s">
        <v>13</v>
      </c>
      <c r="L10456" t="s">
        <v>142</v>
      </c>
      <c r="M10456" s="3">
        <v>98283</v>
      </c>
      <c r="O10456" t="s">
        <v>485</v>
      </c>
      <c r="P10456" t="s">
        <v>5600</v>
      </c>
    </row>
    <row r="10457" spans="1:16">
      <c r="A10457" t="s">
        <v>1</v>
      </c>
      <c r="B10457" t="s">
        <v>1</v>
      </c>
      <c r="C10457" t="s">
        <v>17935</v>
      </c>
      <c r="D10457" t="s">
        <v>157</v>
      </c>
      <c r="E10457" t="s">
        <v>141</v>
      </c>
      <c r="F10457" t="b">
        <v>0</v>
      </c>
      <c r="G10457" t="s">
        <v>40</v>
      </c>
      <c r="H10457" s="1">
        <v>44974.022233796299</v>
      </c>
      <c r="I10457" t="b">
        <v>1</v>
      </c>
      <c r="J10457" t="b">
        <v>0</v>
      </c>
      <c r="K10457" t="s">
        <v>40</v>
      </c>
      <c r="L10457" t="s">
        <v>142</v>
      </c>
      <c r="M10457" s="3">
        <v>96773</v>
      </c>
      <c r="O10457" t="s">
        <v>17936</v>
      </c>
      <c r="P10457" t="s">
        <v>17937</v>
      </c>
    </row>
    <row r="10458" spans="1:16">
      <c r="A10458" t="s">
        <v>2</v>
      </c>
      <c r="B10458" t="s">
        <v>1416</v>
      </c>
      <c r="C10458" t="s">
        <v>455</v>
      </c>
      <c r="D10458" t="s">
        <v>4819</v>
      </c>
      <c r="E10458" t="s">
        <v>141</v>
      </c>
      <c r="F10458" t="b">
        <v>0</v>
      </c>
      <c r="G10458" t="s">
        <v>158</v>
      </c>
      <c r="H10458" s="1">
        <v>44929.982094907413</v>
      </c>
      <c r="I10458" t="b">
        <v>0</v>
      </c>
      <c r="J10458" t="b">
        <v>0</v>
      </c>
      <c r="K10458" t="s">
        <v>116</v>
      </c>
      <c r="L10458" t="s">
        <v>166</v>
      </c>
      <c r="N10458" s="2">
        <v>24</v>
      </c>
      <c r="O10458" t="s">
        <v>3450</v>
      </c>
      <c r="P10458" t="s">
        <v>17938</v>
      </c>
    </row>
    <row r="10459" spans="1:16">
      <c r="A10459" t="s">
        <v>5</v>
      </c>
      <c r="B10459" t="s">
        <v>5</v>
      </c>
      <c r="C10459" t="s">
        <v>270</v>
      </c>
      <c r="D10459" t="s">
        <v>186</v>
      </c>
      <c r="E10459" t="s">
        <v>141</v>
      </c>
      <c r="F10459" t="b">
        <v>0</v>
      </c>
      <c r="G10459" t="s">
        <v>165</v>
      </c>
      <c r="H10459" s="1">
        <v>44938.591608796298</v>
      </c>
      <c r="I10459" t="b">
        <v>0</v>
      </c>
      <c r="J10459" t="b">
        <v>0</v>
      </c>
      <c r="K10459" t="s">
        <v>116</v>
      </c>
      <c r="L10459" t="s">
        <v>142</v>
      </c>
      <c r="M10459" s="3">
        <v>127500</v>
      </c>
      <c r="O10459" t="s">
        <v>1848</v>
      </c>
      <c r="P10459" t="s">
        <v>17939</v>
      </c>
    </row>
    <row r="10460" spans="1:16">
      <c r="A10460" t="s">
        <v>2</v>
      </c>
      <c r="B10460" t="s">
        <v>2763</v>
      </c>
      <c r="C10460" t="s">
        <v>173</v>
      </c>
      <c r="D10460" t="s">
        <v>5448</v>
      </c>
      <c r="E10460" t="s">
        <v>141</v>
      </c>
      <c r="F10460" t="b">
        <v>1</v>
      </c>
      <c r="G10460" t="s">
        <v>104</v>
      </c>
      <c r="H10460" s="1">
        <v>44951.986990740741</v>
      </c>
      <c r="I10460" t="b">
        <v>0</v>
      </c>
      <c r="J10460" t="b">
        <v>0</v>
      </c>
      <c r="K10460" t="s">
        <v>104</v>
      </c>
      <c r="L10460" t="s">
        <v>166</v>
      </c>
      <c r="N10460" s="2">
        <v>19</v>
      </c>
      <c r="O10460" t="s">
        <v>17940</v>
      </c>
      <c r="P10460" t="s">
        <v>17941</v>
      </c>
    </row>
    <row r="10461" spans="1:16">
      <c r="A10461" t="s">
        <v>0</v>
      </c>
      <c r="B10461" t="s">
        <v>17942</v>
      </c>
      <c r="C10461" t="s">
        <v>204</v>
      </c>
      <c r="D10461" t="s">
        <v>140</v>
      </c>
      <c r="E10461" t="s">
        <v>141</v>
      </c>
      <c r="F10461" t="b">
        <v>0</v>
      </c>
      <c r="G10461" t="s">
        <v>181</v>
      </c>
      <c r="H10461" s="1">
        <v>45159.917222222219</v>
      </c>
      <c r="I10461" t="b">
        <v>1</v>
      </c>
      <c r="J10461" t="b">
        <v>0</v>
      </c>
      <c r="K10461" t="s">
        <v>116</v>
      </c>
      <c r="L10461" t="s">
        <v>142</v>
      </c>
      <c r="M10461" s="3">
        <v>65000</v>
      </c>
      <c r="O10461" t="s">
        <v>17943</v>
      </c>
      <c r="P10461" t="s">
        <v>2407</v>
      </c>
    </row>
    <row r="10462" spans="1:16">
      <c r="A10462" t="s">
        <v>5</v>
      </c>
      <c r="B10462" t="s">
        <v>17944</v>
      </c>
      <c r="C10462" t="s">
        <v>369</v>
      </c>
      <c r="D10462" t="s">
        <v>11390</v>
      </c>
      <c r="E10462" t="s">
        <v>141</v>
      </c>
      <c r="F10462" t="b">
        <v>0</v>
      </c>
      <c r="G10462" t="s">
        <v>181</v>
      </c>
      <c r="H10462" s="1">
        <v>45156.422407407408</v>
      </c>
      <c r="I10462" t="b">
        <v>0</v>
      </c>
      <c r="J10462" t="b">
        <v>1</v>
      </c>
      <c r="K10462" t="s">
        <v>116</v>
      </c>
      <c r="L10462" t="s">
        <v>142</v>
      </c>
      <c r="M10462" s="3">
        <v>172500</v>
      </c>
      <c r="O10462" t="s">
        <v>1773</v>
      </c>
      <c r="P10462" t="s">
        <v>17945</v>
      </c>
    </row>
    <row r="10463" spans="1:16">
      <c r="A10463" t="s">
        <v>1</v>
      </c>
      <c r="B10463" t="s">
        <v>783</v>
      </c>
      <c r="C10463" t="s">
        <v>695</v>
      </c>
      <c r="D10463" t="s">
        <v>157</v>
      </c>
      <c r="E10463" t="s">
        <v>141</v>
      </c>
      <c r="F10463" t="b">
        <v>0</v>
      </c>
      <c r="G10463" t="s">
        <v>153</v>
      </c>
      <c r="H10463" s="1">
        <v>45282.791689814818</v>
      </c>
      <c r="I10463" t="b">
        <v>0</v>
      </c>
      <c r="J10463" t="b">
        <v>0</v>
      </c>
      <c r="K10463" t="s">
        <v>116</v>
      </c>
      <c r="L10463" t="s">
        <v>142</v>
      </c>
      <c r="M10463" s="3">
        <v>107800</v>
      </c>
      <c r="O10463" t="s">
        <v>17946</v>
      </c>
      <c r="P10463" t="s">
        <v>17947</v>
      </c>
    </row>
    <row r="10464" spans="1:16">
      <c r="A10464" t="s">
        <v>2</v>
      </c>
      <c r="B10464" t="s">
        <v>17948</v>
      </c>
      <c r="C10464" t="s">
        <v>270</v>
      </c>
      <c r="D10464" t="s">
        <v>1733</v>
      </c>
      <c r="E10464" t="s">
        <v>141</v>
      </c>
      <c r="F10464" t="b">
        <v>0</v>
      </c>
      <c r="G10464" t="s">
        <v>153</v>
      </c>
      <c r="H10464" s="1">
        <v>45061.543009259258</v>
      </c>
      <c r="I10464" t="b">
        <v>0</v>
      </c>
      <c r="J10464" t="b">
        <v>1</v>
      </c>
      <c r="K10464" t="s">
        <v>116</v>
      </c>
      <c r="L10464" t="s">
        <v>142</v>
      </c>
      <c r="M10464" s="3">
        <v>125000</v>
      </c>
      <c r="O10464" t="s">
        <v>17949</v>
      </c>
      <c r="P10464" t="s">
        <v>13581</v>
      </c>
    </row>
    <row r="10465" spans="1:16">
      <c r="A10465" t="s">
        <v>2</v>
      </c>
      <c r="B10465" t="s">
        <v>2</v>
      </c>
      <c r="C10465" t="s">
        <v>827</v>
      </c>
      <c r="D10465" t="s">
        <v>147</v>
      </c>
      <c r="E10465" t="s">
        <v>141</v>
      </c>
      <c r="F10465" t="b">
        <v>0</v>
      </c>
      <c r="G10465" t="s">
        <v>165</v>
      </c>
      <c r="H10465" s="1">
        <v>44945.599143518521</v>
      </c>
      <c r="I10465" t="b">
        <v>0</v>
      </c>
      <c r="J10465" t="b">
        <v>1</v>
      </c>
      <c r="K10465" t="s">
        <v>116</v>
      </c>
      <c r="L10465" t="s">
        <v>142</v>
      </c>
      <c r="M10465" s="3">
        <v>130000</v>
      </c>
      <c r="O10465" t="s">
        <v>17950</v>
      </c>
      <c r="P10465" t="s">
        <v>17951</v>
      </c>
    </row>
    <row r="10466" spans="1:16">
      <c r="A10466" t="s">
        <v>8</v>
      </c>
      <c r="B10466" t="s">
        <v>17952</v>
      </c>
      <c r="C10466" t="s">
        <v>3627</v>
      </c>
      <c r="D10466" t="s">
        <v>157</v>
      </c>
      <c r="E10466" t="s">
        <v>141</v>
      </c>
      <c r="F10466" t="b">
        <v>0</v>
      </c>
      <c r="G10466" t="s">
        <v>108</v>
      </c>
      <c r="H10466" s="1">
        <v>45071.56490740741</v>
      </c>
      <c r="I10466" t="b">
        <v>0</v>
      </c>
      <c r="J10466" t="b">
        <v>0</v>
      </c>
      <c r="K10466" t="s">
        <v>108</v>
      </c>
      <c r="L10466" t="s">
        <v>142</v>
      </c>
      <c r="M10466" s="3">
        <v>72000</v>
      </c>
      <c r="O10466" t="s">
        <v>3628</v>
      </c>
    </row>
    <row r="10467" spans="1:16">
      <c r="A10467" t="s">
        <v>1</v>
      </c>
      <c r="B10467" t="s">
        <v>2732</v>
      </c>
      <c r="C10467" t="s">
        <v>173</v>
      </c>
      <c r="D10467" t="s">
        <v>712</v>
      </c>
      <c r="E10467" t="s">
        <v>141</v>
      </c>
      <c r="F10467" t="b">
        <v>1</v>
      </c>
      <c r="G10467" t="s">
        <v>148</v>
      </c>
      <c r="H10467" s="1">
        <v>44987.284988425927</v>
      </c>
      <c r="I10467" t="b">
        <v>0</v>
      </c>
      <c r="J10467" t="b">
        <v>1</v>
      </c>
      <c r="K10467" t="s">
        <v>116</v>
      </c>
      <c r="L10467" t="s">
        <v>142</v>
      </c>
      <c r="M10467" s="3">
        <v>203000</v>
      </c>
      <c r="O10467" t="s">
        <v>224</v>
      </c>
      <c r="P10467" t="s">
        <v>405</v>
      </c>
    </row>
    <row r="10468" spans="1:16">
      <c r="A10468" t="s">
        <v>1</v>
      </c>
      <c r="B10468" t="s">
        <v>17953</v>
      </c>
      <c r="C10468" t="s">
        <v>173</v>
      </c>
      <c r="D10468" t="s">
        <v>186</v>
      </c>
      <c r="E10468" t="s">
        <v>206</v>
      </c>
      <c r="F10468" t="b">
        <v>1</v>
      </c>
      <c r="G10468" t="s">
        <v>148</v>
      </c>
      <c r="H10468" s="1">
        <v>44991.780358796299</v>
      </c>
      <c r="I10468" t="b">
        <v>0</v>
      </c>
      <c r="J10468" t="b">
        <v>0</v>
      </c>
      <c r="K10468" t="s">
        <v>116</v>
      </c>
      <c r="L10468" t="s">
        <v>166</v>
      </c>
      <c r="N10468" s="2">
        <v>72.5</v>
      </c>
      <c r="O10468" t="s">
        <v>17954</v>
      </c>
      <c r="P10468" t="s">
        <v>17955</v>
      </c>
    </row>
    <row r="10469" spans="1:16">
      <c r="A10469" t="s">
        <v>1</v>
      </c>
      <c r="B10469" t="s">
        <v>389</v>
      </c>
      <c r="C10469" t="s">
        <v>1258</v>
      </c>
      <c r="D10469" t="s">
        <v>17956</v>
      </c>
      <c r="E10469" t="s">
        <v>141</v>
      </c>
      <c r="F10469" t="b">
        <v>0</v>
      </c>
      <c r="G10469" t="s">
        <v>153</v>
      </c>
      <c r="H10469" s="1">
        <v>45217.836956018517</v>
      </c>
      <c r="I10469" t="b">
        <v>1</v>
      </c>
      <c r="J10469" t="b">
        <v>0</v>
      </c>
      <c r="K10469" t="s">
        <v>116</v>
      </c>
      <c r="L10469" t="s">
        <v>166</v>
      </c>
      <c r="N10469" s="2">
        <v>54.5</v>
      </c>
      <c r="O10469" t="s">
        <v>17957</v>
      </c>
      <c r="P10469" t="s">
        <v>17958</v>
      </c>
    </row>
    <row r="10470" spans="1:16">
      <c r="A10470" t="s">
        <v>5</v>
      </c>
      <c r="B10470" t="s">
        <v>5</v>
      </c>
      <c r="C10470" t="s">
        <v>1574</v>
      </c>
      <c r="D10470" t="s">
        <v>214</v>
      </c>
      <c r="E10470" t="s">
        <v>141</v>
      </c>
      <c r="F10470" t="b">
        <v>0</v>
      </c>
      <c r="G10470" t="s">
        <v>158</v>
      </c>
      <c r="H10470" s="1">
        <v>45132.423136574071</v>
      </c>
      <c r="I10470" t="b">
        <v>0</v>
      </c>
      <c r="J10470" t="b">
        <v>1</v>
      </c>
      <c r="K10470" t="s">
        <v>116</v>
      </c>
      <c r="L10470" t="s">
        <v>142</v>
      </c>
      <c r="M10470" s="3">
        <v>150000</v>
      </c>
      <c r="O10470" t="s">
        <v>13426</v>
      </c>
      <c r="P10470" t="s">
        <v>13427</v>
      </c>
    </row>
    <row r="10471" spans="1:16">
      <c r="A10471" t="s">
        <v>1</v>
      </c>
      <c r="B10471" t="s">
        <v>17829</v>
      </c>
      <c r="C10471" t="s">
        <v>270</v>
      </c>
      <c r="D10471" t="s">
        <v>547</v>
      </c>
      <c r="E10471" t="s">
        <v>141</v>
      </c>
      <c r="F10471" t="b">
        <v>0</v>
      </c>
      <c r="G10471" t="s">
        <v>148</v>
      </c>
      <c r="H10471" s="1">
        <v>44928.992685185192</v>
      </c>
      <c r="I10471" t="b">
        <v>0</v>
      </c>
      <c r="J10471" t="b">
        <v>1</v>
      </c>
      <c r="K10471" t="s">
        <v>116</v>
      </c>
      <c r="L10471" t="s">
        <v>142</v>
      </c>
      <c r="M10471" s="3">
        <v>130000</v>
      </c>
      <c r="O10471" t="s">
        <v>578</v>
      </c>
      <c r="P10471" t="s">
        <v>17959</v>
      </c>
    </row>
    <row r="10472" spans="1:16">
      <c r="A10472" t="s">
        <v>0</v>
      </c>
      <c r="B10472" t="s">
        <v>14861</v>
      </c>
      <c r="C10472" t="s">
        <v>173</v>
      </c>
      <c r="D10472" t="s">
        <v>147</v>
      </c>
      <c r="E10472" t="s">
        <v>141</v>
      </c>
      <c r="F10472" t="b">
        <v>1</v>
      </c>
      <c r="G10472" t="s">
        <v>104</v>
      </c>
      <c r="H10472" s="1">
        <v>45210.980497685188</v>
      </c>
      <c r="I10472" t="b">
        <v>0</v>
      </c>
      <c r="J10472" t="b">
        <v>1</v>
      </c>
      <c r="K10472" t="s">
        <v>104</v>
      </c>
      <c r="L10472" t="s">
        <v>142</v>
      </c>
      <c r="M10472" s="3">
        <v>80000</v>
      </c>
      <c r="O10472" t="s">
        <v>15808</v>
      </c>
      <c r="P10472" t="s">
        <v>17960</v>
      </c>
    </row>
    <row r="10473" spans="1:16">
      <c r="A10473" t="s">
        <v>8</v>
      </c>
      <c r="B10473" t="s">
        <v>17961</v>
      </c>
      <c r="C10473" t="s">
        <v>185</v>
      </c>
      <c r="D10473" t="s">
        <v>157</v>
      </c>
      <c r="E10473" t="s">
        <v>141</v>
      </c>
      <c r="F10473" t="b">
        <v>0</v>
      </c>
      <c r="G10473" t="s">
        <v>181</v>
      </c>
      <c r="H10473" s="1">
        <v>44938.587291666663</v>
      </c>
      <c r="I10473" t="b">
        <v>0</v>
      </c>
      <c r="J10473" t="b">
        <v>0</v>
      </c>
      <c r="K10473" t="s">
        <v>116</v>
      </c>
      <c r="L10473" t="s">
        <v>142</v>
      </c>
      <c r="M10473" s="3">
        <v>99150</v>
      </c>
      <c r="O10473" t="s">
        <v>17962</v>
      </c>
      <c r="P10473" t="s">
        <v>17963</v>
      </c>
    </row>
    <row r="10474" spans="1:16">
      <c r="A10474" t="s">
        <v>0</v>
      </c>
      <c r="B10474" t="s">
        <v>17964</v>
      </c>
      <c r="C10474" t="s">
        <v>2514</v>
      </c>
      <c r="D10474" t="s">
        <v>157</v>
      </c>
      <c r="E10474" t="s">
        <v>330</v>
      </c>
      <c r="F10474" t="b">
        <v>0</v>
      </c>
      <c r="G10474" t="s">
        <v>37</v>
      </c>
      <c r="H10474" s="1">
        <v>45080.395671296297</v>
      </c>
      <c r="I10474" t="b">
        <v>0</v>
      </c>
      <c r="J10474" t="b">
        <v>0</v>
      </c>
      <c r="K10474" t="s">
        <v>37</v>
      </c>
      <c r="L10474" t="s">
        <v>142</v>
      </c>
      <c r="M10474" s="3">
        <v>56700</v>
      </c>
      <c r="O10474" t="s">
        <v>2515</v>
      </c>
      <c r="P10474" t="s">
        <v>4412</v>
      </c>
    </row>
    <row r="10475" spans="1:16">
      <c r="A10475" t="s">
        <v>6</v>
      </c>
      <c r="B10475" t="s">
        <v>17965</v>
      </c>
      <c r="C10475" t="s">
        <v>851</v>
      </c>
      <c r="D10475" t="s">
        <v>186</v>
      </c>
      <c r="E10475" t="s">
        <v>141</v>
      </c>
      <c r="F10475" t="b">
        <v>0</v>
      </c>
      <c r="G10475" t="s">
        <v>181</v>
      </c>
      <c r="H10475" s="1">
        <v>45138.544479166667</v>
      </c>
      <c r="I10475" t="b">
        <v>0</v>
      </c>
      <c r="J10475" t="b">
        <v>1</v>
      </c>
      <c r="K10475" t="s">
        <v>116</v>
      </c>
      <c r="L10475" t="s">
        <v>142</v>
      </c>
      <c r="M10475" s="3">
        <v>184844.5</v>
      </c>
      <c r="O10475" t="s">
        <v>187</v>
      </c>
      <c r="P10475" t="s">
        <v>371</v>
      </c>
    </row>
    <row r="10476" spans="1:16">
      <c r="A10476" t="s">
        <v>8</v>
      </c>
      <c r="B10476" t="s">
        <v>3654</v>
      </c>
      <c r="C10476" t="s">
        <v>116</v>
      </c>
      <c r="D10476" t="s">
        <v>157</v>
      </c>
      <c r="E10476" t="s">
        <v>141</v>
      </c>
      <c r="F10476" t="b">
        <v>0</v>
      </c>
      <c r="G10476" t="s">
        <v>104</v>
      </c>
      <c r="H10476" s="1">
        <v>44978.417071759257</v>
      </c>
      <c r="I10476" t="b">
        <v>0</v>
      </c>
      <c r="J10476" t="b">
        <v>0</v>
      </c>
      <c r="K10476" t="s">
        <v>104</v>
      </c>
      <c r="L10476" t="s">
        <v>142</v>
      </c>
      <c r="M10476" s="3">
        <v>166000</v>
      </c>
      <c r="O10476" t="s">
        <v>17966</v>
      </c>
      <c r="P10476" t="s">
        <v>17967</v>
      </c>
    </row>
    <row r="10477" spans="1:16">
      <c r="A10477" t="s">
        <v>5</v>
      </c>
      <c r="B10477" t="s">
        <v>5</v>
      </c>
      <c r="C10477" t="s">
        <v>2922</v>
      </c>
      <c r="D10477" t="s">
        <v>214</v>
      </c>
      <c r="E10477" t="s">
        <v>141</v>
      </c>
      <c r="F10477" t="b">
        <v>0</v>
      </c>
      <c r="G10477" t="s">
        <v>158</v>
      </c>
      <c r="H10477" s="1">
        <v>44979.340925925928</v>
      </c>
      <c r="I10477" t="b">
        <v>0</v>
      </c>
      <c r="J10477" t="b">
        <v>1</v>
      </c>
      <c r="K10477" t="s">
        <v>116</v>
      </c>
      <c r="L10477" t="s">
        <v>142</v>
      </c>
      <c r="M10477" s="3">
        <v>125000</v>
      </c>
      <c r="O10477" t="s">
        <v>17968</v>
      </c>
      <c r="P10477" t="s">
        <v>17969</v>
      </c>
    </row>
    <row r="10478" spans="1:16">
      <c r="A10478" t="s">
        <v>5</v>
      </c>
      <c r="B10478" t="s">
        <v>5</v>
      </c>
      <c r="C10478" t="s">
        <v>3587</v>
      </c>
      <c r="D10478" t="s">
        <v>223</v>
      </c>
      <c r="E10478" t="s">
        <v>164</v>
      </c>
      <c r="F10478" t="b">
        <v>0</v>
      </c>
      <c r="G10478" t="s">
        <v>207</v>
      </c>
      <c r="H10478" s="1">
        <v>45201.439108796287</v>
      </c>
      <c r="I10478" t="b">
        <v>0</v>
      </c>
      <c r="J10478" t="b">
        <v>1</v>
      </c>
      <c r="K10478" t="s">
        <v>116</v>
      </c>
      <c r="L10478" t="s">
        <v>142</v>
      </c>
      <c r="M10478" s="3">
        <v>173500</v>
      </c>
      <c r="O10478" t="s">
        <v>224</v>
      </c>
      <c r="P10478" t="s">
        <v>561</v>
      </c>
    </row>
    <row r="10479" spans="1:16">
      <c r="A10479" t="s">
        <v>2</v>
      </c>
      <c r="B10479" t="s">
        <v>17970</v>
      </c>
      <c r="C10479" t="s">
        <v>152</v>
      </c>
      <c r="D10479" t="s">
        <v>163</v>
      </c>
      <c r="E10479" t="s">
        <v>141</v>
      </c>
      <c r="F10479" t="b">
        <v>0</v>
      </c>
      <c r="G10479" t="s">
        <v>148</v>
      </c>
      <c r="H10479" s="1">
        <v>45174.75099537037</v>
      </c>
      <c r="I10479" t="b">
        <v>0</v>
      </c>
      <c r="J10479" t="b">
        <v>1</v>
      </c>
      <c r="K10479" t="s">
        <v>116</v>
      </c>
      <c r="L10479" t="s">
        <v>166</v>
      </c>
      <c r="N10479" s="2">
        <v>47.620002746582031</v>
      </c>
      <c r="O10479" t="s">
        <v>508</v>
      </c>
      <c r="P10479" t="s">
        <v>17971</v>
      </c>
    </row>
    <row r="10480" spans="1:16">
      <c r="A10480" t="s">
        <v>2</v>
      </c>
      <c r="B10480" t="s">
        <v>2</v>
      </c>
      <c r="C10480" t="s">
        <v>270</v>
      </c>
      <c r="D10480" t="s">
        <v>475</v>
      </c>
      <c r="E10480" t="s">
        <v>141</v>
      </c>
      <c r="F10480" t="b">
        <v>0</v>
      </c>
      <c r="G10480" t="s">
        <v>153</v>
      </c>
      <c r="H10480" s="1">
        <v>45289.417662037027</v>
      </c>
      <c r="I10480" t="b">
        <v>0</v>
      </c>
      <c r="J10480" t="b">
        <v>0</v>
      </c>
      <c r="K10480" t="s">
        <v>116</v>
      </c>
      <c r="L10480" t="s">
        <v>142</v>
      </c>
      <c r="M10480" s="3">
        <v>115000</v>
      </c>
      <c r="O10480" t="s">
        <v>17972</v>
      </c>
      <c r="P10480" t="s">
        <v>17973</v>
      </c>
    </row>
    <row r="10481" spans="1:16">
      <c r="A10481" t="s">
        <v>2</v>
      </c>
      <c r="B10481" t="s">
        <v>17974</v>
      </c>
      <c r="C10481" t="s">
        <v>937</v>
      </c>
      <c r="D10481" t="s">
        <v>163</v>
      </c>
      <c r="E10481" t="s">
        <v>141</v>
      </c>
      <c r="F10481" t="b">
        <v>0</v>
      </c>
      <c r="G10481" t="s">
        <v>181</v>
      </c>
      <c r="H10481" s="1">
        <v>45145.347685185188</v>
      </c>
      <c r="I10481" t="b">
        <v>0</v>
      </c>
      <c r="J10481" t="b">
        <v>1</v>
      </c>
      <c r="K10481" t="s">
        <v>116</v>
      </c>
      <c r="L10481" t="s">
        <v>166</v>
      </c>
      <c r="N10481" s="2">
        <v>78.544998168945313</v>
      </c>
      <c r="O10481" t="s">
        <v>1313</v>
      </c>
    </row>
    <row r="10482" spans="1:16">
      <c r="A10482" t="s">
        <v>1</v>
      </c>
      <c r="B10482" t="s">
        <v>17975</v>
      </c>
      <c r="C10482" t="s">
        <v>173</v>
      </c>
      <c r="D10482" t="s">
        <v>3184</v>
      </c>
      <c r="E10482" t="s">
        <v>141</v>
      </c>
      <c r="F10482" t="b">
        <v>1</v>
      </c>
      <c r="G10482" t="s">
        <v>153</v>
      </c>
      <c r="H10482" s="1">
        <v>44980.308356481481</v>
      </c>
      <c r="I10482" t="b">
        <v>0</v>
      </c>
      <c r="J10482" t="b">
        <v>1</v>
      </c>
      <c r="K10482" t="s">
        <v>116</v>
      </c>
      <c r="L10482" t="s">
        <v>142</v>
      </c>
      <c r="M10482" s="3">
        <v>135000</v>
      </c>
      <c r="O10482" t="s">
        <v>1131</v>
      </c>
      <c r="P10482" t="s">
        <v>17976</v>
      </c>
    </row>
    <row r="10483" spans="1:16">
      <c r="A10483" t="s">
        <v>1</v>
      </c>
      <c r="B10483" t="s">
        <v>1</v>
      </c>
      <c r="C10483" t="s">
        <v>1347</v>
      </c>
      <c r="D10483" t="s">
        <v>282</v>
      </c>
      <c r="E10483" t="s">
        <v>206</v>
      </c>
      <c r="F10483" t="b">
        <v>0</v>
      </c>
      <c r="G10483" t="s">
        <v>181</v>
      </c>
      <c r="H10483" s="1">
        <v>45077.796678240738</v>
      </c>
      <c r="I10483" t="b">
        <v>0</v>
      </c>
      <c r="J10483" t="b">
        <v>0</v>
      </c>
      <c r="K10483" t="s">
        <v>116</v>
      </c>
      <c r="L10483" t="s">
        <v>166</v>
      </c>
      <c r="N10483" s="2">
        <v>82</v>
      </c>
      <c r="O10483" t="s">
        <v>8696</v>
      </c>
      <c r="P10483" t="s">
        <v>17977</v>
      </c>
    </row>
    <row r="10484" spans="1:16">
      <c r="A10484" t="s">
        <v>6</v>
      </c>
      <c r="B10484" t="s">
        <v>17978</v>
      </c>
      <c r="C10484" t="s">
        <v>17979</v>
      </c>
      <c r="D10484" t="s">
        <v>214</v>
      </c>
      <c r="E10484" t="s">
        <v>141</v>
      </c>
      <c r="F10484" t="b">
        <v>0</v>
      </c>
      <c r="G10484" t="s">
        <v>158</v>
      </c>
      <c r="H10484" s="1">
        <v>44988.253541666672</v>
      </c>
      <c r="I10484" t="b">
        <v>0</v>
      </c>
      <c r="J10484" t="b">
        <v>1</v>
      </c>
      <c r="K10484" t="s">
        <v>116</v>
      </c>
      <c r="L10484" t="s">
        <v>142</v>
      </c>
      <c r="M10484" s="3">
        <v>90000</v>
      </c>
      <c r="O10484" t="s">
        <v>4803</v>
      </c>
    </row>
    <row r="10485" spans="1:16">
      <c r="A10485" t="s">
        <v>2</v>
      </c>
      <c r="B10485" t="s">
        <v>5136</v>
      </c>
      <c r="C10485" t="s">
        <v>173</v>
      </c>
      <c r="D10485" t="s">
        <v>349</v>
      </c>
      <c r="E10485" t="s">
        <v>206</v>
      </c>
      <c r="F10485" t="b">
        <v>1</v>
      </c>
      <c r="G10485" t="s">
        <v>104</v>
      </c>
      <c r="H10485" s="1">
        <v>44944.825798611113</v>
      </c>
      <c r="I10485" t="b">
        <v>0</v>
      </c>
      <c r="J10485" t="b">
        <v>0</v>
      </c>
      <c r="K10485" t="s">
        <v>104</v>
      </c>
      <c r="L10485" t="s">
        <v>166</v>
      </c>
      <c r="N10485" s="2">
        <v>25</v>
      </c>
      <c r="O10485" t="s">
        <v>351</v>
      </c>
      <c r="P10485" t="s">
        <v>17980</v>
      </c>
    </row>
    <row r="10486" spans="1:16">
      <c r="A10486" t="s">
        <v>1</v>
      </c>
      <c r="B10486" t="s">
        <v>17981</v>
      </c>
      <c r="C10486" t="s">
        <v>213</v>
      </c>
      <c r="D10486" t="s">
        <v>163</v>
      </c>
      <c r="E10486" t="s">
        <v>141</v>
      </c>
      <c r="F10486" t="b">
        <v>0</v>
      </c>
      <c r="G10486" t="s">
        <v>148</v>
      </c>
      <c r="H10486" s="1">
        <v>45134.74800925926</v>
      </c>
      <c r="I10486" t="b">
        <v>0</v>
      </c>
      <c r="J10486" t="b">
        <v>1</v>
      </c>
      <c r="K10486" t="s">
        <v>116</v>
      </c>
      <c r="L10486" t="s">
        <v>166</v>
      </c>
      <c r="N10486" s="2">
        <v>51</v>
      </c>
      <c r="O10486" t="s">
        <v>6729</v>
      </c>
      <c r="P10486" t="s">
        <v>216</v>
      </c>
    </row>
    <row r="10487" spans="1:16">
      <c r="A10487" t="s">
        <v>1</v>
      </c>
      <c r="B10487" t="s">
        <v>1</v>
      </c>
      <c r="C10487" t="s">
        <v>173</v>
      </c>
      <c r="D10487" t="s">
        <v>349</v>
      </c>
      <c r="E10487" t="s">
        <v>206</v>
      </c>
      <c r="F10487" t="b">
        <v>1</v>
      </c>
      <c r="G10487" t="s">
        <v>153</v>
      </c>
      <c r="H10487" s="1">
        <v>44997.630648148152</v>
      </c>
      <c r="I10487" t="b">
        <v>0</v>
      </c>
      <c r="J10487" t="b">
        <v>0</v>
      </c>
      <c r="K10487" t="s">
        <v>116</v>
      </c>
      <c r="L10487" t="s">
        <v>166</v>
      </c>
      <c r="N10487" s="2">
        <v>12.5</v>
      </c>
      <c r="O10487" t="s">
        <v>351</v>
      </c>
      <c r="P10487" t="s">
        <v>17982</v>
      </c>
    </row>
    <row r="10488" spans="1:16">
      <c r="A10488" t="s">
        <v>2</v>
      </c>
      <c r="B10488" t="s">
        <v>17983</v>
      </c>
      <c r="C10488" t="s">
        <v>173</v>
      </c>
      <c r="D10488" t="s">
        <v>147</v>
      </c>
      <c r="E10488" t="s">
        <v>141</v>
      </c>
      <c r="F10488" t="b">
        <v>1</v>
      </c>
      <c r="G10488" t="s">
        <v>181</v>
      </c>
      <c r="H10488" s="1">
        <v>45037.879537037043</v>
      </c>
      <c r="I10488" t="b">
        <v>0</v>
      </c>
      <c r="J10488" t="b">
        <v>0</v>
      </c>
      <c r="K10488" t="s">
        <v>116</v>
      </c>
      <c r="L10488" t="s">
        <v>142</v>
      </c>
      <c r="M10488" s="3">
        <v>125000</v>
      </c>
      <c r="O10488" t="s">
        <v>861</v>
      </c>
      <c r="P10488" t="s">
        <v>6489</v>
      </c>
    </row>
    <row r="10489" spans="1:16">
      <c r="A10489" t="s">
        <v>0</v>
      </c>
      <c r="B10489" t="s">
        <v>6831</v>
      </c>
      <c r="D10489" t="s">
        <v>186</v>
      </c>
      <c r="E10489" t="s">
        <v>141</v>
      </c>
      <c r="F10489" t="b">
        <v>0</v>
      </c>
      <c r="G10489" t="s">
        <v>153</v>
      </c>
      <c r="H10489" s="1">
        <v>45210.750034722223</v>
      </c>
      <c r="I10489" t="b">
        <v>0</v>
      </c>
      <c r="J10489" t="b">
        <v>1</v>
      </c>
      <c r="K10489" t="s">
        <v>116</v>
      </c>
      <c r="L10489" t="s">
        <v>142</v>
      </c>
      <c r="M10489" s="3">
        <v>70000</v>
      </c>
      <c r="O10489" t="s">
        <v>17984</v>
      </c>
    </row>
    <row r="10490" spans="1:16">
      <c r="A10490" t="s">
        <v>1</v>
      </c>
      <c r="B10490" t="s">
        <v>1</v>
      </c>
      <c r="C10490" t="s">
        <v>14042</v>
      </c>
      <c r="D10490" t="s">
        <v>521</v>
      </c>
      <c r="E10490" t="s">
        <v>141</v>
      </c>
      <c r="F10490" t="b">
        <v>0</v>
      </c>
      <c r="G10490" t="s">
        <v>165</v>
      </c>
      <c r="H10490" s="1">
        <v>44928.713113425933</v>
      </c>
      <c r="I10490" t="b">
        <v>0</v>
      </c>
      <c r="J10490" t="b">
        <v>1</v>
      </c>
      <c r="K10490" t="s">
        <v>116</v>
      </c>
      <c r="L10490" t="s">
        <v>142</v>
      </c>
      <c r="M10490" s="3">
        <v>123600</v>
      </c>
      <c r="O10490" t="s">
        <v>2669</v>
      </c>
      <c r="P10490" t="s">
        <v>2843</v>
      </c>
    </row>
    <row r="10491" spans="1:16">
      <c r="A10491" t="s">
        <v>7</v>
      </c>
      <c r="B10491" t="s">
        <v>7</v>
      </c>
      <c r="C10491" t="s">
        <v>270</v>
      </c>
      <c r="D10491" t="s">
        <v>186</v>
      </c>
      <c r="E10491" t="s">
        <v>206</v>
      </c>
      <c r="F10491" t="b">
        <v>0</v>
      </c>
      <c r="G10491" t="s">
        <v>153</v>
      </c>
      <c r="H10491" s="1">
        <v>45237.708310185182</v>
      </c>
      <c r="I10491" t="b">
        <v>1</v>
      </c>
      <c r="J10491" t="b">
        <v>0</v>
      </c>
      <c r="K10491" t="s">
        <v>116</v>
      </c>
      <c r="L10491" t="s">
        <v>166</v>
      </c>
      <c r="N10491" s="2">
        <v>47.5</v>
      </c>
      <c r="O10491" t="s">
        <v>1742</v>
      </c>
      <c r="P10491" t="s">
        <v>17985</v>
      </c>
    </row>
    <row r="10492" spans="1:16">
      <c r="A10492" t="s">
        <v>2</v>
      </c>
      <c r="B10492" t="s">
        <v>17986</v>
      </c>
      <c r="C10492" t="s">
        <v>173</v>
      </c>
      <c r="D10492" t="s">
        <v>349</v>
      </c>
      <c r="E10492" t="s">
        <v>206</v>
      </c>
      <c r="F10492" t="b">
        <v>1</v>
      </c>
      <c r="G10492" t="s">
        <v>165</v>
      </c>
      <c r="H10492" s="1">
        <v>44950.628680555557</v>
      </c>
      <c r="I10492" t="b">
        <v>0</v>
      </c>
      <c r="J10492" t="b">
        <v>0</v>
      </c>
      <c r="K10492" t="s">
        <v>116</v>
      </c>
      <c r="L10492" t="s">
        <v>166</v>
      </c>
      <c r="N10492" s="2">
        <v>40</v>
      </c>
      <c r="O10492" t="s">
        <v>351</v>
      </c>
    </row>
    <row r="10493" spans="1:16">
      <c r="A10493" t="s">
        <v>1</v>
      </c>
      <c r="B10493" t="s">
        <v>1</v>
      </c>
      <c r="C10493" t="s">
        <v>301</v>
      </c>
      <c r="D10493" t="s">
        <v>282</v>
      </c>
      <c r="E10493" t="s">
        <v>206</v>
      </c>
      <c r="F10493" t="b">
        <v>0</v>
      </c>
      <c r="G10493" t="s">
        <v>104</v>
      </c>
      <c r="H10493" s="1">
        <v>44979.739675925928</v>
      </c>
      <c r="I10493" t="b">
        <v>0</v>
      </c>
      <c r="J10493" t="b">
        <v>1</v>
      </c>
      <c r="K10493" t="s">
        <v>104</v>
      </c>
      <c r="L10493" t="s">
        <v>166</v>
      </c>
      <c r="N10493" s="2">
        <v>50</v>
      </c>
      <c r="O10493" t="s">
        <v>2781</v>
      </c>
      <c r="P10493" t="s">
        <v>12754</v>
      </c>
    </row>
    <row r="10494" spans="1:16">
      <c r="A10494" t="s">
        <v>2</v>
      </c>
      <c r="B10494" t="s">
        <v>14051</v>
      </c>
      <c r="C10494" t="s">
        <v>173</v>
      </c>
      <c r="D10494" t="s">
        <v>186</v>
      </c>
      <c r="E10494" t="s">
        <v>206</v>
      </c>
      <c r="F10494" t="b">
        <v>1</v>
      </c>
      <c r="G10494" t="s">
        <v>148</v>
      </c>
      <c r="H10494" s="1">
        <v>45076.602326388893</v>
      </c>
      <c r="I10494" t="b">
        <v>0</v>
      </c>
      <c r="J10494" t="b">
        <v>0</v>
      </c>
      <c r="K10494" t="s">
        <v>116</v>
      </c>
      <c r="L10494" t="s">
        <v>166</v>
      </c>
      <c r="N10494" s="2">
        <v>52.5</v>
      </c>
      <c r="O10494" t="s">
        <v>5020</v>
      </c>
      <c r="P10494" t="s">
        <v>14052</v>
      </c>
    </row>
    <row r="10495" spans="1:16">
      <c r="A10495" t="s">
        <v>6</v>
      </c>
      <c r="B10495" t="s">
        <v>17987</v>
      </c>
      <c r="C10495" t="s">
        <v>173</v>
      </c>
      <c r="D10495" t="s">
        <v>186</v>
      </c>
      <c r="E10495" t="s">
        <v>141</v>
      </c>
      <c r="F10495" t="b">
        <v>1</v>
      </c>
      <c r="G10495" t="s">
        <v>104</v>
      </c>
      <c r="H10495" s="1">
        <v>45118.881782407407</v>
      </c>
      <c r="I10495" t="b">
        <v>0</v>
      </c>
      <c r="J10495" t="b">
        <v>1</v>
      </c>
      <c r="K10495" t="s">
        <v>104</v>
      </c>
      <c r="L10495" t="s">
        <v>142</v>
      </c>
      <c r="M10495" s="3">
        <v>225000</v>
      </c>
      <c r="O10495" t="s">
        <v>17988</v>
      </c>
      <c r="P10495" t="s">
        <v>583</v>
      </c>
    </row>
    <row r="10496" spans="1:16">
      <c r="A10496" t="s">
        <v>3</v>
      </c>
      <c r="B10496" t="s">
        <v>15528</v>
      </c>
      <c r="C10496" t="s">
        <v>255</v>
      </c>
      <c r="D10496" t="s">
        <v>186</v>
      </c>
      <c r="E10496" t="s">
        <v>141</v>
      </c>
      <c r="F10496" t="b">
        <v>0</v>
      </c>
      <c r="G10496" t="s">
        <v>181</v>
      </c>
      <c r="H10496" s="1">
        <v>45212.459074074082</v>
      </c>
      <c r="I10496" t="b">
        <v>0</v>
      </c>
      <c r="J10496" t="b">
        <v>1</v>
      </c>
      <c r="K10496" t="s">
        <v>116</v>
      </c>
      <c r="L10496" t="s">
        <v>142</v>
      </c>
      <c r="M10496" s="3">
        <v>100000</v>
      </c>
      <c r="O10496" t="s">
        <v>376</v>
      </c>
      <c r="P10496" t="s">
        <v>15529</v>
      </c>
    </row>
    <row r="10497" spans="1:16">
      <c r="A10497" t="s">
        <v>2</v>
      </c>
      <c r="B10497" t="s">
        <v>17989</v>
      </c>
      <c r="C10497" t="s">
        <v>972</v>
      </c>
      <c r="D10497" t="s">
        <v>163</v>
      </c>
      <c r="E10497" t="s">
        <v>164</v>
      </c>
      <c r="F10497" t="b">
        <v>0</v>
      </c>
      <c r="G10497" t="s">
        <v>104</v>
      </c>
      <c r="H10497" s="1">
        <v>45231.818865740737</v>
      </c>
      <c r="I10497" t="b">
        <v>0</v>
      </c>
      <c r="J10497" t="b">
        <v>1</v>
      </c>
      <c r="K10497" t="s">
        <v>104</v>
      </c>
      <c r="L10497" t="s">
        <v>166</v>
      </c>
      <c r="N10497" s="2">
        <v>49.319999694824219</v>
      </c>
      <c r="O10497" t="s">
        <v>3856</v>
      </c>
      <c r="P10497" t="s">
        <v>17990</v>
      </c>
    </row>
    <row r="10498" spans="1:16">
      <c r="A10498" t="s">
        <v>0</v>
      </c>
      <c r="B10498" t="s">
        <v>17991</v>
      </c>
      <c r="C10498" t="s">
        <v>270</v>
      </c>
      <c r="D10498" t="s">
        <v>805</v>
      </c>
      <c r="E10498" t="s">
        <v>141</v>
      </c>
      <c r="F10498" t="b">
        <v>0</v>
      </c>
      <c r="G10498" t="s">
        <v>153</v>
      </c>
      <c r="H10498" s="1">
        <v>44928.624988425923</v>
      </c>
      <c r="I10498" t="b">
        <v>0</v>
      </c>
      <c r="J10498" t="b">
        <v>1</v>
      </c>
      <c r="K10498" t="s">
        <v>116</v>
      </c>
      <c r="L10498" t="s">
        <v>142</v>
      </c>
      <c r="M10498" s="3">
        <v>85000</v>
      </c>
      <c r="O10498" t="s">
        <v>3342</v>
      </c>
      <c r="P10498" t="s">
        <v>7638</v>
      </c>
    </row>
    <row r="10499" spans="1:16">
      <c r="A10499" t="s">
        <v>0</v>
      </c>
      <c r="B10499" t="s">
        <v>0</v>
      </c>
      <c r="C10499" t="s">
        <v>3887</v>
      </c>
      <c r="D10499" t="s">
        <v>186</v>
      </c>
      <c r="E10499" t="s">
        <v>206</v>
      </c>
      <c r="F10499" t="b">
        <v>0</v>
      </c>
      <c r="G10499" t="s">
        <v>153</v>
      </c>
      <c r="H10499" s="1">
        <v>45113.875057870369</v>
      </c>
      <c r="I10499" t="b">
        <v>1</v>
      </c>
      <c r="J10499" t="b">
        <v>0</v>
      </c>
      <c r="K10499" t="s">
        <v>116</v>
      </c>
      <c r="L10499" t="s">
        <v>166</v>
      </c>
      <c r="N10499" s="2">
        <v>22</v>
      </c>
      <c r="O10499" t="s">
        <v>1160</v>
      </c>
      <c r="P10499" t="s">
        <v>17992</v>
      </c>
    </row>
    <row r="10500" spans="1:16">
      <c r="A10500" t="s">
        <v>0</v>
      </c>
      <c r="B10500" t="s">
        <v>17993</v>
      </c>
      <c r="C10500" t="s">
        <v>474</v>
      </c>
      <c r="D10500" t="s">
        <v>7863</v>
      </c>
      <c r="E10500" t="s">
        <v>141</v>
      </c>
      <c r="F10500" t="b">
        <v>0</v>
      </c>
      <c r="G10500" t="s">
        <v>207</v>
      </c>
      <c r="H10500" s="1">
        <v>45041.418194444443</v>
      </c>
      <c r="I10500" t="b">
        <v>1</v>
      </c>
      <c r="J10500" t="b">
        <v>1</v>
      </c>
      <c r="K10500" t="s">
        <v>116</v>
      </c>
      <c r="L10500" t="s">
        <v>166</v>
      </c>
      <c r="N10500" s="2">
        <v>22</v>
      </c>
      <c r="O10500" t="s">
        <v>5268</v>
      </c>
      <c r="P10500" t="s">
        <v>371</v>
      </c>
    </row>
    <row r="10501" spans="1:16">
      <c r="A10501" t="s">
        <v>1</v>
      </c>
      <c r="B10501" t="s">
        <v>17994</v>
      </c>
      <c r="C10501" t="s">
        <v>4171</v>
      </c>
      <c r="D10501" t="s">
        <v>163</v>
      </c>
      <c r="E10501" t="s">
        <v>141</v>
      </c>
      <c r="F10501" t="b">
        <v>0</v>
      </c>
      <c r="G10501" t="s">
        <v>165</v>
      </c>
      <c r="H10501" s="1">
        <v>45151.462592592587</v>
      </c>
      <c r="I10501" t="b">
        <v>0</v>
      </c>
      <c r="J10501" t="b">
        <v>0</v>
      </c>
      <c r="K10501" t="s">
        <v>116</v>
      </c>
      <c r="L10501" t="s">
        <v>166</v>
      </c>
      <c r="N10501" s="2">
        <v>77.5</v>
      </c>
      <c r="O10501" t="s">
        <v>4848</v>
      </c>
      <c r="P10501" t="s">
        <v>17995</v>
      </c>
    </row>
    <row r="10502" spans="1:16">
      <c r="A10502" t="s">
        <v>1</v>
      </c>
      <c r="B10502" t="s">
        <v>1</v>
      </c>
      <c r="C10502" t="s">
        <v>173</v>
      </c>
      <c r="D10502" t="s">
        <v>1982</v>
      </c>
      <c r="E10502" t="s">
        <v>141</v>
      </c>
      <c r="F10502" t="b">
        <v>1</v>
      </c>
      <c r="G10502" t="s">
        <v>148</v>
      </c>
      <c r="H10502" s="1">
        <v>45142.834224537037</v>
      </c>
      <c r="I10502" t="b">
        <v>1</v>
      </c>
      <c r="J10502" t="b">
        <v>0</v>
      </c>
      <c r="K10502" t="s">
        <v>116</v>
      </c>
      <c r="L10502" t="s">
        <v>142</v>
      </c>
      <c r="M10502" s="3">
        <v>135000</v>
      </c>
      <c r="O10502" t="s">
        <v>17996</v>
      </c>
      <c r="P10502" t="s">
        <v>17997</v>
      </c>
    </row>
    <row r="10503" spans="1:16">
      <c r="A10503" t="s">
        <v>1</v>
      </c>
      <c r="B10503" t="s">
        <v>1</v>
      </c>
      <c r="C10503" t="s">
        <v>420</v>
      </c>
      <c r="D10503" t="s">
        <v>147</v>
      </c>
      <c r="E10503" t="s">
        <v>206</v>
      </c>
      <c r="F10503" t="b">
        <v>0</v>
      </c>
      <c r="G10503" t="s">
        <v>148</v>
      </c>
      <c r="H10503" s="1">
        <v>45162.546412037038</v>
      </c>
      <c r="I10503" t="b">
        <v>1</v>
      </c>
      <c r="J10503" t="b">
        <v>1</v>
      </c>
      <c r="K10503" t="s">
        <v>116</v>
      </c>
      <c r="L10503" t="s">
        <v>166</v>
      </c>
      <c r="N10503" s="2">
        <v>69</v>
      </c>
      <c r="O10503" t="s">
        <v>249</v>
      </c>
      <c r="P10503" t="s">
        <v>17998</v>
      </c>
    </row>
    <row r="10504" spans="1:16">
      <c r="A10504" t="s">
        <v>2</v>
      </c>
      <c r="B10504" t="s">
        <v>2</v>
      </c>
      <c r="C10504" t="s">
        <v>173</v>
      </c>
      <c r="D10504" t="s">
        <v>140</v>
      </c>
      <c r="E10504" t="s">
        <v>141</v>
      </c>
      <c r="F10504" t="b">
        <v>1</v>
      </c>
      <c r="G10504" t="s">
        <v>153</v>
      </c>
      <c r="H10504" s="1">
        <v>45121.543749999997</v>
      </c>
      <c r="I10504" t="b">
        <v>0</v>
      </c>
      <c r="J10504" t="b">
        <v>0</v>
      </c>
      <c r="K10504" t="s">
        <v>116</v>
      </c>
      <c r="L10504" t="s">
        <v>166</v>
      </c>
      <c r="N10504" s="2">
        <v>45</v>
      </c>
      <c r="O10504" t="s">
        <v>2086</v>
      </c>
      <c r="P10504" t="s">
        <v>479</v>
      </c>
    </row>
    <row r="10505" spans="1:16">
      <c r="A10505" t="s">
        <v>0</v>
      </c>
      <c r="B10505" t="s">
        <v>17999</v>
      </c>
      <c r="C10505" t="s">
        <v>494</v>
      </c>
      <c r="D10505" t="s">
        <v>163</v>
      </c>
      <c r="E10505" t="s">
        <v>164</v>
      </c>
      <c r="F10505" t="b">
        <v>0</v>
      </c>
      <c r="G10505" t="s">
        <v>165</v>
      </c>
      <c r="H10505" s="1">
        <v>45221.750752314823</v>
      </c>
      <c r="I10505" t="b">
        <v>1</v>
      </c>
      <c r="J10505" t="b">
        <v>0</v>
      </c>
      <c r="K10505" t="s">
        <v>116</v>
      </c>
      <c r="L10505" t="s">
        <v>166</v>
      </c>
      <c r="N10505" s="2">
        <v>16.510000228881839</v>
      </c>
      <c r="O10505" t="s">
        <v>17899</v>
      </c>
      <c r="P10505" t="s">
        <v>18000</v>
      </c>
    </row>
    <row r="10506" spans="1:16">
      <c r="A10506" t="s">
        <v>2</v>
      </c>
      <c r="B10506" t="s">
        <v>18001</v>
      </c>
      <c r="C10506" t="s">
        <v>15786</v>
      </c>
      <c r="D10506" t="s">
        <v>163</v>
      </c>
      <c r="E10506" t="s">
        <v>164</v>
      </c>
      <c r="F10506" t="b">
        <v>0</v>
      </c>
      <c r="G10506" t="s">
        <v>165</v>
      </c>
      <c r="H10506" s="1">
        <v>45240.890787037039</v>
      </c>
      <c r="I10506" t="b">
        <v>1</v>
      </c>
      <c r="J10506" t="b">
        <v>1</v>
      </c>
      <c r="K10506" t="s">
        <v>116</v>
      </c>
      <c r="L10506" t="s">
        <v>166</v>
      </c>
      <c r="N10506" s="2">
        <v>28.220001220703121</v>
      </c>
      <c r="O10506" t="s">
        <v>4472</v>
      </c>
      <c r="P10506" t="s">
        <v>18002</v>
      </c>
    </row>
    <row r="10507" spans="1:16">
      <c r="A10507" t="s">
        <v>0</v>
      </c>
      <c r="B10507" t="s">
        <v>18003</v>
      </c>
      <c r="C10507" t="s">
        <v>9380</v>
      </c>
      <c r="D10507" t="s">
        <v>163</v>
      </c>
      <c r="E10507" t="s">
        <v>164</v>
      </c>
      <c r="F10507" t="b">
        <v>0</v>
      </c>
      <c r="G10507" t="s">
        <v>153</v>
      </c>
      <c r="H10507" s="1">
        <v>45224.250243055547</v>
      </c>
      <c r="I10507" t="b">
        <v>1</v>
      </c>
      <c r="J10507" t="b">
        <v>1</v>
      </c>
      <c r="K10507" t="s">
        <v>116</v>
      </c>
      <c r="L10507" t="s">
        <v>166</v>
      </c>
      <c r="N10507" s="2">
        <v>24.014999389648441</v>
      </c>
      <c r="O10507" t="s">
        <v>9381</v>
      </c>
      <c r="P10507" t="s">
        <v>5835</v>
      </c>
    </row>
    <row r="10508" spans="1:16">
      <c r="A10508" t="s">
        <v>2</v>
      </c>
      <c r="B10508" t="s">
        <v>18004</v>
      </c>
      <c r="C10508" t="s">
        <v>1522</v>
      </c>
      <c r="D10508" t="s">
        <v>157</v>
      </c>
      <c r="E10508" t="s">
        <v>141</v>
      </c>
      <c r="F10508" t="b">
        <v>0</v>
      </c>
      <c r="G10508" t="s">
        <v>181</v>
      </c>
      <c r="H10508" s="1">
        <v>45002.502071759263</v>
      </c>
      <c r="I10508" t="b">
        <v>0</v>
      </c>
      <c r="J10508" t="b">
        <v>0</v>
      </c>
      <c r="K10508" t="s">
        <v>116</v>
      </c>
      <c r="L10508" t="s">
        <v>142</v>
      </c>
      <c r="M10508" s="3">
        <v>116950</v>
      </c>
      <c r="O10508" t="s">
        <v>2620</v>
      </c>
      <c r="P10508" t="s">
        <v>18005</v>
      </c>
    </row>
    <row r="10509" spans="1:16">
      <c r="A10509" t="s">
        <v>9</v>
      </c>
      <c r="B10509" t="s">
        <v>18006</v>
      </c>
      <c r="C10509" t="s">
        <v>101</v>
      </c>
      <c r="D10509" t="s">
        <v>157</v>
      </c>
      <c r="E10509" t="s">
        <v>141</v>
      </c>
      <c r="F10509" t="b">
        <v>0</v>
      </c>
      <c r="G10509" t="s">
        <v>101</v>
      </c>
      <c r="H10509" s="1">
        <v>44957.108402777783</v>
      </c>
      <c r="I10509" t="b">
        <v>0</v>
      </c>
      <c r="J10509" t="b">
        <v>0</v>
      </c>
      <c r="K10509" t="s">
        <v>101</v>
      </c>
      <c r="L10509" t="s">
        <v>142</v>
      </c>
      <c r="M10509" s="3">
        <v>79200</v>
      </c>
      <c r="O10509" t="s">
        <v>3956</v>
      </c>
      <c r="P10509" t="s">
        <v>18007</v>
      </c>
    </row>
    <row r="10510" spans="1:16">
      <c r="A10510" t="s">
        <v>1</v>
      </c>
      <c r="B10510" t="s">
        <v>18008</v>
      </c>
      <c r="C10510" t="s">
        <v>173</v>
      </c>
      <c r="D10510" t="s">
        <v>349</v>
      </c>
      <c r="E10510" t="s">
        <v>206</v>
      </c>
      <c r="F10510" t="b">
        <v>1</v>
      </c>
      <c r="G10510" t="s">
        <v>153</v>
      </c>
      <c r="H10510" s="1">
        <v>45047.4219212963</v>
      </c>
      <c r="I10510" t="b">
        <v>1</v>
      </c>
      <c r="J10510" t="b">
        <v>0</v>
      </c>
      <c r="K10510" t="s">
        <v>116</v>
      </c>
      <c r="L10510" t="s">
        <v>166</v>
      </c>
      <c r="N10510" s="2">
        <v>20</v>
      </c>
      <c r="O10510" t="s">
        <v>351</v>
      </c>
      <c r="P10510" t="s">
        <v>18009</v>
      </c>
    </row>
    <row r="10511" spans="1:16">
      <c r="A10511" t="s">
        <v>0</v>
      </c>
      <c r="B10511" t="s">
        <v>18010</v>
      </c>
      <c r="C10511" t="s">
        <v>31</v>
      </c>
      <c r="D10511" t="s">
        <v>157</v>
      </c>
      <c r="E10511" t="s">
        <v>141</v>
      </c>
      <c r="F10511" t="b">
        <v>0</v>
      </c>
      <c r="G10511" t="s">
        <v>31</v>
      </c>
      <c r="H10511" s="1">
        <v>44928.698923611111</v>
      </c>
      <c r="I10511" t="b">
        <v>0</v>
      </c>
      <c r="J10511" t="b">
        <v>0</v>
      </c>
      <c r="K10511" t="s">
        <v>31</v>
      </c>
      <c r="L10511" t="s">
        <v>142</v>
      </c>
      <c r="M10511" s="3">
        <v>100500</v>
      </c>
      <c r="O10511" t="s">
        <v>18011</v>
      </c>
      <c r="P10511" t="s">
        <v>18012</v>
      </c>
    </row>
    <row r="10512" spans="1:16">
      <c r="A10512" t="s">
        <v>0</v>
      </c>
      <c r="B10512" t="s">
        <v>18013</v>
      </c>
      <c r="C10512" t="s">
        <v>173</v>
      </c>
      <c r="D10512" t="s">
        <v>349</v>
      </c>
      <c r="E10512" t="s">
        <v>206</v>
      </c>
      <c r="F10512" t="b">
        <v>1</v>
      </c>
      <c r="G10512" t="s">
        <v>104</v>
      </c>
      <c r="H10512" s="1">
        <v>44955.655335648153</v>
      </c>
      <c r="I10512" t="b">
        <v>0</v>
      </c>
      <c r="J10512" t="b">
        <v>0</v>
      </c>
      <c r="K10512" t="s">
        <v>104</v>
      </c>
      <c r="L10512" t="s">
        <v>166</v>
      </c>
      <c r="N10512" s="2">
        <v>110</v>
      </c>
      <c r="O10512" t="s">
        <v>351</v>
      </c>
    </row>
    <row r="10513" spans="1:16">
      <c r="A10513" t="s">
        <v>0</v>
      </c>
      <c r="B10513" t="s">
        <v>10486</v>
      </c>
      <c r="C10513" t="s">
        <v>8693</v>
      </c>
      <c r="D10513" t="s">
        <v>147</v>
      </c>
      <c r="E10513" t="s">
        <v>141</v>
      </c>
      <c r="F10513" t="b">
        <v>0</v>
      </c>
      <c r="G10513" t="s">
        <v>165</v>
      </c>
      <c r="H10513" s="1">
        <v>45103.709386574083</v>
      </c>
      <c r="I10513" t="b">
        <v>0</v>
      </c>
      <c r="J10513" t="b">
        <v>0</v>
      </c>
      <c r="K10513" t="s">
        <v>116</v>
      </c>
      <c r="L10513" t="s">
        <v>142</v>
      </c>
      <c r="M10513" s="3">
        <v>46238.3984375</v>
      </c>
      <c r="O10513" t="s">
        <v>10487</v>
      </c>
      <c r="P10513" t="s">
        <v>384</v>
      </c>
    </row>
    <row r="10514" spans="1:16">
      <c r="A10514" t="s">
        <v>0</v>
      </c>
      <c r="B10514" t="s">
        <v>0</v>
      </c>
      <c r="C10514" t="s">
        <v>14416</v>
      </c>
      <c r="D10514" t="s">
        <v>157</v>
      </c>
      <c r="E10514" t="s">
        <v>141</v>
      </c>
      <c r="F10514" t="b">
        <v>0</v>
      </c>
      <c r="G10514" t="s">
        <v>57</v>
      </c>
      <c r="H10514" s="1">
        <v>45106.50922453704</v>
      </c>
      <c r="I10514" t="b">
        <v>1</v>
      </c>
      <c r="J10514" t="b">
        <v>0</v>
      </c>
      <c r="K10514" t="s">
        <v>57</v>
      </c>
      <c r="L10514" t="s">
        <v>142</v>
      </c>
      <c r="M10514" s="3">
        <v>57500</v>
      </c>
      <c r="O10514" t="s">
        <v>3564</v>
      </c>
      <c r="P10514" t="s">
        <v>1908</v>
      </c>
    </row>
    <row r="10515" spans="1:16">
      <c r="A10515" t="s">
        <v>4</v>
      </c>
      <c r="B10515" t="s">
        <v>8427</v>
      </c>
      <c r="C10515" t="s">
        <v>8428</v>
      </c>
      <c r="D10515" t="s">
        <v>147</v>
      </c>
      <c r="E10515" t="s">
        <v>141</v>
      </c>
      <c r="F10515" t="b">
        <v>0</v>
      </c>
      <c r="G10515" t="s">
        <v>158</v>
      </c>
      <c r="H10515" s="1">
        <v>45233.838599537034</v>
      </c>
      <c r="I10515" t="b">
        <v>0</v>
      </c>
      <c r="J10515" t="b">
        <v>1</v>
      </c>
      <c r="K10515" t="s">
        <v>116</v>
      </c>
      <c r="L10515" t="s">
        <v>142</v>
      </c>
      <c r="M10515" s="3">
        <v>140000</v>
      </c>
      <c r="O10515" t="s">
        <v>18014</v>
      </c>
      <c r="P10515" t="s">
        <v>8430</v>
      </c>
    </row>
    <row r="10516" spans="1:16">
      <c r="A10516" t="s">
        <v>1</v>
      </c>
      <c r="B10516" t="s">
        <v>18015</v>
      </c>
      <c r="C10516" t="s">
        <v>462</v>
      </c>
      <c r="D10516" t="s">
        <v>712</v>
      </c>
      <c r="E10516" t="s">
        <v>141</v>
      </c>
      <c r="F10516" t="b">
        <v>0</v>
      </c>
      <c r="G10516" t="s">
        <v>104</v>
      </c>
      <c r="H10516" s="1">
        <v>45004.95621527778</v>
      </c>
      <c r="I10516" t="b">
        <v>1</v>
      </c>
      <c r="J10516" t="b">
        <v>1</v>
      </c>
      <c r="K10516" t="s">
        <v>104</v>
      </c>
      <c r="L10516" t="s">
        <v>142</v>
      </c>
      <c r="M10516" s="3">
        <v>100000</v>
      </c>
      <c r="O10516" t="s">
        <v>5634</v>
      </c>
      <c r="P10516" t="s">
        <v>18016</v>
      </c>
    </row>
    <row r="10517" spans="1:16">
      <c r="A10517" t="s">
        <v>6</v>
      </c>
      <c r="B10517" t="s">
        <v>18017</v>
      </c>
      <c r="C10517" t="s">
        <v>270</v>
      </c>
      <c r="D10517" t="s">
        <v>157</v>
      </c>
      <c r="E10517" t="s">
        <v>141</v>
      </c>
      <c r="F10517" t="b">
        <v>0</v>
      </c>
      <c r="G10517" t="s">
        <v>153</v>
      </c>
      <c r="H10517" s="1">
        <v>45103.960081018522</v>
      </c>
      <c r="I10517" t="b">
        <v>0</v>
      </c>
      <c r="J10517" t="b">
        <v>0</v>
      </c>
      <c r="K10517" t="s">
        <v>116</v>
      </c>
      <c r="L10517" t="s">
        <v>142</v>
      </c>
      <c r="M10517" s="3">
        <v>175875</v>
      </c>
      <c r="O10517" t="s">
        <v>18018</v>
      </c>
      <c r="P10517" t="s">
        <v>2335</v>
      </c>
    </row>
    <row r="10518" spans="1:16">
      <c r="A10518" t="s">
        <v>0</v>
      </c>
      <c r="B10518" t="s">
        <v>18019</v>
      </c>
      <c r="C10518" t="s">
        <v>3558</v>
      </c>
      <c r="D10518" t="s">
        <v>157</v>
      </c>
      <c r="E10518" t="s">
        <v>141</v>
      </c>
      <c r="F10518" t="b">
        <v>0</v>
      </c>
      <c r="G10518" t="s">
        <v>49</v>
      </c>
      <c r="H10518" s="1">
        <v>45054.894699074073</v>
      </c>
      <c r="I10518" t="b">
        <v>0</v>
      </c>
      <c r="J10518" t="b">
        <v>0</v>
      </c>
      <c r="K10518" t="s">
        <v>49</v>
      </c>
      <c r="L10518" t="s">
        <v>142</v>
      </c>
      <c r="M10518" s="3">
        <v>53014</v>
      </c>
      <c r="O10518" t="s">
        <v>5929</v>
      </c>
      <c r="P10518" t="s">
        <v>18020</v>
      </c>
    </row>
    <row r="10519" spans="1:16">
      <c r="A10519" t="s">
        <v>0</v>
      </c>
      <c r="B10519" t="s">
        <v>745</v>
      </c>
      <c r="D10519" t="s">
        <v>186</v>
      </c>
      <c r="E10519" t="s">
        <v>141</v>
      </c>
      <c r="F10519" t="b">
        <v>0</v>
      </c>
      <c r="G10519" t="s">
        <v>153</v>
      </c>
      <c r="H10519" s="1">
        <v>45133.625</v>
      </c>
      <c r="I10519" t="b">
        <v>1</v>
      </c>
      <c r="J10519" t="b">
        <v>0</v>
      </c>
      <c r="K10519" t="s">
        <v>116</v>
      </c>
      <c r="L10519" t="s">
        <v>166</v>
      </c>
      <c r="N10519" s="2">
        <v>85</v>
      </c>
      <c r="O10519" t="s">
        <v>249</v>
      </c>
      <c r="P10519" t="s">
        <v>18021</v>
      </c>
    </row>
    <row r="10520" spans="1:16">
      <c r="A10520" t="s">
        <v>1</v>
      </c>
      <c r="B10520" t="s">
        <v>3268</v>
      </c>
      <c r="C10520" t="s">
        <v>6501</v>
      </c>
      <c r="D10520" t="s">
        <v>4628</v>
      </c>
      <c r="E10520" t="s">
        <v>141</v>
      </c>
      <c r="F10520" t="b">
        <v>0</v>
      </c>
      <c r="G10520" t="s">
        <v>158</v>
      </c>
      <c r="H10520" s="1">
        <v>45020.632581018523</v>
      </c>
      <c r="I10520" t="b">
        <v>0</v>
      </c>
      <c r="J10520" t="b">
        <v>1</v>
      </c>
      <c r="K10520" t="s">
        <v>116</v>
      </c>
      <c r="L10520" t="s">
        <v>142</v>
      </c>
      <c r="M10520" s="3">
        <v>95650</v>
      </c>
      <c r="O10520" t="s">
        <v>508</v>
      </c>
    </row>
    <row r="10521" spans="1:16">
      <c r="A10521" t="s">
        <v>2</v>
      </c>
      <c r="B10521" t="s">
        <v>2</v>
      </c>
      <c r="C10521" t="s">
        <v>173</v>
      </c>
      <c r="D10521" t="s">
        <v>147</v>
      </c>
      <c r="E10521" t="s">
        <v>141</v>
      </c>
      <c r="F10521" t="b">
        <v>1</v>
      </c>
      <c r="G10521" t="s">
        <v>165</v>
      </c>
      <c r="H10521" s="1">
        <v>44983.752546296288</v>
      </c>
      <c r="I10521" t="b">
        <v>0</v>
      </c>
      <c r="J10521" t="b">
        <v>0</v>
      </c>
      <c r="K10521" t="s">
        <v>116</v>
      </c>
      <c r="L10521" t="s">
        <v>142</v>
      </c>
      <c r="M10521" s="3">
        <v>120000</v>
      </c>
      <c r="O10521" t="s">
        <v>10947</v>
      </c>
      <c r="P10521" t="s">
        <v>10948</v>
      </c>
    </row>
    <row r="10522" spans="1:16">
      <c r="A10522" t="s">
        <v>6</v>
      </c>
      <c r="B10522" t="s">
        <v>18022</v>
      </c>
      <c r="C10522" t="s">
        <v>546</v>
      </c>
      <c r="D10522" t="s">
        <v>1562</v>
      </c>
      <c r="E10522" t="s">
        <v>206</v>
      </c>
      <c r="F10522" t="b">
        <v>0</v>
      </c>
      <c r="G10522" t="s">
        <v>207</v>
      </c>
      <c r="H10522" s="1">
        <v>44973.463055555563</v>
      </c>
      <c r="I10522" t="b">
        <v>0</v>
      </c>
      <c r="J10522" t="b">
        <v>1</v>
      </c>
      <c r="K10522" t="s">
        <v>116</v>
      </c>
      <c r="L10522" t="s">
        <v>142</v>
      </c>
      <c r="M10522" s="3">
        <v>112450</v>
      </c>
      <c r="O10522" t="s">
        <v>3825</v>
      </c>
      <c r="P10522" t="s">
        <v>18023</v>
      </c>
    </row>
    <row r="10523" spans="1:16">
      <c r="A10523" t="s">
        <v>1</v>
      </c>
      <c r="B10523" t="s">
        <v>18024</v>
      </c>
      <c r="C10523" t="s">
        <v>173</v>
      </c>
      <c r="D10523" t="s">
        <v>147</v>
      </c>
      <c r="E10523" t="s">
        <v>206</v>
      </c>
      <c r="F10523" t="b">
        <v>1</v>
      </c>
      <c r="G10523" t="s">
        <v>207</v>
      </c>
      <c r="H10523" s="1">
        <v>45048.759143518517</v>
      </c>
      <c r="I10523" t="b">
        <v>1</v>
      </c>
      <c r="J10523" t="b">
        <v>0</v>
      </c>
      <c r="K10523" t="s">
        <v>116</v>
      </c>
      <c r="L10523" t="s">
        <v>166</v>
      </c>
      <c r="N10523" s="2">
        <v>51.5</v>
      </c>
      <c r="O10523" t="s">
        <v>13305</v>
      </c>
      <c r="P10523" t="s">
        <v>18025</v>
      </c>
    </row>
    <row r="10524" spans="1:16">
      <c r="A10524" t="s">
        <v>2</v>
      </c>
      <c r="B10524" t="s">
        <v>18026</v>
      </c>
      <c r="C10524" t="s">
        <v>173</v>
      </c>
      <c r="D10524" t="s">
        <v>349</v>
      </c>
      <c r="E10524" t="s">
        <v>206</v>
      </c>
      <c r="F10524" t="b">
        <v>1</v>
      </c>
      <c r="G10524" t="s">
        <v>104</v>
      </c>
      <c r="H10524" s="1">
        <v>45016.754675925928</v>
      </c>
      <c r="I10524" t="b">
        <v>0</v>
      </c>
      <c r="J10524" t="b">
        <v>0</v>
      </c>
      <c r="K10524" t="s">
        <v>104</v>
      </c>
      <c r="L10524" t="s">
        <v>166</v>
      </c>
      <c r="N10524" s="2">
        <v>57.5</v>
      </c>
      <c r="O10524" t="s">
        <v>351</v>
      </c>
    </row>
    <row r="10525" spans="1:16">
      <c r="A10525" t="s">
        <v>1</v>
      </c>
      <c r="B10525" t="s">
        <v>18027</v>
      </c>
      <c r="C10525" t="s">
        <v>8167</v>
      </c>
      <c r="D10525" t="s">
        <v>157</v>
      </c>
      <c r="E10525" t="s">
        <v>141</v>
      </c>
      <c r="F10525" t="b">
        <v>0</v>
      </c>
      <c r="G10525" t="s">
        <v>89</v>
      </c>
      <c r="H10525" s="1">
        <v>44943.037986111107</v>
      </c>
      <c r="I10525" t="b">
        <v>0</v>
      </c>
      <c r="J10525" t="b">
        <v>0</v>
      </c>
      <c r="K10525" t="s">
        <v>89</v>
      </c>
      <c r="L10525" t="s">
        <v>142</v>
      </c>
      <c r="M10525" s="3">
        <v>147500</v>
      </c>
      <c r="O10525" t="s">
        <v>8168</v>
      </c>
      <c r="P10525" t="s">
        <v>18028</v>
      </c>
    </row>
    <row r="10526" spans="1:16">
      <c r="A10526" t="s">
        <v>0</v>
      </c>
      <c r="B10526" t="s">
        <v>7111</v>
      </c>
      <c r="C10526" t="s">
        <v>173</v>
      </c>
      <c r="D10526" t="s">
        <v>186</v>
      </c>
      <c r="E10526" t="s">
        <v>141</v>
      </c>
      <c r="F10526" t="b">
        <v>1</v>
      </c>
      <c r="G10526" t="s">
        <v>104</v>
      </c>
      <c r="H10526" s="1">
        <v>44953.812557870369</v>
      </c>
      <c r="I10526" t="b">
        <v>1</v>
      </c>
      <c r="J10526" t="b">
        <v>0</v>
      </c>
      <c r="K10526" t="s">
        <v>104</v>
      </c>
      <c r="L10526" t="s">
        <v>166</v>
      </c>
      <c r="N10526" s="2">
        <v>45</v>
      </c>
      <c r="O10526" t="s">
        <v>249</v>
      </c>
    </row>
    <row r="10527" spans="1:16">
      <c r="A10527" t="s">
        <v>1</v>
      </c>
      <c r="B10527" t="s">
        <v>4879</v>
      </c>
      <c r="C10527" t="s">
        <v>1128</v>
      </c>
      <c r="D10527" t="s">
        <v>186</v>
      </c>
      <c r="E10527" t="s">
        <v>141</v>
      </c>
      <c r="F10527" t="b">
        <v>0</v>
      </c>
      <c r="G10527" t="s">
        <v>153</v>
      </c>
      <c r="H10527" s="1">
        <v>45139.757037037038</v>
      </c>
      <c r="I10527" t="b">
        <v>1</v>
      </c>
      <c r="J10527" t="b">
        <v>1</v>
      </c>
      <c r="K10527" t="s">
        <v>116</v>
      </c>
      <c r="L10527" t="s">
        <v>142</v>
      </c>
      <c r="M10527" s="3">
        <v>126000</v>
      </c>
      <c r="O10527" t="s">
        <v>7150</v>
      </c>
      <c r="P10527" t="s">
        <v>4282</v>
      </c>
    </row>
    <row r="10528" spans="1:16">
      <c r="A10528" t="s">
        <v>4</v>
      </c>
      <c r="B10528" t="s">
        <v>18029</v>
      </c>
      <c r="C10528" t="s">
        <v>116</v>
      </c>
      <c r="D10528" t="s">
        <v>186</v>
      </c>
      <c r="E10528" t="s">
        <v>141</v>
      </c>
      <c r="F10528" t="b">
        <v>0</v>
      </c>
      <c r="G10528" t="s">
        <v>165</v>
      </c>
      <c r="H10528" s="1">
        <v>44950.545682870368</v>
      </c>
      <c r="I10528" t="b">
        <v>0</v>
      </c>
      <c r="J10528" t="b">
        <v>1</v>
      </c>
      <c r="K10528" t="s">
        <v>116</v>
      </c>
      <c r="L10528" t="s">
        <v>142</v>
      </c>
      <c r="M10528" s="3">
        <v>197500</v>
      </c>
      <c r="O10528" t="s">
        <v>18030</v>
      </c>
      <c r="P10528" t="s">
        <v>573</v>
      </c>
    </row>
    <row r="10529" spans="1:16">
      <c r="A10529" t="s">
        <v>5</v>
      </c>
      <c r="B10529" t="s">
        <v>18031</v>
      </c>
      <c r="C10529" t="s">
        <v>6741</v>
      </c>
      <c r="D10529" t="s">
        <v>157</v>
      </c>
      <c r="E10529" t="s">
        <v>141</v>
      </c>
      <c r="F10529" t="b">
        <v>0</v>
      </c>
      <c r="G10529" t="s">
        <v>119</v>
      </c>
      <c r="H10529" s="1">
        <v>45041.133287037039</v>
      </c>
      <c r="I10529" t="b">
        <v>0</v>
      </c>
      <c r="J10529" t="b">
        <v>0</v>
      </c>
      <c r="K10529" t="s">
        <v>119</v>
      </c>
      <c r="L10529" t="s">
        <v>142</v>
      </c>
      <c r="M10529" s="3">
        <v>147500</v>
      </c>
      <c r="O10529" t="s">
        <v>7784</v>
      </c>
      <c r="P10529" t="s">
        <v>1406</v>
      </c>
    </row>
    <row r="10530" spans="1:16">
      <c r="A10530" t="s">
        <v>0</v>
      </c>
      <c r="B10530" t="s">
        <v>0</v>
      </c>
      <c r="C10530" t="s">
        <v>7219</v>
      </c>
      <c r="D10530" t="s">
        <v>147</v>
      </c>
      <c r="E10530" t="s">
        <v>141</v>
      </c>
      <c r="F10530" t="b">
        <v>0</v>
      </c>
      <c r="G10530" t="s">
        <v>207</v>
      </c>
      <c r="H10530" s="1">
        <v>45076.876331018517</v>
      </c>
      <c r="I10530" t="b">
        <v>1</v>
      </c>
      <c r="J10530" t="b">
        <v>1</v>
      </c>
      <c r="K10530" t="s">
        <v>116</v>
      </c>
      <c r="L10530" t="s">
        <v>142</v>
      </c>
      <c r="M10530" s="3">
        <v>35000</v>
      </c>
      <c r="O10530" t="s">
        <v>7239</v>
      </c>
      <c r="P10530" t="s">
        <v>7240</v>
      </c>
    </row>
    <row r="10531" spans="1:16">
      <c r="A10531" t="s">
        <v>0</v>
      </c>
      <c r="B10531" t="s">
        <v>0</v>
      </c>
      <c r="C10531" t="s">
        <v>18032</v>
      </c>
      <c r="D10531" t="s">
        <v>157</v>
      </c>
      <c r="E10531" t="s">
        <v>141</v>
      </c>
      <c r="F10531" t="b">
        <v>0</v>
      </c>
      <c r="G10531" t="s">
        <v>100</v>
      </c>
      <c r="H10531" s="1">
        <v>45035.462638888886</v>
      </c>
      <c r="I10531" t="b">
        <v>0</v>
      </c>
      <c r="J10531" t="b">
        <v>0</v>
      </c>
      <c r="K10531" t="s">
        <v>100</v>
      </c>
      <c r="L10531" t="s">
        <v>142</v>
      </c>
      <c r="M10531" s="3">
        <v>102500</v>
      </c>
      <c r="O10531" t="s">
        <v>2995</v>
      </c>
      <c r="P10531" t="s">
        <v>18033</v>
      </c>
    </row>
    <row r="10532" spans="1:16">
      <c r="A10532" t="s">
        <v>7</v>
      </c>
      <c r="B10532" t="s">
        <v>10990</v>
      </c>
      <c r="C10532" t="s">
        <v>944</v>
      </c>
      <c r="D10532" t="s">
        <v>140</v>
      </c>
      <c r="E10532" t="s">
        <v>141</v>
      </c>
      <c r="F10532" t="b">
        <v>0</v>
      </c>
      <c r="G10532" t="s">
        <v>153</v>
      </c>
      <c r="H10532" s="1">
        <v>44965.874803240738</v>
      </c>
      <c r="I10532" t="b">
        <v>0</v>
      </c>
      <c r="J10532" t="b">
        <v>0</v>
      </c>
      <c r="K10532" t="s">
        <v>116</v>
      </c>
      <c r="L10532" t="s">
        <v>142</v>
      </c>
      <c r="M10532" s="3">
        <v>85000</v>
      </c>
      <c r="O10532" t="s">
        <v>2082</v>
      </c>
    </row>
    <row r="10533" spans="1:16">
      <c r="A10533" t="s">
        <v>2</v>
      </c>
      <c r="B10533" t="s">
        <v>18034</v>
      </c>
      <c r="C10533" t="s">
        <v>301</v>
      </c>
      <c r="D10533" t="s">
        <v>214</v>
      </c>
      <c r="E10533" t="s">
        <v>141</v>
      </c>
      <c r="F10533" t="b">
        <v>0</v>
      </c>
      <c r="G10533" t="s">
        <v>158</v>
      </c>
      <c r="H10533" s="1">
        <v>45021.544710648152</v>
      </c>
      <c r="I10533" t="b">
        <v>0</v>
      </c>
      <c r="J10533" t="b">
        <v>1</v>
      </c>
      <c r="K10533" t="s">
        <v>116</v>
      </c>
      <c r="L10533" t="s">
        <v>142</v>
      </c>
      <c r="M10533" s="3">
        <v>200000</v>
      </c>
      <c r="O10533" t="s">
        <v>195</v>
      </c>
      <c r="P10533" t="s">
        <v>196</v>
      </c>
    </row>
    <row r="10534" spans="1:16">
      <c r="A10534" t="s">
        <v>1</v>
      </c>
      <c r="B10534" t="s">
        <v>1</v>
      </c>
      <c r="C10534" t="s">
        <v>494</v>
      </c>
      <c r="D10534" t="s">
        <v>147</v>
      </c>
      <c r="E10534" t="s">
        <v>141</v>
      </c>
      <c r="F10534" t="b">
        <v>0</v>
      </c>
      <c r="G10534" t="s">
        <v>181</v>
      </c>
      <c r="H10534" s="1">
        <v>44973.630636574067</v>
      </c>
      <c r="I10534" t="b">
        <v>1</v>
      </c>
      <c r="J10534" t="b">
        <v>0</v>
      </c>
      <c r="K10534" t="s">
        <v>116</v>
      </c>
      <c r="L10534" t="s">
        <v>142</v>
      </c>
      <c r="M10534" s="3">
        <v>109338.640625</v>
      </c>
      <c r="O10534" t="s">
        <v>14522</v>
      </c>
      <c r="P10534" t="s">
        <v>661</v>
      </c>
    </row>
    <row r="10535" spans="1:16">
      <c r="A10535" t="s">
        <v>1</v>
      </c>
      <c r="B10535" t="s">
        <v>18035</v>
      </c>
      <c r="C10535" t="s">
        <v>9076</v>
      </c>
      <c r="D10535" t="s">
        <v>157</v>
      </c>
      <c r="E10535" t="s">
        <v>141</v>
      </c>
      <c r="F10535" t="b">
        <v>0</v>
      </c>
      <c r="G10535" t="s">
        <v>49</v>
      </c>
      <c r="H10535" s="1">
        <v>44951.666354166657</v>
      </c>
      <c r="I10535" t="b">
        <v>0</v>
      </c>
      <c r="J10535" t="b">
        <v>0</v>
      </c>
      <c r="K10535" t="s">
        <v>49</v>
      </c>
      <c r="L10535" t="s">
        <v>142</v>
      </c>
      <c r="M10535" s="3">
        <v>200000</v>
      </c>
      <c r="O10535" t="s">
        <v>159</v>
      </c>
      <c r="P10535" t="s">
        <v>18036</v>
      </c>
    </row>
    <row r="10536" spans="1:16">
      <c r="A10536" t="s">
        <v>2</v>
      </c>
      <c r="B10536" t="s">
        <v>18037</v>
      </c>
      <c r="C10536" t="s">
        <v>13154</v>
      </c>
      <c r="D10536" t="s">
        <v>214</v>
      </c>
      <c r="E10536" t="s">
        <v>141</v>
      </c>
      <c r="F10536" t="b">
        <v>0</v>
      </c>
      <c r="G10536" t="s">
        <v>158</v>
      </c>
      <c r="H10536" s="1">
        <v>45057.54650462963</v>
      </c>
      <c r="I10536" t="b">
        <v>0</v>
      </c>
      <c r="J10536" t="b">
        <v>1</v>
      </c>
      <c r="K10536" t="s">
        <v>116</v>
      </c>
      <c r="L10536" t="s">
        <v>142</v>
      </c>
      <c r="M10536" s="3">
        <v>90000</v>
      </c>
      <c r="O10536" t="s">
        <v>18038</v>
      </c>
      <c r="P10536" t="s">
        <v>18039</v>
      </c>
    </row>
    <row r="10537" spans="1:16">
      <c r="A10537" t="s">
        <v>2</v>
      </c>
      <c r="B10537" t="s">
        <v>18040</v>
      </c>
      <c r="C10537" t="s">
        <v>5548</v>
      </c>
      <c r="D10537" t="s">
        <v>163</v>
      </c>
      <c r="E10537" t="s">
        <v>141</v>
      </c>
      <c r="F10537" t="b">
        <v>0</v>
      </c>
      <c r="G10537" t="s">
        <v>148</v>
      </c>
      <c r="H10537" s="1">
        <v>45247.793240740742</v>
      </c>
      <c r="I10537" t="b">
        <v>0</v>
      </c>
      <c r="J10537" t="b">
        <v>0</v>
      </c>
      <c r="K10537" t="s">
        <v>116</v>
      </c>
      <c r="L10537" t="s">
        <v>166</v>
      </c>
      <c r="N10537" s="2">
        <v>43.709999084472663</v>
      </c>
      <c r="O10537" t="s">
        <v>18041</v>
      </c>
      <c r="P10537" t="s">
        <v>601</v>
      </c>
    </row>
    <row r="10538" spans="1:16">
      <c r="A10538" t="s">
        <v>1</v>
      </c>
      <c r="B10538" t="s">
        <v>9841</v>
      </c>
      <c r="C10538" t="s">
        <v>72</v>
      </c>
      <c r="D10538" t="s">
        <v>157</v>
      </c>
      <c r="E10538" t="s">
        <v>141</v>
      </c>
      <c r="F10538" t="b">
        <v>0</v>
      </c>
      <c r="G10538" t="s">
        <v>72</v>
      </c>
      <c r="H10538" s="1">
        <v>45089.900138888886</v>
      </c>
      <c r="I10538" t="b">
        <v>0</v>
      </c>
      <c r="J10538" t="b">
        <v>0</v>
      </c>
      <c r="K10538" t="s">
        <v>72</v>
      </c>
      <c r="L10538" t="s">
        <v>142</v>
      </c>
      <c r="M10538" s="3">
        <v>79200</v>
      </c>
      <c r="O10538" t="s">
        <v>4468</v>
      </c>
      <c r="P10538" t="s">
        <v>2258</v>
      </c>
    </row>
    <row r="10539" spans="1:16">
      <c r="A10539" t="s">
        <v>1</v>
      </c>
      <c r="B10539" t="s">
        <v>1</v>
      </c>
      <c r="C10539" t="s">
        <v>474</v>
      </c>
      <c r="D10539" t="s">
        <v>521</v>
      </c>
      <c r="E10539" t="s">
        <v>141</v>
      </c>
      <c r="F10539" t="b">
        <v>0</v>
      </c>
      <c r="G10539" t="s">
        <v>104</v>
      </c>
      <c r="H10539" s="1">
        <v>44980.571921296287</v>
      </c>
      <c r="I10539" t="b">
        <v>0</v>
      </c>
      <c r="J10539" t="b">
        <v>1</v>
      </c>
      <c r="K10539" t="s">
        <v>104</v>
      </c>
      <c r="L10539" t="s">
        <v>142</v>
      </c>
      <c r="M10539" s="3">
        <v>92050</v>
      </c>
      <c r="O10539" t="s">
        <v>257</v>
      </c>
      <c r="P10539" t="s">
        <v>18042</v>
      </c>
    </row>
    <row r="10540" spans="1:16">
      <c r="A10540" t="s">
        <v>0</v>
      </c>
      <c r="B10540" t="s">
        <v>0</v>
      </c>
      <c r="C10540" t="s">
        <v>3887</v>
      </c>
      <c r="D10540" t="s">
        <v>186</v>
      </c>
      <c r="E10540" t="s">
        <v>141</v>
      </c>
      <c r="F10540" t="b">
        <v>0</v>
      </c>
      <c r="G10540" t="s">
        <v>153</v>
      </c>
      <c r="H10540" s="1">
        <v>44932.83353009259</v>
      </c>
      <c r="I10540" t="b">
        <v>0</v>
      </c>
      <c r="J10540" t="b">
        <v>1</v>
      </c>
      <c r="K10540" t="s">
        <v>116</v>
      </c>
      <c r="L10540" t="s">
        <v>142</v>
      </c>
      <c r="M10540" s="3">
        <v>110000</v>
      </c>
      <c r="O10540" t="s">
        <v>18043</v>
      </c>
      <c r="P10540" t="s">
        <v>583</v>
      </c>
    </row>
    <row r="10541" spans="1:16">
      <c r="A10541" t="s">
        <v>0</v>
      </c>
      <c r="B10541" t="s">
        <v>18044</v>
      </c>
      <c r="C10541" t="s">
        <v>18045</v>
      </c>
      <c r="D10541" t="s">
        <v>2367</v>
      </c>
      <c r="E10541" t="s">
        <v>141</v>
      </c>
      <c r="F10541" t="b">
        <v>0</v>
      </c>
      <c r="G10541" t="s">
        <v>104</v>
      </c>
      <c r="H10541" s="1">
        <v>44934.989432870367</v>
      </c>
      <c r="I10541" t="b">
        <v>0</v>
      </c>
      <c r="J10541" t="b">
        <v>0</v>
      </c>
      <c r="K10541" t="s">
        <v>104</v>
      </c>
      <c r="L10541" t="s">
        <v>142</v>
      </c>
      <c r="M10541" s="3">
        <v>40000</v>
      </c>
      <c r="O10541" t="s">
        <v>18046</v>
      </c>
      <c r="P10541" t="s">
        <v>18047</v>
      </c>
    </row>
    <row r="10542" spans="1:16">
      <c r="A10542" t="s">
        <v>2</v>
      </c>
      <c r="B10542" t="s">
        <v>18048</v>
      </c>
      <c r="C10542" t="s">
        <v>581</v>
      </c>
      <c r="D10542" t="s">
        <v>186</v>
      </c>
      <c r="E10542" t="s">
        <v>141</v>
      </c>
      <c r="F10542" t="b">
        <v>0</v>
      </c>
      <c r="G10542" t="s">
        <v>158</v>
      </c>
      <c r="H10542" s="1">
        <v>45260.920208333337</v>
      </c>
      <c r="I10542" t="b">
        <v>0</v>
      </c>
      <c r="J10542" t="b">
        <v>1</v>
      </c>
      <c r="K10542" t="s">
        <v>116</v>
      </c>
      <c r="L10542" t="s">
        <v>142</v>
      </c>
      <c r="M10542" s="3">
        <v>170000</v>
      </c>
      <c r="O10542" t="s">
        <v>235</v>
      </c>
      <c r="P10542" t="s">
        <v>236</v>
      </c>
    </row>
    <row r="10543" spans="1:16">
      <c r="A10543" t="s">
        <v>6</v>
      </c>
      <c r="B10543" t="s">
        <v>18049</v>
      </c>
      <c r="C10543" t="s">
        <v>18050</v>
      </c>
      <c r="D10543" t="s">
        <v>157</v>
      </c>
      <c r="E10543" t="s">
        <v>141</v>
      </c>
      <c r="F10543" t="b">
        <v>0</v>
      </c>
      <c r="G10543" t="s">
        <v>115</v>
      </c>
      <c r="H10543" s="1">
        <v>44967.705659722233</v>
      </c>
      <c r="I10543" t="b">
        <v>0</v>
      </c>
      <c r="J10543" t="b">
        <v>0</v>
      </c>
      <c r="K10543" t="s">
        <v>115</v>
      </c>
      <c r="L10543" t="s">
        <v>142</v>
      </c>
      <c r="M10543" s="3">
        <v>89100</v>
      </c>
      <c r="O10543" t="s">
        <v>1131</v>
      </c>
      <c r="P10543" t="s">
        <v>18051</v>
      </c>
    </row>
    <row r="10544" spans="1:16">
      <c r="A10544" t="s">
        <v>1</v>
      </c>
      <c r="B10544" t="s">
        <v>1</v>
      </c>
      <c r="C10544" t="s">
        <v>173</v>
      </c>
      <c r="D10544" t="s">
        <v>186</v>
      </c>
      <c r="E10544" t="s">
        <v>206</v>
      </c>
      <c r="F10544" t="b">
        <v>1</v>
      </c>
      <c r="G10544" t="s">
        <v>165</v>
      </c>
      <c r="H10544" s="1">
        <v>44944.965752314813</v>
      </c>
      <c r="I10544" t="b">
        <v>0</v>
      </c>
      <c r="J10544" t="b">
        <v>0</v>
      </c>
      <c r="K10544" t="s">
        <v>116</v>
      </c>
      <c r="L10544" t="s">
        <v>166</v>
      </c>
      <c r="N10544" s="2">
        <v>57.5</v>
      </c>
      <c r="O10544" t="s">
        <v>249</v>
      </c>
      <c r="P10544" t="s">
        <v>9069</v>
      </c>
    </row>
    <row r="10545" spans="1:16">
      <c r="A10545" t="s">
        <v>0</v>
      </c>
      <c r="B10545" t="s">
        <v>5878</v>
      </c>
      <c r="C10545" t="s">
        <v>455</v>
      </c>
      <c r="D10545" t="s">
        <v>147</v>
      </c>
      <c r="E10545" t="s">
        <v>141</v>
      </c>
      <c r="F10545" t="b">
        <v>0</v>
      </c>
      <c r="G10545" t="s">
        <v>158</v>
      </c>
      <c r="H10545" s="1">
        <v>45112.836909722217</v>
      </c>
      <c r="I10545" t="b">
        <v>1</v>
      </c>
      <c r="J10545" t="b">
        <v>1</v>
      </c>
      <c r="K10545" t="s">
        <v>116</v>
      </c>
      <c r="L10545" t="s">
        <v>142</v>
      </c>
      <c r="M10545" s="3">
        <v>75500</v>
      </c>
      <c r="O10545" t="s">
        <v>18052</v>
      </c>
      <c r="P10545" t="s">
        <v>18053</v>
      </c>
    </row>
    <row r="10546" spans="1:16">
      <c r="A10546" t="s">
        <v>0</v>
      </c>
      <c r="B10546" t="s">
        <v>18054</v>
      </c>
      <c r="C10546" t="s">
        <v>1159</v>
      </c>
      <c r="D10546" t="s">
        <v>147</v>
      </c>
      <c r="E10546" t="s">
        <v>548</v>
      </c>
      <c r="F10546" t="b">
        <v>0</v>
      </c>
      <c r="G10546" t="s">
        <v>165</v>
      </c>
      <c r="H10546" s="1">
        <v>45222.542071759257</v>
      </c>
      <c r="I10546" t="b">
        <v>1</v>
      </c>
      <c r="J10546" t="b">
        <v>0</v>
      </c>
      <c r="K10546" t="s">
        <v>116</v>
      </c>
      <c r="L10546" t="s">
        <v>166</v>
      </c>
      <c r="N10546" s="2">
        <v>18.5</v>
      </c>
      <c r="O10546" t="s">
        <v>12800</v>
      </c>
      <c r="P10546" t="s">
        <v>583</v>
      </c>
    </row>
    <row r="10547" spans="1:16">
      <c r="A10547" t="s">
        <v>1</v>
      </c>
      <c r="B10547" t="s">
        <v>2178</v>
      </c>
      <c r="C10547" t="s">
        <v>3921</v>
      </c>
      <c r="D10547" t="s">
        <v>619</v>
      </c>
      <c r="E10547" t="s">
        <v>141</v>
      </c>
      <c r="F10547" t="b">
        <v>0</v>
      </c>
      <c r="G10547" t="s">
        <v>104</v>
      </c>
      <c r="H10547" s="1">
        <v>45073.450821759259</v>
      </c>
      <c r="I10547" t="b">
        <v>0</v>
      </c>
      <c r="J10547" t="b">
        <v>1</v>
      </c>
      <c r="K10547" t="s">
        <v>104</v>
      </c>
      <c r="L10547" t="s">
        <v>142</v>
      </c>
      <c r="M10547" s="3">
        <v>102500</v>
      </c>
      <c r="O10547" t="s">
        <v>376</v>
      </c>
      <c r="P10547" t="s">
        <v>9831</v>
      </c>
    </row>
    <row r="10548" spans="1:16">
      <c r="A10548" t="s">
        <v>7</v>
      </c>
      <c r="B10548" t="s">
        <v>18055</v>
      </c>
      <c r="C10548" t="s">
        <v>162</v>
      </c>
      <c r="D10548" t="s">
        <v>214</v>
      </c>
      <c r="E10548" t="s">
        <v>141</v>
      </c>
      <c r="F10548" t="b">
        <v>0</v>
      </c>
      <c r="G10548" t="s">
        <v>165</v>
      </c>
      <c r="H10548" s="1">
        <v>45051.387349537043</v>
      </c>
      <c r="I10548" t="b">
        <v>1</v>
      </c>
      <c r="J10548" t="b">
        <v>0</v>
      </c>
      <c r="K10548" t="s">
        <v>116</v>
      </c>
      <c r="L10548" t="s">
        <v>142</v>
      </c>
      <c r="M10548" s="3">
        <v>125000</v>
      </c>
      <c r="O10548" t="s">
        <v>4889</v>
      </c>
    </row>
    <row r="10549" spans="1:16">
      <c r="A10549" t="s">
        <v>5</v>
      </c>
      <c r="B10549" t="s">
        <v>881</v>
      </c>
      <c r="C10549" t="s">
        <v>581</v>
      </c>
      <c r="D10549" t="s">
        <v>140</v>
      </c>
      <c r="E10549" t="s">
        <v>141</v>
      </c>
      <c r="F10549" t="b">
        <v>0</v>
      </c>
      <c r="G10549" t="s">
        <v>104</v>
      </c>
      <c r="H10549" s="1">
        <v>45013.770069444443</v>
      </c>
      <c r="I10549" t="b">
        <v>0</v>
      </c>
      <c r="J10549" t="b">
        <v>1</v>
      </c>
      <c r="K10549" t="s">
        <v>104</v>
      </c>
      <c r="L10549" t="s">
        <v>142</v>
      </c>
      <c r="M10549" s="3">
        <v>175500</v>
      </c>
      <c r="O10549" t="s">
        <v>2170</v>
      </c>
      <c r="P10549" t="s">
        <v>18056</v>
      </c>
    </row>
    <row r="10550" spans="1:16">
      <c r="A10550" t="s">
        <v>6</v>
      </c>
      <c r="B10550" t="s">
        <v>18057</v>
      </c>
      <c r="C10550" t="s">
        <v>156</v>
      </c>
      <c r="D10550" t="s">
        <v>163</v>
      </c>
      <c r="E10550" t="s">
        <v>141</v>
      </c>
      <c r="F10550" t="b">
        <v>0</v>
      </c>
      <c r="G10550" t="s">
        <v>158</v>
      </c>
      <c r="H10550" s="1">
        <v>45140.754224537042</v>
      </c>
      <c r="I10550" t="b">
        <v>0</v>
      </c>
      <c r="J10550" t="b">
        <v>0</v>
      </c>
      <c r="K10550" t="s">
        <v>116</v>
      </c>
      <c r="L10550" t="s">
        <v>166</v>
      </c>
      <c r="N10550" s="2">
        <v>32.364997863769531</v>
      </c>
      <c r="O10550" t="s">
        <v>1737</v>
      </c>
    </row>
    <row r="10551" spans="1:16">
      <c r="A10551" t="s">
        <v>2</v>
      </c>
      <c r="B10551" t="s">
        <v>2211</v>
      </c>
      <c r="C10551" t="s">
        <v>116</v>
      </c>
      <c r="D10551" t="s">
        <v>147</v>
      </c>
      <c r="E10551" t="s">
        <v>141</v>
      </c>
      <c r="F10551" t="b">
        <v>0</v>
      </c>
      <c r="G10551" t="s">
        <v>158</v>
      </c>
      <c r="H10551" s="1">
        <v>45015.253194444442</v>
      </c>
      <c r="I10551" t="b">
        <v>0</v>
      </c>
      <c r="J10551" t="b">
        <v>0</v>
      </c>
      <c r="K10551" t="s">
        <v>116</v>
      </c>
      <c r="L10551" t="s">
        <v>142</v>
      </c>
      <c r="M10551" s="3">
        <v>115000</v>
      </c>
      <c r="O10551" t="s">
        <v>11657</v>
      </c>
      <c r="P10551" t="s">
        <v>18058</v>
      </c>
    </row>
    <row r="10552" spans="1:16">
      <c r="A10552" t="s">
        <v>0</v>
      </c>
      <c r="B10552" t="s">
        <v>3245</v>
      </c>
      <c r="C10552" t="s">
        <v>173</v>
      </c>
      <c r="D10552" t="s">
        <v>163</v>
      </c>
      <c r="E10552" t="s">
        <v>262</v>
      </c>
      <c r="F10552" t="b">
        <v>1</v>
      </c>
      <c r="G10552" t="s">
        <v>148</v>
      </c>
      <c r="H10552" s="1">
        <v>45272.913217592592</v>
      </c>
      <c r="I10552" t="b">
        <v>0</v>
      </c>
      <c r="J10552" t="b">
        <v>1</v>
      </c>
      <c r="K10552" t="s">
        <v>116</v>
      </c>
      <c r="L10552" t="s">
        <v>166</v>
      </c>
      <c r="N10552" s="2">
        <v>22.694999694824219</v>
      </c>
      <c r="O10552" t="s">
        <v>652</v>
      </c>
      <c r="P10552" t="s">
        <v>18059</v>
      </c>
    </row>
    <row r="10553" spans="1:16">
      <c r="A10553" t="s">
        <v>1</v>
      </c>
      <c r="B10553" t="s">
        <v>4975</v>
      </c>
      <c r="C10553" t="s">
        <v>173</v>
      </c>
      <c r="D10553" t="s">
        <v>4176</v>
      </c>
      <c r="E10553" t="s">
        <v>141</v>
      </c>
      <c r="F10553" t="b">
        <v>1</v>
      </c>
      <c r="G10553" t="s">
        <v>165</v>
      </c>
      <c r="H10553" s="1">
        <v>45182.504236111112</v>
      </c>
      <c r="I10553" t="b">
        <v>1</v>
      </c>
      <c r="J10553" t="b">
        <v>1</v>
      </c>
      <c r="K10553" t="s">
        <v>116</v>
      </c>
      <c r="L10553" t="s">
        <v>142</v>
      </c>
      <c r="M10553" s="3">
        <v>115000</v>
      </c>
      <c r="O10553" t="s">
        <v>18060</v>
      </c>
      <c r="P10553" t="s">
        <v>18061</v>
      </c>
    </row>
    <row r="10554" spans="1:16">
      <c r="A10554" t="s">
        <v>2</v>
      </c>
      <c r="B10554" t="s">
        <v>18062</v>
      </c>
      <c r="C10554" t="s">
        <v>18063</v>
      </c>
      <c r="D10554" t="s">
        <v>140</v>
      </c>
      <c r="E10554" t="s">
        <v>141</v>
      </c>
      <c r="F10554" t="b">
        <v>0</v>
      </c>
      <c r="G10554" t="s">
        <v>181</v>
      </c>
      <c r="H10554" s="1">
        <v>45167.917662037027</v>
      </c>
      <c r="I10554" t="b">
        <v>1</v>
      </c>
      <c r="J10554" t="b">
        <v>0</v>
      </c>
      <c r="K10554" t="s">
        <v>116</v>
      </c>
      <c r="L10554" t="s">
        <v>166</v>
      </c>
      <c r="N10554" s="2">
        <v>20</v>
      </c>
      <c r="O10554" t="s">
        <v>18064</v>
      </c>
    </row>
    <row r="10555" spans="1:16">
      <c r="A10555" t="s">
        <v>5</v>
      </c>
      <c r="B10555" t="s">
        <v>13375</v>
      </c>
      <c r="C10555" t="s">
        <v>4430</v>
      </c>
      <c r="D10555" t="s">
        <v>147</v>
      </c>
      <c r="E10555" t="s">
        <v>141</v>
      </c>
      <c r="F10555" t="b">
        <v>0</v>
      </c>
      <c r="G10555" t="s">
        <v>148</v>
      </c>
      <c r="H10555" s="1">
        <v>45060.310706018521</v>
      </c>
      <c r="I10555" t="b">
        <v>0</v>
      </c>
      <c r="J10555" t="b">
        <v>0</v>
      </c>
      <c r="K10555" t="s">
        <v>116</v>
      </c>
      <c r="L10555" t="s">
        <v>142</v>
      </c>
      <c r="M10555" s="3">
        <v>177500</v>
      </c>
      <c r="O10555" t="s">
        <v>376</v>
      </c>
      <c r="P10555" t="s">
        <v>13376</v>
      </c>
    </row>
    <row r="10556" spans="1:16">
      <c r="A10556" t="s">
        <v>6</v>
      </c>
      <c r="B10556" t="s">
        <v>6</v>
      </c>
      <c r="C10556" t="s">
        <v>952</v>
      </c>
      <c r="D10556" t="s">
        <v>147</v>
      </c>
      <c r="E10556" t="s">
        <v>141</v>
      </c>
      <c r="F10556" t="b">
        <v>0</v>
      </c>
      <c r="G10556" t="s">
        <v>104</v>
      </c>
      <c r="H10556" s="1">
        <v>45078.753611111111</v>
      </c>
      <c r="I10556" t="b">
        <v>0</v>
      </c>
      <c r="J10556" t="b">
        <v>1</v>
      </c>
      <c r="K10556" t="s">
        <v>104</v>
      </c>
      <c r="L10556" t="s">
        <v>142</v>
      </c>
      <c r="M10556" s="3">
        <v>145000</v>
      </c>
      <c r="O10556" t="s">
        <v>6660</v>
      </c>
      <c r="P10556" t="s">
        <v>1978</v>
      </c>
    </row>
    <row r="10557" spans="1:16">
      <c r="A10557" t="s">
        <v>2</v>
      </c>
      <c r="B10557" t="s">
        <v>13924</v>
      </c>
      <c r="C10557" t="s">
        <v>270</v>
      </c>
      <c r="D10557" t="s">
        <v>186</v>
      </c>
      <c r="E10557" t="s">
        <v>141</v>
      </c>
      <c r="F10557" t="b">
        <v>0</v>
      </c>
      <c r="G10557" t="s">
        <v>153</v>
      </c>
      <c r="H10557" s="1">
        <v>45258.710011574083</v>
      </c>
      <c r="I10557" t="b">
        <v>0</v>
      </c>
      <c r="J10557" t="b">
        <v>0</v>
      </c>
      <c r="K10557" t="s">
        <v>116</v>
      </c>
      <c r="L10557" t="s">
        <v>142</v>
      </c>
      <c r="M10557" s="3">
        <v>164000</v>
      </c>
      <c r="O10557" t="s">
        <v>1006</v>
      </c>
      <c r="P10557" t="s">
        <v>13925</v>
      </c>
    </row>
    <row r="10558" spans="1:16">
      <c r="A10558" t="s">
        <v>6</v>
      </c>
      <c r="B10558" t="s">
        <v>6</v>
      </c>
      <c r="C10558" t="s">
        <v>982</v>
      </c>
      <c r="D10558" t="s">
        <v>186</v>
      </c>
      <c r="E10558" t="s">
        <v>141</v>
      </c>
      <c r="F10558" t="b">
        <v>0</v>
      </c>
      <c r="G10558" t="s">
        <v>153</v>
      </c>
      <c r="H10558" s="1">
        <v>45250.66815972222</v>
      </c>
      <c r="I10558" t="b">
        <v>0</v>
      </c>
      <c r="J10558" t="b">
        <v>0</v>
      </c>
      <c r="K10558" t="s">
        <v>116</v>
      </c>
      <c r="L10558" t="s">
        <v>142</v>
      </c>
      <c r="M10558" s="3">
        <v>117500</v>
      </c>
      <c r="O10558" t="s">
        <v>945</v>
      </c>
      <c r="P10558" t="s">
        <v>946</v>
      </c>
    </row>
    <row r="10559" spans="1:16">
      <c r="A10559" t="s">
        <v>2</v>
      </c>
      <c r="B10559" t="s">
        <v>18065</v>
      </c>
      <c r="C10559" t="s">
        <v>3153</v>
      </c>
      <c r="D10559" t="s">
        <v>18066</v>
      </c>
      <c r="E10559" t="s">
        <v>141</v>
      </c>
      <c r="F10559" t="b">
        <v>0</v>
      </c>
      <c r="G10559" t="s">
        <v>148</v>
      </c>
      <c r="H10559" s="1">
        <v>45143.404664351852</v>
      </c>
      <c r="I10559" t="b">
        <v>0</v>
      </c>
      <c r="J10559" t="b">
        <v>0</v>
      </c>
      <c r="K10559" t="s">
        <v>116</v>
      </c>
      <c r="L10559" t="s">
        <v>142</v>
      </c>
      <c r="M10559" s="3">
        <v>152221.5</v>
      </c>
      <c r="O10559" t="s">
        <v>3155</v>
      </c>
      <c r="P10559" t="s">
        <v>18067</v>
      </c>
    </row>
    <row r="10560" spans="1:16">
      <c r="A10560" t="s">
        <v>1</v>
      </c>
      <c r="B10560" t="s">
        <v>1556</v>
      </c>
      <c r="C10560" t="s">
        <v>972</v>
      </c>
      <c r="D10560" t="s">
        <v>1618</v>
      </c>
      <c r="E10560" t="s">
        <v>141</v>
      </c>
      <c r="F10560" t="b">
        <v>0</v>
      </c>
      <c r="G10560" t="s">
        <v>165</v>
      </c>
      <c r="H10560" s="1">
        <v>45059.727349537039</v>
      </c>
      <c r="I10560" t="b">
        <v>1</v>
      </c>
      <c r="J10560" t="b">
        <v>1</v>
      </c>
      <c r="K10560" t="s">
        <v>116</v>
      </c>
      <c r="L10560" t="s">
        <v>142</v>
      </c>
      <c r="M10560" s="3">
        <v>105000</v>
      </c>
      <c r="O10560" t="s">
        <v>1559</v>
      </c>
      <c r="P10560" t="s">
        <v>1560</v>
      </c>
    </row>
    <row r="10561" spans="1:16">
      <c r="A10561" t="s">
        <v>2</v>
      </c>
      <c r="B10561" t="s">
        <v>18068</v>
      </c>
      <c r="C10561" t="s">
        <v>711</v>
      </c>
      <c r="D10561" t="s">
        <v>214</v>
      </c>
      <c r="E10561" t="s">
        <v>141</v>
      </c>
      <c r="F10561" t="b">
        <v>0</v>
      </c>
      <c r="G10561" t="s">
        <v>158</v>
      </c>
      <c r="H10561" s="1">
        <v>44998.505335648151</v>
      </c>
      <c r="I10561" t="b">
        <v>0</v>
      </c>
      <c r="J10561" t="b">
        <v>0</v>
      </c>
      <c r="K10561" t="s">
        <v>116</v>
      </c>
      <c r="L10561" t="s">
        <v>142</v>
      </c>
      <c r="M10561" s="3">
        <v>175000</v>
      </c>
      <c r="O10561" t="s">
        <v>5081</v>
      </c>
    </row>
    <row r="10562" spans="1:16">
      <c r="A10562" t="s">
        <v>1</v>
      </c>
      <c r="B10562" t="s">
        <v>7380</v>
      </c>
      <c r="C10562" t="s">
        <v>2635</v>
      </c>
      <c r="D10562" t="s">
        <v>147</v>
      </c>
      <c r="E10562" t="s">
        <v>141</v>
      </c>
      <c r="F10562" t="b">
        <v>0</v>
      </c>
      <c r="G10562" t="s">
        <v>158</v>
      </c>
      <c r="H10562" s="1">
        <v>44998.509837962964</v>
      </c>
      <c r="I10562" t="b">
        <v>1</v>
      </c>
      <c r="J10562" t="b">
        <v>1</v>
      </c>
      <c r="K10562" t="s">
        <v>116</v>
      </c>
      <c r="L10562" t="s">
        <v>142</v>
      </c>
      <c r="M10562" s="3">
        <v>140000</v>
      </c>
      <c r="O10562" t="s">
        <v>149</v>
      </c>
      <c r="P10562" t="s">
        <v>150</v>
      </c>
    </row>
    <row r="10563" spans="1:16">
      <c r="A10563" t="s">
        <v>0</v>
      </c>
      <c r="B10563" t="s">
        <v>18069</v>
      </c>
      <c r="C10563" t="s">
        <v>173</v>
      </c>
      <c r="D10563" t="s">
        <v>186</v>
      </c>
      <c r="E10563" t="s">
        <v>141</v>
      </c>
      <c r="F10563" t="b">
        <v>1</v>
      </c>
      <c r="G10563" t="s">
        <v>148</v>
      </c>
      <c r="H10563" s="1">
        <v>45248.209699074083</v>
      </c>
      <c r="I10563" t="b">
        <v>0</v>
      </c>
      <c r="J10563" t="b">
        <v>0</v>
      </c>
      <c r="K10563" t="s">
        <v>116</v>
      </c>
      <c r="L10563" t="s">
        <v>166</v>
      </c>
      <c r="N10563" s="2">
        <v>34</v>
      </c>
      <c r="O10563" t="s">
        <v>376</v>
      </c>
      <c r="P10563" t="s">
        <v>18070</v>
      </c>
    </row>
    <row r="10564" spans="1:16">
      <c r="A10564" t="s">
        <v>1</v>
      </c>
      <c r="B10564" t="s">
        <v>1</v>
      </c>
      <c r="C10564" t="s">
        <v>1097</v>
      </c>
      <c r="D10564" t="s">
        <v>186</v>
      </c>
      <c r="E10564" t="s">
        <v>141</v>
      </c>
      <c r="F10564" t="b">
        <v>0</v>
      </c>
      <c r="G10564" t="s">
        <v>207</v>
      </c>
      <c r="H10564" s="1">
        <v>45093.65724537037</v>
      </c>
      <c r="I10564" t="b">
        <v>0</v>
      </c>
      <c r="J10564" t="b">
        <v>0</v>
      </c>
      <c r="K10564" t="s">
        <v>116</v>
      </c>
      <c r="L10564" t="s">
        <v>142</v>
      </c>
      <c r="M10564" s="3">
        <v>117500</v>
      </c>
      <c r="O10564" t="s">
        <v>945</v>
      </c>
      <c r="P10564" t="s">
        <v>6346</v>
      </c>
    </row>
    <row r="10565" spans="1:16">
      <c r="A10565" t="s">
        <v>2</v>
      </c>
      <c r="B10565" t="s">
        <v>2211</v>
      </c>
      <c r="C10565" t="s">
        <v>12182</v>
      </c>
      <c r="D10565" t="s">
        <v>18071</v>
      </c>
      <c r="E10565" t="s">
        <v>141</v>
      </c>
      <c r="F10565" t="b">
        <v>0</v>
      </c>
      <c r="G10565" t="s">
        <v>207</v>
      </c>
      <c r="H10565" s="1">
        <v>44929.982974537037</v>
      </c>
      <c r="I10565" t="b">
        <v>0</v>
      </c>
      <c r="J10565" t="b">
        <v>0</v>
      </c>
      <c r="K10565" t="s">
        <v>116</v>
      </c>
      <c r="L10565" t="s">
        <v>166</v>
      </c>
      <c r="N10565" s="2">
        <v>24</v>
      </c>
      <c r="O10565" t="s">
        <v>11861</v>
      </c>
      <c r="P10565" t="s">
        <v>18072</v>
      </c>
    </row>
    <row r="10566" spans="1:16">
      <c r="A10566" t="s">
        <v>1</v>
      </c>
      <c r="B10566" t="s">
        <v>389</v>
      </c>
      <c r="C10566" t="s">
        <v>420</v>
      </c>
      <c r="D10566" t="s">
        <v>214</v>
      </c>
      <c r="E10566" t="s">
        <v>141</v>
      </c>
      <c r="F10566" t="b">
        <v>0</v>
      </c>
      <c r="G10566" t="s">
        <v>148</v>
      </c>
      <c r="H10566" s="1">
        <v>44988.490520833337</v>
      </c>
      <c r="I10566" t="b">
        <v>1</v>
      </c>
      <c r="J10566" t="b">
        <v>0</v>
      </c>
      <c r="K10566" t="s">
        <v>116</v>
      </c>
      <c r="L10566" t="s">
        <v>142</v>
      </c>
      <c r="M10566" s="3">
        <v>175000</v>
      </c>
      <c r="O10566" t="s">
        <v>1479</v>
      </c>
      <c r="P10566" t="s">
        <v>18073</v>
      </c>
    </row>
    <row r="10567" spans="1:16">
      <c r="A10567" t="s">
        <v>0</v>
      </c>
      <c r="B10567" t="s">
        <v>0</v>
      </c>
      <c r="C10567" t="s">
        <v>3796</v>
      </c>
      <c r="D10567" t="s">
        <v>147</v>
      </c>
      <c r="E10567" t="s">
        <v>141</v>
      </c>
      <c r="F10567" t="b">
        <v>0</v>
      </c>
      <c r="G10567" t="s">
        <v>181</v>
      </c>
      <c r="H10567" s="1">
        <v>45040.750428240739</v>
      </c>
      <c r="I10567" t="b">
        <v>0</v>
      </c>
      <c r="J10567" t="b">
        <v>0</v>
      </c>
      <c r="K10567" t="s">
        <v>116</v>
      </c>
      <c r="L10567" t="s">
        <v>166</v>
      </c>
      <c r="N10567" s="2">
        <v>47.5</v>
      </c>
      <c r="O10567" t="s">
        <v>18074</v>
      </c>
      <c r="P10567" t="s">
        <v>13567</v>
      </c>
    </row>
    <row r="10568" spans="1:16">
      <c r="A10568" t="s">
        <v>0</v>
      </c>
      <c r="B10568" t="s">
        <v>13419</v>
      </c>
      <c r="C10568" t="s">
        <v>5018</v>
      </c>
      <c r="D10568" t="s">
        <v>157</v>
      </c>
      <c r="E10568" t="s">
        <v>141</v>
      </c>
      <c r="F10568" t="b">
        <v>0</v>
      </c>
      <c r="G10568" t="s">
        <v>75</v>
      </c>
      <c r="H10568" s="1">
        <v>44936.983078703714</v>
      </c>
      <c r="I10568" t="b">
        <v>0</v>
      </c>
      <c r="J10568" t="b">
        <v>0</v>
      </c>
      <c r="K10568" t="s">
        <v>75</v>
      </c>
      <c r="L10568" t="s">
        <v>142</v>
      </c>
      <c r="M10568" s="3">
        <v>111202</v>
      </c>
      <c r="O10568" t="s">
        <v>18075</v>
      </c>
      <c r="P10568" t="s">
        <v>18076</v>
      </c>
    </row>
    <row r="10569" spans="1:16">
      <c r="A10569" t="s">
        <v>0</v>
      </c>
      <c r="B10569" t="s">
        <v>18077</v>
      </c>
      <c r="C10569" t="s">
        <v>204</v>
      </c>
      <c r="D10569" t="s">
        <v>147</v>
      </c>
      <c r="E10569" t="s">
        <v>141</v>
      </c>
      <c r="F10569" t="b">
        <v>0</v>
      </c>
      <c r="G10569" t="s">
        <v>181</v>
      </c>
      <c r="H10569" s="1">
        <v>45077.792256944442</v>
      </c>
      <c r="I10569" t="b">
        <v>0</v>
      </c>
      <c r="J10569" t="b">
        <v>1</v>
      </c>
      <c r="K10569" t="s">
        <v>116</v>
      </c>
      <c r="L10569" t="s">
        <v>142</v>
      </c>
      <c r="M10569" s="3">
        <v>139860</v>
      </c>
      <c r="O10569" t="s">
        <v>12461</v>
      </c>
      <c r="P10569" t="s">
        <v>8085</v>
      </c>
    </row>
    <row r="10570" spans="1:16">
      <c r="A10570" t="s">
        <v>0</v>
      </c>
      <c r="B10570" t="s">
        <v>18078</v>
      </c>
      <c r="C10570" t="s">
        <v>270</v>
      </c>
      <c r="D10570" t="s">
        <v>186</v>
      </c>
      <c r="E10570" t="s">
        <v>141</v>
      </c>
      <c r="F10570" t="b">
        <v>0</v>
      </c>
      <c r="G10570" t="s">
        <v>153</v>
      </c>
      <c r="H10570" s="1">
        <v>45148.666678240741</v>
      </c>
      <c r="I10570" t="b">
        <v>0</v>
      </c>
      <c r="J10570" t="b">
        <v>1</v>
      </c>
      <c r="K10570" t="s">
        <v>116</v>
      </c>
      <c r="L10570" t="s">
        <v>166</v>
      </c>
      <c r="N10570" s="2">
        <v>43.525001525878913</v>
      </c>
      <c r="O10570" t="s">
        <v>1423</v>
      </c>
      <c r="P10570" t="s">
        <v>18079</v>
      </c>
    </row>
    <row r="10571" spans="1:16">
      <c r="A10571" t="s">
        <v>5</v>
      </c>
      <c r="B10571" t="s">
        <v>5</v>
      </c>
      <c r="C10571" t="s">
        <v>116</v>
      </c>
      <c r="D10571" t="s">
        <v>147</v>
      </c>
      <c r="E10571" t="s">
        <v>141</v>
      </c>
      <c r="F10571" t="b">
        <v>0</v>
      </c>
      <c r="G10571" t="s">
        <v>181</v>
      </c>
      <c r="H10571" s="1">
        <v>45182.670347222222</v>
      </c>
      <c r="I10571" t="b">
        <v>0</v>
      </c>
      <c r="J10571" t="b">
        <v>1</v>
      </c>
      <c r="K10571" t="s">
        <v>116</v>
      </c>
      <c r="L10571" t="s">
        <v>142</v>
      </c>
      <c r="M10571" s="3">
        <v>165000</v>
      </c>
      <c r="O10571" t="s">
        <v>6167</v>
      </c>
    </row>
    <row r="10572" spans="1:16">
      <c r="A10572" t="s">
        <v>0</v>
      </c>
      <c r="B10572" t="s">
        <v>18080</v>
      </c>
      <c r="C10572" t="s">
        <v>173</v>
      </c>
      <c r="D10572" t="s">
        <v>1980</v>
      </c>
      <c r="E10572" t="s">
        <v>164</v>
      </c>
      <c r="F10572" t="b">
        <v>1</v>
      </c>
      <c r="G10572" t="s">
        <v>49</v>
      </c>
      <c r="H10572" s="1">
        <v>45278.010266203702</v>
      </c>
      <c r="I10572" t="b">
        <v>0</v>
      </c>
      <c r="J10572" t="b">
        <v>0</v>
      </c>
      <c r="K10572" t="s">
        <v>49</v>
      </c>
      <c r="L10572" t="s">
        <v>166</v>
      </c>
      <c r="N10572" s="2">
        <v>25</v>
      </c>
      <c r="O10572" t="s">
        <v>1929</v>
      </c>
      <c r="P10572" t="s">
        <v>7976</v>
      </c>
    </row>
    <row r="10573" spans="1:16">
      <c r="A10573" t="s">
        <v>2</v>
      </c>
      <c r="B10573" t="s">
        <v>18081</v>
      </c>
      <c r="C10573" t="s">
        <v>914</v>
      </c>
      <c r="D10573" t="s">
        <v>712</v>
      </c>
      <c r="E10573" t="s">
        <v>164</v>
      </c>
      <c r="F10573" t="b">
        <v>0</v>
      </c>
      <c r="G10573" t="s">
        <v>153</v>
      </c>
      <c r="H10573" s="1">
        <v>45289.015983796293</v>
      </c>
      <c r="I10573" t="b">
        <v>0</v>
      </c>
      <c r="J10573" t="b">
        <v>1</v>
      </c>
      <c r="K10573" t="s">
        <v>116</v>
      </c>
      <c r="L10573" t="s">
        <v>142</v>
      </c>
      <c r="M10573" s="3">
        <v>119550</v>
      </c>
      <c r="O10573" t="s">
        <v>508</v>
      </c>
      <c r="P10573" t="s">
        <v>18082</v>
      </c>
    </row>
    <row r="10574" spans="1:16">
      <c r="A10574" t="s">
        <v>1</v>
      </c>
      <c r="B10574" t="s">
        <v>13470</v>
      </c>
      <c r="C10574" t="s">
        <v>173</v>
      </c>
      <c r="D10574" t="s">
        <v>186</v>
      </c>
      <c r="E10574" t="s">
        <v>206</v>
      </c>
      <c r="F10574" t="b">
        <v>1</v>
      </c>
      <c r="G10574" t="s">
        <v>207</v>
      </c>
      <c r="H10574" s="1">
        <v>45220.756192129629</v>
      </c>
      <c r="I10574" t="b">
        <v>0</v>
      </c>
      <c r="J10574" t="b">
        <v>0</v>
      </c>
      <c r="K10574" t="s">
        <v>116</v>
      </c>
      <c r="L10574" t="s">
        <v>166</v>
      </c>
      <c r="N10574" s="2">
        <v>65</v>
      </c>
      <c r="O10574" t="s">
        <v>13471</v>
      </c>
    </row>
    <row r="10575" spans="1:16">
      <c r="A10575" t="s">
        <v>1</v>
      </c>
      <c r="B10575" t="s">
        <v>1</v>
      </c>
      <c r="C10575" t="s">
        <v>1049</v>
      </c>
      <c r="D10575" t="s">
        <v>282</v>
      </c>
      <c r="E10575" t="s">
        <v>206</v>
      </c>
      <c r="F10575" t="b">
        <v>0</v>
      </c>
      <c r="G10575" t="s">
        <v>207</v>
      </c>
      <c r="H10575" s="1">
        <v>45118.593113425923</v>
      </c>
      <c r="I10575" t="b">
        <v>1</v>
      </c>
      <c r="J10575" t="b">
        <v>0</v>
      </c>
      <c r="K10575" t="s">
        <v>116</v>
      </c>
      <c r="L10575" t="s">
        <v>166</v>
      </c>
      <c r="N10575" s="2">
        <v>55</v>
      </c>
      <c r="O10575" t="s">
        <v>542</v>
      </c>
      <c r="P10575" t="s">
        <v>5297</v>
      </c>
    </row>
    <row r="10576" spans="1:16">
      <c r="A10576" t="s">
        <v>1</v>
      </c>
      <c r="B10576" t="s">
        <v>18083</v>
      </c>
      <c r="C10576" t="s">
        <v>4337</v>
      </c>
      <c r="D10576" t="s">
        <v>362</v>
      </c>
      <c r="E10576" t="s">
        <v>206</v>
      </c>
      <c r="F10576" t="b">
        <v>0</v>
      </c>
      <c r="G10576" t="s">
        <v>165</v>
      </c>
      <c r="H10576" s="1">
        <v>45232.965046296304</v>
      </c>
      <c r="I10576" t="b">
        <v>1</v>
      </c>
      <c r="J10576" t="b">
        <v>0</v>
      </c>
      <c r="K10576" t="s">
        <v>116</v>
      </c>
      <c r="L10576" t="s">
        <v>166</v>
      </c>
      <c r="N10576" s="2">
        <v>80</v>
      </c>
      <c r="O10576" t="s">
        <v>18084</v>
      </c>
      <c r="P10576" t="s">
        <v>18085</v>
      </c>
    </row>
    <row r="10577" spans="1:16">
      <c r="A10577" t="s">
        <v>0</v>
      </c>
      <c r="B10577" t="s">
        <v>745</v>
      </c>
      <c r="C10577" t="s">
        <v>310</v>
      </c>
      <c r="D10577" t="s">
        <v>147</v>
      </c>
      <c r="E10577" t="s">
        <v>141</v>
      </c>
      <c r="F10577" t="b">
        <v>0</v>
      </c>
      <c r="G10577" t="s">
        <v>158</v>
      </c>
      <c r="H10577" s="1">
        <v>45209.626238425917</v>
      </c>
      <c r="I10577" t="b">
        <v>0</v>
      </c>
      <c r="J10577" t="b">
        <v>0</v>
      </c>
      <c r="K10577" t="s">
        <v>116</v>
      </c>
      <c r="L10577" t="s">
        <v>166</v>
      </c>
      <c r="N10577" s="2">
        <v>37.784999847412109</v>
      </c>
      <c r="O10577" t="s">
        <v>18086</v>
      </c>
      <c r="P10577" t="s">
        <v>8872</v>
      </c>
    </row>
    <row r="10578" spans="1:16">
      <c r="A10578" t="s">
        <v>1</v>
      </c>
      <c r="B10578" t="s">
        <v>1</v>
      </c>
      <c r="C10578" t="s">
        <v>102</v>
      </c>
      <c r="D10578" t="s">
        <v>157</v>
      </c>
      <c r="E10578" t="s">
        <v>141</v>
      </c>
      <c r="F10578" t="b">
        <v>0</v>
      </c>
      <c r="G10578" t="s">
        <v>102</v>
      </c>
      <c r="H10578" s="1">
        <v>45148.278564814813</v>
      </c>
      <c r="I10578" t="b">
        <v>0</v>
      </c>
      <c r="J10578" t="b">
        <v>0</v>
      </c>
      <c r="K10578" t="s">
        <v>102</v>
      </c>
      <c r="L10578" t="s">
        <v>142</v>
      </c>
      <c r="M10578" s="3">
        <v>134241</v>
      </c>
      <c r="O10578" t="s">
        <v>1243</v>
      </c>
      <c r="P10578" t="s">
        <v>18087</v>
      </c>
    </row>
    <row r="10579" spans="1:16">
      <c r="A10579" t="s">
        <v>1</v>
      </c>
      <c r="B10579" t="s">
        <v>1</v>
      </c>
      <c r="C10579" t="s">
        <v>11298</v>
      </c>
      <c r="D10579" t="s">
        <v>5811</v>
      </c>
      <c r="E10579" t="s">
        <v>141</v>
      </c>
      <c r="F10579" t="b">
        <v>0</v>
      </c>
      <c r="G10579" t="s">
        <v>165</v>
      </c>
      <c r="H10579" s="1">
        <v>45030.547291666669</v>
      </c>
      <c r="I10579" t="b">
        <v>1</v>
      </c>
      <c r="J10579" t="b">
        <v>0</v>
      </c>
      <c r="K10579" t="s">
        <v>116</v>
      </c>
      <c r="L10579" t="s">
        <v>166</v>
      </c>
      <c r="N10579" s="2">
        <v>28</v>
      </c>
      <c r="O10579" t="s">
        <v>391</v>
      </c>
    </row>
    <row r="10580" spans="1:16">
      <c r="A10580" t="s">
        <v>2</v>
      </c>
      <c r="B10580" t="s">
        <v>18088</v>
      </c>
      <c r="C10580" t="s">
        <v>17017</v>
      </c>
      <c r="D10580" t="s">
        <v>214</v>
      </c>
      <c r="E10580" t="s">
        <v>141</v>
      </c>
      <c r="F10580" t="b">
        <v>0</v>
      </c>
      <c r="G10580" t="s">
        <v>181</v>
      </c>
      <c r="H10580" s="1">
        <v>45154.294259259259</v>
      </c>
      <c r="I10580" t="b">
        <v>0</v>
      </c>
      <c r="J10580" t="b">
        <v>0</v>
      </c>
      <c r="K10580" t="s">
        <v>116</v>
      </c>
      <c r="L10580" t="s">
        <v>142</v>
      </c>
      <c r="M10580" s="3">
        <v>200000</v>
      </c>
      <c r="O10580" t="s">
        <v>3000</v>
      </c>
      <c r="P10580" t="s">
        <v>15991</v>
      </c>
    </row>
    <row r="10581" spans="1:16">
      <c r="A10581" t="s">
        <v>2</v>
      </c>
      <c r="B10581" t="s">
        <v>18089</v>
      </c>
      <c r="C10581" t="s">
        <v>414</v>
      </c>
      <c r="D10581" t="s">
        <v>140</v>
      </c>
      <c r="E10581" t="s">
        <v>141</v>
      </c>
      <c r="F10581" t="b">
        <v>0</v>
      </c>
      <c r="G10581" t="s">
        <v>148</v>
      </c>
      <c r="H10581" s="1">
        <v>45112.735243055547</v>
      </c>
      <c r="I10581" t="b">
        <v>0</v>
      </c>
      <c r="J10581" t="b">
        <v>0</v>
      </c>
      <c r="K10581" t="s">
        <v>116</v>
      </c>
      <c r="L10581" t="s">
        <v>142</v>
      </c>
      <c r="M10581" s="3">
        <v>80000</v>
      </c>
      <c r="O10581" t="s">
        <v>18090</v>
      </c>
      <c r="P10581" t="s">
        <v>12423</v>
      </c>
    </row>
    <row r="10582" spans="1:16">
      <c r="A10582" t="s">
        <v>2</v>
      </c>
      <c r="B10582" t="s">
        <v>3162</v>
      </c>
      <c r="C10582" t="s">
        <v>270</v>
      </c>
      <c r="D10582" t="s">
        <v>147</v>
      </c>
      <c r="E10582" t="s">
        <v>141</v>
      </c>
      <c r="F10582" t="b">
        <v>0</v>
      </c>
      <c r="G10582" t="s">
        <v>153</v>
      </c>
      <c r="H10582" s="1">
        <v>45073.252430555563</v>
      </c>
      <c r="I10582" t="b">
        <v>0</v>
      </c>
      <c r="J10582" t="b">
        <v>0</v>
      </c>
      <c r="K10582" t="s">
        <v>116</v>
      </c>
      <c r="L10582" t="s">
        <v>142</v>
      </c>
      <c r="M10582" s="3">
        <v>233000</v>
      </c>
      <c r="O10582" t="s">
        <v>1006</v>
      </c>
      <c r="P10582" t="s">
        <v>870</v>
      </c>
    </row>
    <row r="10583" spans="1:16">
      <c r="A10583" t="s">
        <v>6</v>
      </c>
      <c r="B10583" t="s">
        <v>6</v>
      </c>
      <c r="C10583" t="s">
        <v>4290</v>
      </c>
      <c r="D10583" t="s">
        <v>157</v>
      </c>
      <c r="E10583" t="s">
        <v>141</v>
      </c>
      <c r="F10583" t="b">
        <v>0</v>
      </c>
      <c r="G10583" t="s">
        <v>90</v>
      </c>
      <c r="H10583" s="1">
        <v>45028.783958333333</v>
      </c>
      <c r="I10583" t="b">
        <v>0</v>
      </c>
      <c r="J10583" t="b">
        <v>0</v>
      </c>
      <c r="K10583" t="s">
        <v>90</v>
      </c>
      <c r="L10583" t="s">
        <v>142</v>
      </c>
      <c r="M10583" s="3">
        <v>157500</v>
      </c>
      <c r="O10583" t="s">
        <v>3564</v>
      </c>
      <c r="P10583" t="s">
        <v>18091</v>
      </c>
    </row>
    <row r="10584" spans="1:16">
      <c r="A10584" t="s">
        <v>1</v>
      </c>
      <c r="B10584" t="s">
        <v>887</v>
      </c>
      <c r="C10584" t="s">
        <v>18092</v>
      </c>
      <c r="D10584" t="s">
        <v>140</v>
      </c>
      <c r="E10584" t="s">
        <v>141</v>
      </c>
      <c r="F10584" t="b">
        <v>0</v>
      </c>
      <c r="G10584" t="s">
        <v>158</v>
      </c>
      <c r="H10584" s="1">
        <v>45063.432986111111</v>
      </c>
      <c r="I10584" t="b">
        <v>0</v>
      </c>
      <c r="J10584" t="b">
        <v>1</v>
      </c>
      <c r="K10584" t="s">
        <v>116</v>
      </c>
      <c r="L10584" t="s">
        <v>142</v>
      </c>
      <c r="M10584" s="3">
        <v>141000</v>
      </c>
      <c r="O10584" t="s">
        <v>17477</v>
      </c>
      <c r="P10584" t="s">
        <v>18093</v>
      </c>
    </row>
    <row r="10585" spans="1:16">
      <c r="A10585" t="s">
        <v>2</v>
      </c>
      <c r="B10585" t="s">
        <v>18094</v>
      </c>
      <c r="C10585" t="s">
        <v>190</v>
      </c>
      <c r="D10585" t="s">
        <v>147</v>
      </c>
      <c r="E10585" t="s">
        <v>141</v>
      </c>
      <c r="F10585" t="b">
        <v>0</v>
      </c>
      <c r="G10585" t="s">
        <v>181</v>
      </c>
      <c r="H10585" s="1">
        <v>45097.877118055563</v>
      </c>
      <c r="I10585" t="b">
        <v>0</v>
      </c>
      <c r="J10585" t="b">
        <v>1</v>
      </c>
      <c r="K10585" t="s">
        <v>116</v>
      </c>
      <c r="L10585" t="s">
        <v>142</v>
      </c>
      <c r="M10585" s="3">
        <v>147500</v>
      </c>
      <c r="O10585" t="s">
        <v>10945</v>
      </c>
      <c r="P10585" t="s">
        <v>870</v>
      </c>
    </row>
    <row r="10586" spans="1:16">
      <c r="A10586" t="s">
        <v>0</v>
      </c>
      <c r="B10586" t="s">
        <v>0</v>
      </c>
      <c r="C10586" t="s">
        <v>777</v>
      </c>
      <c r="D10586" t="s">
        <v>329</v>
      </c>
      <c r="E10586" t="s">
        <v>330</v>
      </c>
      <c r="F10586" t="b">
        <v>0</v>
      </c>
      <c r="G10586" t="s">
        <v>165</v>
      </c>
      <c r="H10586" s="1">
        <v>45256.459722222222</v>
      </c>
      <c r="I10586" t="b">
        <v>0</v>
      </c>
      <c r="J10586" t="b">
        <v>1</v>
      </c>
      <c r="K10586" t="s">
        <v>116</v>
      </c>
      <c r="L10586" t="s">
        <v>166</v>
      </c>
      <c r="N10586" s="2">
        <v>22</v>
      </c>
      <c r="O10586" t="s">
        <v>331</v>
      </c>
      <c r="P10586" t="s">
        <v>18095</v>
      </c>
    </row>
    <row r="10587" spans="1:16">
      <c r="A10587" t="s">
        <v>7</v>
      </c>
      <c r="B10587" t="s">
        <v>18096</v>
      </c>
      <c r="C10587" t="s">
        <v>851</v>
      </c>
      <c r="D10587" t="s">
        <v>186</v>
      </c>
      <c r="E10587" t="s">
        <v>141</v>
      </c>
      <c r="F10587" t="b">
        <v>0</v>
      </c>
      <c r="G10587" t="s">
        <v>181</v>
      </c>
      <c r="H10587" s="1">
        <v>45287.626759259263</v>
      </c>
      <c r="I10587" t="b">
        <v>0</v>
      </c>
      <c r="J10587" t="b">
        <v>1</v>
      </c>
      <c r="K10587" t="s">
        <v>116</v>
      </c>
      <c r="L10587" t="s">
        <v>142</v>
      </c>
      <c r="M10587" s="3">
        <v>274500</v>
      </c>
      <c r="O10587" t="s">
        <v>187</v>
      </c>
    </row>
    <row r="10588" spans="1:16">
      <c r="A10588" t="s">
        <v>6</v>
      </c>
      <c r="B10588" t="s">
        <v>6</v>
      </c>
      <c r="C10588" t="s">
        <v>5018</v>
      </c>
      <c r="D10588" t="s">
        <v>157</v>
      </c>
      <c r="E10588" t="s">
        <v>141</v>
      </c>
      <c r="F10588" t="b">
        <v>0</v>
      </c>
      <c r="G10588" t="s">
        <v>75</v>
      </c>
      <c r="H10588" s="1">
        <v>45118.409409722219</v>
      </c>
      <c r="I10588" t="b">
        <v>0</v>
      </c>
      <c r="J10588" t="b">
        <v>0</v>
      </c>
      <c r="K10588" t="s">
        <v>75</v>
      </c>
      <c r="L10588" t="s">
        <v>142</v>
      </c>
      <c r="M10588" s="3">
        <v>157500</v>
      </c>
      <c r="O10588" t="s">
        <v>18075</v>
      </c>
      <c r="P10588" t="s">
        <v>18097</v>
      </c>
    </row>
    <row r="10589" spans="1:16">
      <c r="A10589" t="s">
        <v>1</v>
      </c>
      <c r="B10589" t="s">
        <v>18098</v>
      </c>
      <c r="C10589" t="s">
        <v>173</v>
      </c>
      <c r="D10589" t="s">
        <v>186</v>
      </c>
      <c r="E10589" t="s">
        <v>141</v>
      </c>
      <c r="F10589" t="b">
        <v>1</v>
      </c>
      <c r="G10589" t="s">
        <v>181</v>
      </c>
      <c r="H10589" s="1">
        <v>44992.646597222221</v>
      </c>
      <c r="I10589" t="b">
        <v>0</v>
      </c>
      <c r="J10589" t="b">
        <v>1</v>
      </c>
      <c r="K10589" t="s">
        <v>116</v>
      </c>
      <c r="L10589" t="s">
        <v>142</v>
      </c>
      <c r="M10589" s="3">
        <v>119500</v>
      </c>
      <c r="O10589" t="s">
        <v>791</v>
      </c>
      <c r="P10589" t="s">
        <v>18099</v>
      </c>
    </row>
    <row r="10590" spans="1:16">
      <c r="A10590" t="s">
        <v>2</v>
      </c>
      <c r="B10590" t="s">
        <v>11337</v>
      </c>
      <c r="C10590" t="s">
        <v>210</v>
      </c>
      <c r="D10590" t="s">
        <v>147</v>
      </c>
      <c r="F10590" t="b">
        <v>0</v>
      </c>
      <c r="G10590" t="s">
        <v>104</v>
      </c>
      <c r="H10590" s="1">
        <v>45062.870416666658</v>
      </c>
      <c r="I10590" t="b">
        <v>0</v>
      </c>
      <c r="J10590" t="b">
        <v>0</v>
      </c>
      <c r="K10590" t="s">
        <v>104</v>
      </c>
      <c r="L10590" t="s">
        <v>166</v>
      </c>
      <c r="N10590" s="2">
        <v>85</v>
      </c>
      <c r="O10590" t="s">
        <v>6119</v>
      </c>
    </row>
    <row r="10591" spans="1:16">
      <c r="A10591" t="s">
        <v>0</v>
      </c>
      <c r="B10591" t="s">
        <v>18100</v>
      </c>
      <c r="C10591" t="s">
        <v>115</v>
      </c>
      <c r="D10591" t="s">
        <v>157</v>
      </c>
      <c r="E10591" t="s">
        <v>141</v>
      </c>
      <c r="F10591" t="b">
        <v>0</v>
      </c>
      <c r="G10591" t="s">
        <v>115</v>
      </c>
      <c r="H10591" s="1">
        <v>45240.355810185189</v>
      </c>
      <c r="I10591" t="b">
        <v>0</v>
      </c>
      <c r="J10591" t="b">
        <v>0</v>
      </c>
      <c r="K10591" t="s">
        <v>115</v>
      </c>
      <c r="L10591" t="s">
        <v>142</v>
      </c>
      <c r="M10591" s="3">
        <v>180000</v>
      </c>
      <c r="O10591" t="s">
        <v>18101</v>
      </c>
      <c r="P10591" t="s">
        <v>583</v>
      </c>
    </row>
    <row r="10592" spans="1:16">
      <c r="A10592" t="s">
        <v>0</v>
      </c>
      <c r="B10592" t="s">
        <v>18102</v>
      </c>
      <c r="C10592" t="s">
        <v>1607</v>
      </c>
      <c r="D10592" t="s">
        <v>157</v>
      </c>
      <c r="E10592" t="s">
        <v>141</v>
      </c>
      <c r="F10592" t="b">
        <v>0</v>
      </c>
      <c r="G10592" t="s">
        <v>27</v>
      </c>
      <c r="H10592" s="1">
        <v>45247.391157407408</v>
      </c>
      <c r="I10592" t="b">
        <v>1</v>
      </c>
      <c r="J10592" t="b">
        <v>0</v>
      </c>
      <c r="K10592" t="s">
        <v>27</v>
      </c>
      <c r="L10592" t="s">
        <v>142</v>
      </c>
      <c r="M10592" s="3">
        <v>48600</v>
      </c>
      <c r="O10592" t="s">
        <v>18103</v>
      </c>
      <c r="P10592" t="s">
        <v>18104</v>
      </c>
    </row>
    <row r="10593" spans="1:16">
      <c r="A10593" t="s">
        <v>3</v>
      </c>
      <c r="B10593" t="s">
        <v>18105</v>
      </c>
      <c r="C10593" t="s">
        <v>455</v>
      </c>
      <c r="D10593" t="s">
        <v>140</v>
      </c>
      <c r="E10593" t="s">
        <v>141</v>
      </c>
      <c r="F10593" t="b">
        <v>0</v>
      </c>
      <c r="G10593" t="s">
        <v>158</v>
      </c>
      <c r="H10593" s="1">
        <v>45118.294988425929</v>
      </c>
      <c r="I10593" t="b">
        <v>0</v>
      </c>
      <c r="J10593" t="b">
        <v>1</v>
      </c>
      <c r="K10593" t="s">
        <v>116</v>
      </c>
      <c r="L10593" t="s">
        <v>166</v>
      </c>
      <c r="N10593" s="2">
        <v>37.715000152587891</v>
      </c>
      <c r="O10593" t="s">
        <v>774</v>
      </c>
      <c r="P10593" t="s">
        <v>18106</v>
      </c>
    </row>
    <row r="10594" spans="1:16">
      <c r="A10594" t="s">
        <v>4</v>
      </c>
      <c r="B10594" t="s">
        <v>18107</v>
      </c>
      <c r="C10594" t="s">
        <v>474</v>
      </c>
      <c r="D10594" t="s">
        <v>157</v>
      </c>
      <c r="E10594" t="s">
        <v>141</v>
      </c>
      <c r="F10594" t="b">
        <v>0</v>
      </c>
      <c r="G10594" t="s">
        <v>207</v>
      </c>
      <c r="H10594" s="1">
        <v>44993.792847222219</v>
      </c>
      <c r="I10594" t="b">
        <v>1</v>
      </c>
      <c r="J10594" t="b">
        <v>0</v>
      </c>
      <c r="K10594" t="s">
        <v>116</v>
      </c>
      <c r="L10594" t="s">
        <v>142</v>
      </c>
      <c r="M10594" s="3">
        <v>99150</v>
      </c>
      <c r="O10594" t="s">
        <v>1867</v>
      </c>
      <c r="P10594" t="s">
        <v>1868</v>
      </c>
    </row>
    <row r="10595" spans="1:16">
      <c r="A10595" t="s">
        <v>2</v>
      </c>
      <c r="B10595" t="s">
        <v>18108</v>
      </c>
      <c r="C10595" t="s">
        <v>173</v>
      </c>
      <c r="D10595" t="s">
        <v>147</v>
      </c>
      <c r="E10595" t="s">
        <v>141</v>
      </c>
      <c r="F10595" t="b">
        <v>1</v>
      </c>
      <c r="G10595" t="s">
        <v>181</v>
      </c>
      <c r="H10595" s="1">
        <v>45182.62667824074</v>
      </c>
      <c r="I10595" t="b">
        <v>0</v>
      </c>
      <c r="J10595" t="b">
        <v>1</v>
      </c>
      <c r="K10595" t="s">
        <v>116</v>
      </c>
      <c r="L10595" t="s">
        <v>142</v>
      </c>
      <c r="M10595" s="3">
        <v>231657.296875</v>
      </c>
      <c r="O10595" t="s">
        <v>18109</v>
      </c>
      <c r="P10595" t="s">
        <v>18110</v>
      </c>
    </row>
    <row r="10596" spans="1:16">
      <c r="A10596" t="s">
        <v>2</v>
      </c>
      <c r="B10596" t="s">
        <v>2</v>
      </c>
      <c r="C10596" t="s">
        <v>420</v>
      </c>
      <c r="D10596" t="s">
        <v>282</v>
      </c>
      <c r="E10596" t="s">
        <v>141</v>
      </c>
      <c r="F10596" t="b">
        <v>0</v>
      </c>
      <c r="G10596" t="s">
        <v>165</v>
      </c>
      <c r="H10596" s="1">
        <v>44981.056666666656</v>
      </c>
      <c r="I10596" t="b">
        <v>0</v>
      </c>
      <c r="J10596" t="b">
        <v>1</v>
      </c>
      <c r="K10596" t="s">
        <v>116</v>
      </c>
      <c r="L10596" t="s">
        <v>142</v>
      </c>
      <c r="M10596" s="3">
        <v>140000</v>
      </c>
      <c r="O10596" t="s">
        <v>376</v>
      </c>
      <c r="P10596" t="s">
        <v>18111</v>
      </c>
    </row>
    <row r="10597" spans="1:16">
      <c r="A10597" t="s">
        <v>2</v>
      </c>
      <c r="B10597" t="s">
        <v>18112</v>
      </c>
      <c r="C10597" t="s">
        <v>173</v>
      </c>
      <c r="D10597" t="s">
        <v>186</v>
      </c>
      <c r="E10597" t="s">
        <v>141</v>
      </c>
      <c r="F10597" t="b">
        <v>1</v>
      </c>
      <c r="G10597" t="s">
        <v>181</v>
      </c>
      <c r="H10597" s="1">
        <v>45057.670868055553</v>
      </c>
      <c r="I10597" t="b">
        <v>0</v>
      </c>
      <c r="J10597" t="b">
        <v>1</v>
      </c>
      <c r="K10597" t="s">
        <v>116</v>
      </c>
      <c r="L10597" t="s">
        <v>142</v>
      </c>
      <c r="M10597" s="3">
        <v>165000</v>
      </c>
      <c r="O10597" t="s">
        <v>240</v>
      </c>
      <c r="P10597" t="s">
        <v>18113</v>
      </c>
    </row>
    <row r="10598" spans="1:16">
      <c r="A10598" t="s">
        <v>5</v>
      </c>
      <c r="B10598" t="s">
        <v>7688</v>
      </c>
      <c r="C10598" t="s">
        <v>173</v>
      </c>
      <c r="D10598" t="s">
        <v>268</v>
      </c>
      <c r="E10598" t="s">
        <v>141</v>
      </c>
      <c r="F10598" t="b">
        <v>1</v>
      </c>
      <c r="G10598" t="s">
        <v>104</v>
      </c>
      <c r="H10598" s="1">
        <v>44967.316122685188</v>
      </c>
      <c r="I10598" t="b">
        <v>0</v>
      </c>
      <c r="J10598" t="b">
        <v>1</v>
      </c>
      <c r="K10598" t="s">
        <v>104</v>
      </c>
      <c r="L10598" t="s">
        <v>142</v>
      </c>
      <c r="M10598" s="3">
        <v>200000</v>
      </c>
      <c r="O10598" t="s">
        <v>269</v>
      </c>
      <c r="P10598" t="s">
        <v>2231</v>
      </c>
    </row>
    <row r="10599" spans="1:16">
      <c r="A10599" t="s">
        <v>7</v>
      </c>
      <c r="B10599" t="s">
        <v>8327</v>
      </c>
      <c r="C10599" t="s">
        <v>185</v>
      </c>
      <c r="D10599" t="s">
        <v>186</v>
      </c>
      <c r="E10599" t="s">
        <v>141</v>
      </c>
      <c r="F10599" t="b">
        <v>0</v>
      </c>
      <c r="G10599" t="s">
        <v>181</v>
      </c>
      <c r="H10599" s="1">
        <v>45044.250821759262</v>
      </c>
      <c r="I10599" t="b">
        <v>0</v>
      </c>
      <c r="J10599" t="b">
        <v>1</v>
      </c>
      <c r="K10599" t="s">
        <v>116</v>
      </c>
      <c r="L10599" t="s">
        <v>142</v>
      </c>
      <c r="M10599" s="3">
        <v>200066.5</v>
      </c>
      <c r="O10599" t="s">
        <v>187</v>
      </c>
      <c r="P10599" t="s">
        <v>8328</v>
      </c>
    </row>
    <row r="10600" spans="1:16">
      <c r="A10600" t="s">
        <v>0</v>
      </c>
      <c r="B10600" t="s">
        <v>1008</v>
      </c>
      <c r="C10600" t="s">
        <v>3475</v>
      </c>
      <c r="D10600" t="s">
        <v>186</v>
      </c>
      <c r="E10600" t="s">
        <v>141</v>
      </c>
      <c r="F10600" t="b">
        <v>0</v>
      </c>
      <c r="G10600" t="s">
        <v>158</v>
      </c>
      <c r="H10600" s="1">
        <v>45121.584953703707</v>
      </c>
      <c r="I10600" t="b">
        <v>0</v>
      </c>
      <c r="J10600" t="b">
        <v>0</v>
      </c>
      <c r="K10600" t="s">
        <v>116</v>
      </c>
      <c r="L10600" t="s">
        <v>166</v>
      </c>
      <c r="N10600" s="2">
        <v>77.5</v>
      </c>
      <c r="O10600" t="s">
        <v>18114</v>
      </c>
      <c r="P10600" t="s">
        <v>371</v>
      </c>
    </row>
    <row r="10601" spans="1:16">
      <c r="A10601" t="s">
        <v>4</v>
      </c>
      <c r="B10601" t="s">
        <v>18115</v>
      </c>
      <c r="C10601" t="s">
        <v>546</v>
      </c>
      <c r="D10601" t="s">
        <v>186</v>
      </c>
      <c r="E10601" t="s">
        <v>206</v>
      </c>
      <c r="F10601" t="b">
        <v>0</v>
      </c>
      <c r="G10601" t="s">
        <v>148</v>
      </c>
      <c r="H10601" s="1">
        <v>45121.620856481481</v>
      </c>
      <c r="I10601" t="b">
        <v>0</v>
      </c>
      <c r="J10601" t="b">
        <v>0</v>
      </c>
      <c r="K10601" t="s">
        <v>116</v>
      </c>
      <c r="L10601" t="s">
        <v>166</v>
      </c>
      <c r="N10601" s="2">
        <v>67.5</v>
      </c>
      <c r="O10601" t="s">
        <v>3131</v>
      </c>
      <c r="P10601" t="s">
        <v>18116</v>
      </c>
    </row>
    <row r="10602" spans="1:16">
      <c r="A10602" t="s">
        <v>2</v>
      </c>
      <c r="B10602" t="s">
        <v>18117</v>
      </c>
      <c r="C10602" t="s">
        <v>173</v>
      </c>
      <c r="D10602" t="s">
        <v>349</v>
      </c>
      <c r="E10602" t="s">
        <v>141</v>
      </c>
      <c r="F10602" t="b">
        <v>1</v>
      </c>
      <c r="G10602" t="s">
        <v>158</v>
      </c>
      <c r="H10602" s="1">
        <v>45072.586469907408</v>
      </c>
      <c r="I10602" t="b">
        <v>0</v>
      </c>
      <c r="J10602" t="b">
        <v>0</v>
      </c>
      <c r="K10602" t="s">
        <v>116</v>
      </c>
      <c r="L10602" t="s">
        <v>166</v>
      </c>
      <c r="N10602" s="2">
        <v>9.5</v>
      </c>
      <c r="O10602" t="s">
        <v>351</v>
      </c>
      <c r="P10602" t="s">
        <v>18118</v>
      </c>
    </row>
    <row r="10603" spans="1:16">
      <c r="A10603" t="s">
        <v>0</v>
      </c>
      <c r="B10603" t="s">
        <v>0</v>
      </c>
      <c r="C10603" t="s">
        <v>173</v>
      </c>
      <c r="D10603" t="s">
        <v>186</v>
      </c>
      <c r="E10603" t="s">
        <v>141</v>
      </c>
      <c r="F10603" t="b">
        <v>1</v>
      </c>
      <c r="G10603" t="s">
        <v>158</v>
      </c>
      <c r="H10603" s="1">
        <v>45233.794490740736</v>
      </c>
      <c r="I10603" t="b">
        <v>1</v>
      </c>
      <c r="J10603" t="b">
        <v>1</v>
      </c>
      <c r="K10603" t="s">
        <v>116</v>
      </c>
      <c r="L10603" t="s">
        <v>142</v>
      </c>
      <c r="M10603" s="3">
        <v>95000</v>
      </c>
      <c r="O10603" t="s">
        <v>18119</v>
      </c>
      <c r="P10603" t="s">
        <v>18120</v>
      </c>
    </row>
    <row r="10604" spans="1:16">
      <c r="A10604" t="s">
        <v>2</v>
      </c>
      <c r="B10604" t="s">
        <v>18121</v>
      </c>
      <c r="C10604" t="s">
        <v>581</v>
      </c>
      <c r="D10604" t="s">
        <v>214</v>
      </c>
      <c r="E10604" t="s">
        <v>141</v>
      </c>
      <c r="F10604" t="b">
        <v>0</v>
      </c>
      <c r="G10604" t="s">
        <v>207</v>
      </c>
      <c r="H10604" s="1">
        <v>44967.265868055547</v>
      </c>
      <c r="I10604" t="b">
        <v>0</v>
      </c>
      <c r="J10604" t="b">
        <v>0</v>
      </c>
      <c r="K10604" t="s">
        <v>116</v>
      </c>
      <c r="L10604" t="s">
        <v>142</v>
      </c>
      <c r="M10604" s="3">
        <v>90000</v>
      </c>
      <c r="O10604" t="s">
        <v>18122</v>
      </c>
      <c r="P10604" t="s">
        <v>18123</v>
      </c>
    </row>
    <row r="10605" spans="1:16">
      <c r="A10605" t="s">
        <v>5</v>
      </c>
      <c r="B10605" t="s">
        <v>5</v>
      </c>
      <c r="C10605" t="s">
        <v>173</v>
      </c>
      <c r="D10605" t="s">
        <v>186</v>
      </c>
      <c r="E10605" t="s">
        <v>206</v>
      </c>
      <c r="F10605" t="b">
        <v>1</v>
      </c>
      <c r="G10605" t="s">
        <v>104</v>
      </c>
      <c r="H10605" s="1">
        <v>45085.832986111112</v>
      </c>
      <c r="I10605" t="b">
        <v>0</v>
      </c>
      <c r="J10605" t="b">
        <v>1</v>
      </c>
      <c r="K10605" t="s">
        <v>104</v>
      </c>
      <c r="L10605" t="s">
        <v>166</v>
      </c>
      <c r="N10605" s="2">
        <v>75</v>
      </c>
      <c r="O10605" t="s">
        <v>10920</v>
      </c>
      <c r="P10605" t="s">
        <v>18124</v>
      </c>
    </row>
    <row r="10606" spans="1:16">
      <c r="A10606" t="s">
        <v>2</v>
      </c>
      <c r="B10606" t="s">
        <v>3162</v>
      </c>
      <c r="C10606" t="s">
        <v>1441</v>
      </c>
      <c r="D10606" t="s">
        <v>157</v>
      </c>
      <c r="E10606" t="s">
        <v>141</v>
      </c>
      <c r="F10606" t="b">
        <v>0</v>
      </c>
      <c r="G10606" t="s">
        <v>60</v>
      </c>
      <c r="H10606" s="1">
        <v>44985.409814814811</v>
      </c>
      <c r="I10606" t="b">
        <v>0</v>
      </c>
      <c r="J10606" t="b">
        <v>0</v>
      </c>
      <c r="K10606" t="s">
        <v>60</v>
      </c>
      <c r="L10606" t="s">
        <v>142</v>
      </c>
      <c r="M10606" s="3">
        <v>192000</v>
      </c>
      <c r="O10606" t="s">
        <v>3163</v>
      </c>
      <c r="P10606" t="s">
        <v>18125</v>
      </c>
    </row>
    <row r="10607" spans="1:16">
      <c r="A10607" t="s">
        <v>5</v>
      </c>
      <c r="B10607" t="s">
        <v>2724</v>
      </c>
      <c r="C10607" t="s">
        <v>581</v>
      </c>
      <c r="D10607" t="s">
        <v>3600</v>
      </c>
      <c r="E10607" t="s">
        <v>141</v>
      </c>
      <c r="F10607" t="b">
        <v>0</v>
      </c>
      <c r="G10607" t="s">
        <v>181</v>
      </c>
      <c r="H10607" s="1">
        <v>45267.630729166667</v>
      </c>
      <c r="I10607" t="b">
        <v>0</v>
      </c>
      <c r="J10607" t="b">
        <v>0</v>
      </c>
      <c r="K10607" t="s">
        <v>116</v>
      </c>
      <c r="L10607" t="s">
        <v>142</v>
      </c>
      <c r="M10607" s="3">
        <v>152433.5</v>
      </c>
      <c r="O10607" t="s">
        <v>920</v>
      </c>
      <c r="P10607" t="s">
        <v>2726</v>
      </c>
    </row>
    <row r="10608" spans="1:16">
      <c r="A10608" t="s">
        <v>1</v>
      </c>
      <c r="B10608" t="s">
        <v>18126</v>
      </c>
      <c r="C10608" t="s">
        <v>173</v>
      </c>
      <c r="D10608" t="s">
        <v>186</v>
      </c>
      <c r="E10608" t="s">
        <v>206</v>
      </c>
      <c r="F10608" t="b">
        <v>1</v>
      </c>
      <c r="G10608" t="s">
        <v>104</v>
      </c>
      <c r="H10608" s="1">
        <v>45041.651469907411</v>
      </c>
      <c r="I10608" t="b">
        <v>1</v>
      </c>
      <c r="J10608" t="b">
        <v>0</v>
      </c>
      <c r="K10608" t="s">
        <v>104</v>
      </c>
      <c r="L10608" t="s">
        <v>166</v>
      </c>
      <c r="N10608" s="2">
        <v>99</v>
      </c>
      <c r="O10608" t="s">
        <v>1466</v>
      </c>
      <c r="P10608" t="s">
        <v>18127</v>
      </c>
    </row>
    <row r="10609" spans="1:16">
      <c r="A10609" t="s">
        <v>2</v>
      </c>
      <c r="B10609" t="s">
        <v>18128</v>
      </c>
      <c r="C10609" t="s">
        <v>914</v>
      </c>
      <c r="D10609" t="s">
        <v>712</v>
      </c>
      <c r="E10609" t="s">
        <v>164</v>
      </c>
      <c r="F10609" t="b">
        <v>0</v>
      </c>
      <c r="G10609" t="s">
        <v>153</v>
      </c>
      <c r="H10609" s="1">
        <v>45232.87699074074</v>
      </c>
      <c r="I10609" t="b">
        <v>0</v>
      </c>
      <c r="J10609" t="b">
        <v>1</v>
      </c>
      <c r="K10609" t="s">
        <v>116</v>
      </c>
      <c r="L10609" t="s">
        <v>142</v>
      </c>
      <c r="M10609" s="3">
        <v>218000</v>
      </c>
      <c r="O10609" t="s">
        <v>224</v>
      </c>
      <c r="P10609" t="s">
        <v>18129</v>
      </c>
    </row>
    <row r="10610" spans="1:16">
      <c r="A10610" t="s">
        <v>6</v>
      </c>
      <c r="B10610" t="s">
        <v>6</v>
      </c>
      <c r="C10610" t="s">
        <v>6060</v>
      </c>
      <c r="D10610" t="s">
        <v>147</v>
      </c>
      <c r="E10610" t="s">
        <v>141</v>
      </c>
      <c r="F10610" t="b">
        <v>0</v>
      </c>
      <c r="G10610" t="s">
        <v>158</v>
      </c>
      <c r="H10610" s="1">
        <v>44993.627974537027</v>
      </c>
      <c r="I10610" t="b">
        <v>0</v>
      </c>
      <c r="J10610" t="b">
        <v>1</v>
      </c>
      <c r="K10610" t="s">
        <v>116</v>
      </c>
      <c r="L10610" t="s">
        <v>142</v>
      </c>
      <c r="M10610" s="3">
        <v>160500</v>
      </c>
      <c r="O10610" t="s">
        <v>10320</v>
      </c>
      <c r="P10610" t="s">
        <v>18130</v>
      </c>
    </row>
    <row r="10611" spans="1:16">
      <c r="A10611" t="s">
        <v>1</v>
      </c>
      <c r="B10611" t="s">
        <v>18131</v>
      </c>
      <c r="C10611" t="s">
        <v>3104</v>
      </c>
      <c r="D10611" t="s">
        <v>157</v>
      </c>
      <c r="E10611" t="s">
        <v>141</v>
      </c>
      <c r="F10611" t="b">
        <v>0</v>
      </c>
      <c r="G10611" t="s">
        <v>102</v>
      </c>
      <c r="H10611" s="1">
        <v>44989.724432870367</v>
      </c>
      <c r="I10611" t="b">
        <v>1</v>
      </c>
      <c r="J10611" t="b">
        <v>0</v>
      </c>
      <c r="K10611" t="s">
        <v>102</v>
      </c>
      <c r="L10611" t="s">
        <v>142</v>
      </c>
      <c r="M10611" s="3">
        <v>56700</v>
      </c>
      <c r="O10611" t="s">
        <v>1243</v>
      </c>
      <c r="P10611" t="s">
        <v>18132</v>
      </c>
    </row>
    <row r="10612" spans="1:16">
      <c r="A10612" t="s">
        <v>2</v>
      </c>
      <c r="B10612" t="s">
        <v>2</v>
      </c>
      <c r="C10612" t="s">
        <v>310</v>
      </c>
      <c r="D10612" t="s">
        <v>140</v>
      </c>
      <c r="E10612" t="s">
        <v>141</v>
      </c>
      <c r="F10612" t="b">
        <v>0</v>
      </c>
      <c r="G10612" t="s">
        <v>148</v>
      </c>
      <c r="H10612" s="1">
        <v>45079.572777777779</v>
      </c>
      <c r="I10612" t="b">
        <v>0</v>
      </c>
      <c r="J10612" t="b">
        <v>0</v>
      </c>
      <c r="K10612" t="s">
        <v>116</v>
      </c>
      <c r="L10612" t="s">
        <v>166</v>
      </c>
      <c r="N10612" s="2">
        <v>32.5</v>
      </c>
      <c r="O10612" t="s">
        <v>18133</v>
      </c>
      <c r="P10612" t="s">
        <v>12187</v>
      </c>
    </row>
    <row r="10613" spans="1:16">
      <c r="A10613" t="s">
        <v>7</v>
      </c>
      <c r="B10613" t="s">
        <v>7</v>
      </c>
      <c r="C10613" t="s">
        <v>1128</v>
      </c>
      <c r="D10613" t="s">
        <v>140</v>
      </c>
      <c r="E10613" t="s">
        <v>141</v>
      </c>
      <c r="F10613" t="b">
        <v>0</v>
      </c>
      <c r="G10613" t="s">
        <v>181</v>
      </c>
      <c r="H10613" s="1">
        <v>45021.750775462962</v>
      </c>
      <c r="I10613" t="b">
        <v>0</v>
      </c>
      <c r="J10613" t="b">
        <v>0</v>
      </c>
      <c r="K10613" t="s">
        <v>116</v>
      </c>
      <c r="L10613" t="s">
        <v>142</v>
      </c>
      <c r="M10613" s="3">
        <v>112500</v>
      </c>
      <c r="O10613" t="s">
        <v>2453</v>
      </c>
      <c r="P10613" t="s">
        <v>18134</v>
      </c>
    </row>
    <row r="10614" spans="1:16">
      <c r="A10614" t="s">
        <v>2</v>
      </c>
      <c r="B10614" t="s">
        <v>18135</v>
      </c>
      <c r="C10614" t="s">
        <v>173</v>
      </c>
      <c r="D10614" t="s">
        <v>18136</v>
      </c>
      <c r="E10614" t="s">
        <v>141</v>
      </c>
      <c r="F10614" t="b">
        <v>1</v>
      </c>
      <c r="G10614" t="s">
        <v>158</v>
      </c>
      <c r="H10614" s="1">
        <v>45266.044409722221</v>
      </c>
      <c r="I10614" t="b">
        <v>0</v>
      </c>
      <c r="J10614" t="b">
        <v>0</v>
      </c>
      <c r="K10614" t="s">
        <v>116</v>
      </c>
      <c r="L10614" t="s">
        <v>142</v>
      </c>
      <c r="M10614" s="3">
        <v>121500</v>
      </c>
      <c r="O10614" t="s">
        <v>18137</v>
      </c>
      <c r="P10614" t="s">
        <v>18138</v>
      </c>
    </row>
    <row r="10615" spans="1:16">
      <c r="A10615" t="s">
        <v>0</v>
      </c>
      <c r="B10615" t="s">
        <v>0</v>
      </c>
      <c r="C10615" t="s">
        <v>937</v>
      </c>
      <c r="D10615" t="s">
        <v>186</v>
      </c>
      <c r="E10615" t="s">
        <v>206</v>
      </c>
      <c r="F10615" t="b">
        <v>0</v>
      </c>
      <c r="G10615" t="s">
        <v>181</v>
      </c>
      <c r="H10615" s="1">
        <v>44963.834016203713</v>
      </c>
      <c r="I10615" t="b">
        <v>0</v>
      </c>
      <c r="J10615" t="b">
        <v>0</v>
      </c>
      <c r="K10615" t="s">
        <v>116</v>
      </c>
      <c r="L10615" t="s">
        <v>166</v>
      </c>
      <c r="N10615" s="2">
        <v>242.5</v>
      </c>
      <c r="O10615" t="s">
        <v>1194</v>
      </c>
      <c r="P10615" t="s">
        <v>816</v>
      </c>
    </row>
    <row r="10616" spans="1:16">
      <c r="A10616" t="s">
        <v>2</v>
      </c>
      <c r="B10616" t="s">
        <v>18139</v>
      </c>
      <c r="C10616" t="s">
        <v>2236</v>
      </c>
      <c r="D10616" t="s">
        <v>6044</v>
      </c>
      <c r="E10616" t="s">
        <v>141</v>
      </c>
      <c r="F10616" t="b">
        <v>0</v>
      </c>
      <c r="G10616" t="s">
        <v>90</v>
      </c>
      <c r="H10616" s="1">
        <v>44946.750810185193</v>
      </c>
      <c r="I10616" t="b">
        <v>1</v>
      </c>
      <c r="J10616" t="b">
        <v>0</v>
      </c>
      <c r="K10616" t="s">
        <v>90</v>
      </c>
      <c r="L10616" t="s">
        <v>142</v>
      </c>
      <c r="M10616" s="3">
        <v>89100</v>
      </c>
      <c r="O10616" t="s">
        <v>159</v>
      </c>
      <c r="P10616" t="s">
        <v>18140</v>
      </c>
    </row>
    <row r="10617" spans="1:16">
      <c r="A10617" t="s">
        <v>1</v>
      </c>
      <c r="B10617" t="s">
        <v>18141</v>
      </c>
      <c r="C10617" t="s">
        <v>270</v>
      </c>
      <c r="D10617" t="s">
        <v>147</v>
      </c>
      <c r="E10617" t="s">
        <v>141</v>
      </c>
      <c r="F10617" t="b">
        <v>0</v>
      </c>
      <c r="G10617" t="s">
        <v>153</v>
      </c>
      <c r="H10617" s="1">
        <v>44967.419004629628</v>
      </c>
      <c r="I10617" t="b">
        <v>0</v>
      </c>
      <c r="J10617" t="b">
        <v>1</v>
      </c>
      <c r="K10617" t="s">
        <v>116</v>
      </c>
      <c r="L10617" t="s">
        <v>142</v>
      </c>
      <c r="M10617" s="3">
        <v>95000</v>
      </c>
      <c r="O10617" t="s">
        <v>18142</v>
      </c>
      <c r="P10617" t="s">
        <v>18143</v>
      </c>
    </row>
    <row r="10618" spans="1:16">
      <c r="A10618" t="s">
        <v>0</v>
      </c>
      <c r="B10618" t="s">
        <v>18144</v>
      </c>
      <c r="C10618" t="s">
        <v>18145</v>
      </c>
      <c r="D10618" t="s">
        <v>186</v>
      </c>
      <c r="E10618" t="s">
        <v>350</v>
      </c>
      <c r="F10618" t="b">
        <v>0</v>
      </c>
      <c r="G10618" t="s">
        <v>181</v>
      </c>
      <c r="H10618" s="1">
        <v>45226.625254629631</v>
      </c>
      <c r="I10618" t="b">
        <v>0</v>
      </c>
      <c r="J10618" t="b">
        <v>0</v>
      </c>
      <c r="K10618" t="s">
        <v>116</v>
      </c>
      <c r="L10618" t="s">
        <v>166</v>
      </c>
      <c r="N10618" s="2">
        <v>27.5</v>
      </c>
      <c r="O10618" t="s">
        <v>5191</v>
      </c>
      <c r="P10618" t="s">
        <v>3855</v>
      </c>
    </row>
    <row r="10619" spans="1:16">
      <c r="A10619" t="s">
        <v>2</v>
      </c>
      <c r="B10619" t="s">
        <v>18146</v>
      </c>
      <c r="C10619" t="s">
        <v>5018</v>
      </c>
      <c r="D10619" t="s">
        <v>157</v>
      </c>
      <c r="E10619" t="s">
        <v>141</v>
      </c>
      <c r="F10619" t="b">
        <v>0</v>
      </c>
      <c r="G10619" t="s">
        <v>75</v>
      </c>
      <c r="H10619" s="1">
        <v>45002.899942129632</v>
      </c>
      <c r="I10619" t="b">
        <v>0</v>
      </c>
      <c r="J10619" t="b">
        <v>0</v>
      </c>
      <c r="K10619" t="s">
        <v>75</v>
      </c>
      <c r="L10619" t="s">
        <v>142</v>
      </c>
      <c r="M10619" s="3">
        <v>109500</v>
      </c>
      <c r="O10619" t="s">
        <v>3335</v>
      </c>
    </row>
    <row r="10620" spans="1:16">
      <c r="A10620" t="s">
        <v>1</v>
      </c>
      <c r="B10620" t="s">
        <v>292</v>
      </c>
      <c r="C10620" t="s">
        <v>57</v>
      </c>
      <c r="D10620" t="s">
        <v>157</v>
      </c>
      <c r="E10620" t="s">
        <v>141</v>
      </c>
      <c r="F10620" t="b">
        <v>0</v>
      </c>
      <c r="G10620" t="s">
        <v>57</v>
      </c>
      <c r="H10620" s="1">
        <v>45274.71565972222</v>
      </c>
      <c r="I10620" t="b">
        <v>0</v>
      </c>
      <c r="J10620" t="b">
        <v>0</v>
      </c>
      <c r="K10620" t="s">
        <v>57</v>
      </c>
      <c r="L10620" t="s">
        <v>142</v>
      </c>
      <c r="M10620" s="3">
        <v>146000</v>
      </c>
      <c r="O10620" t="s">
        <v>18147</v>
      </c>
      <c r="P10620" t="s">
        <v>18148</v>
      </c>
    </row>
    <row r="10621" spans="1:16">
      <c r="A10621" t="s">
        <v>2</v>
      </c>
      <c r="B10621" t="s">
        <v>399</v>
      </c>
      <c r="C10621" t="s">
        <v>5800</v>
      </c>
      <c r="D10621" t="s">
        <v>186</v>
      </c>
      <c r="E10621" t="s">
        <v>141</v>
      </c>
      <c r="F10621" t="b">
        <v>0</v>
      </c>
      <c r="G10621" t="s">
        <v>158</v>
      </c>
      <c r="H10621" s="1">
        <v>44974.712488425917</v>
      </c>
      <c r="I10621" t="b">
        <v>0</v>
      </c>
      <c r="J10621" t="b">
        <v>0</v>
      </c>
      <c r="K10621" t="s">
        <v>116</v>
      </c>
      <c r="L10621" t="s">
        <v>142</v>
      </c>
      <c r="M10621" s="3">
        <v>115000</v>
      </c>
      <c r="O10621" t="s">
        <v>18149</v>
      </c>
      <c r="P10621" t="s">
        <v>18150</v>
      </c>
    </row>
    <row r="10622" spans="1:16">
      <c r="A10622" t="s">
        <v>6</v>
      </c>
      <c r="B10622" t="s">
        <v>6</v>
      </c>
      <c r="C10622" t="s">
        <v>12537</v>
      </c>
      <c r="D10622" t="s">
        <v>157</v>
      </c>
      <c r="E10622" t="s">
        <v>141</v>
      </c>
      <c r="F10622" t="b">
        <v>0</v>
      </c>
      <c r="G10622" t="s">
        <v>60</v>
      </c>
      <c r="H10622" s="1">
        <v>44985.534814814811</v>
      </c>
      <c r="I10622" t="b">
        <v>0</v>
      </c>
      <c r="J10622" t="b">
        <v>0</v>
      </c>
      <c r="K10622" t="s">
        <v>60</v>
      </c>
      <c r="L10622" t="s">
        <v>142</v>
      </c>
      <c r="M10622" s="3">
        <v>157500</v>
      </c>
      <c r="O10622" t="s">
        <v>12538</v>
      </c>
      <c r="P10622" t="s">
        <v>18151</v>
      </c>
    </row>
    <row r="10623" spans="1:16">
      <c r="A10623" t="s">
        <v>0</v>
      </c>
      <c r="B10623" t="s">
        <v>18152</v>
      </c>
      <c r="C10623" t="s">
        <v>5964</v>
      </c>
      <c r="D10623" t="s">
        <v>919</v>
      </c>
      <c r="E10623" t="s">
        <v>141</v>
      </c>
      <c r="F10623" t="b">
        <v>0</v>
      </c>
      <c r="G10623" t="s">
        <v>207</v>
      </c>
      <c r="H10623" s="1">
        <v>45160.254675925928</v>
      </c>
      <c r="I10623" t="b">
        <v>0</v>
      </c>
      <c r="J10623" t="b">
        <v>1</v>
      </c>
      <c r="K10623" t="s">
        <v>116</v>
      </c>
      <c r="L10623" t="s">
        <v>142</v>
      </c>
      <c r="M10623" s="3">
        <v>170000</v>
      </c>
      <c r="O10623" t="s">
        <v>18153</v>
      </c>
      <c r="P10623" t="s">
        <v>13335</v>
      </c>
    </row>
    <row r="10624" spans="1:16">
      <c r="A10624" t="s">
        <v>2</v>
      </c>
      <c r="B10624" t="s">
        <v>18154</v>
      </c>
      <c r="C10624" t="s">
        <v>882</v>
      </c>
      <c r="D10624" t="s">
        <v>282</v>
      </c>
      <c r="E10624" t="s">
        <v>350</v>
      </c>
      <c r="F10624" t="b">
        <v>0</v>
      </c>
      <c r="G10624" t="s">
        <v>153</v>
      </c>
      <c r="H10624" s="1">
        <v>45204.793310185189</v>
      </c>
      <c r="I10624" t="b">
        <v>0</v>
      </c>
      <c r="J10624" t="b">
        <v>0</v>
      </c>
      <c r="K10624" t="s">
        <v>116</v>
      </c>
      <c r="L10624" t="s">
        <v>166</v>
      </c>
      <c r="N10624" s="2">
        <v>60</v>
      </c>
      <c r="O10624" t="s">
        <v>18155</v>
      </c>
    </row>
    <row r="10625" spans="1:16">
      <c r="A10625" t="s">
        <v>2</v>
      </c>
      <c r="B10625" t="s">
        <v>6596</v>
      </c>
      <c r="C10625" t="s">
        <v>546</v>
      </c>
      <c r="D10625" t="s">
        <v>147</v>
      </c>
      <c r="E10625" t="s">
        <v>141</v>
      </c>
      <c r="F10625" t="b">
        <v>0</v>
      </c>
      <c r="G10625" t="s">
        <v>207</v>
      </c>
      <c r="H10625" s="1">
        <v>45178.502268518518</v>
      </c>
      <c r="I10625" t="b">
        <v>0</v>
      </c>
      <c r="J10625" t="b">
        <v>0</v>
      </c>
      <c r="K10625" t="s">
        <v>116</v>
      </c>
      <c r="L10625" t="s">
        <v>142</v>
      </c>
      <c r="M10625" s="3">
        <v>119608.5</v>
      </c>
      <c r="O10625" t="s">
        <v>6597</v>
      </c>
      <c r="P10625" t="s">
        <v>9702</v>
      </c>
    </row>
    <row r="10626" spans="1:16">
      <c r="A10626" t="s">
        <v>0</v>
      </c>
      <c r="B10626" t="s">
        <v>0</v>
      </c>
      <c r="C10626" t="s">
        <v>107</v>
      </c>
      <c r="D10626" t="s">
        <v>157</v>
      </c>
      <c r="E10626" t="s">
        <v>141</v>
      </c>
      <c r="F10626" t="b">
        <v>0</v>
      </c>
      <c r="G10626" t="s">
        <v>107</v>
      </c>
      <c r="H10626" s="1">
        <v>45226.685925925929</v>
      </c>
      <c r="I10626" t="b">
        <v>0</v>
      </c>
      <c r="J10626" t="b">
        <v>0</v>
      </c>
      <c r="K10626" t="s">
        <v>107</v>
      </c>
      <c r="L10626" t="s">
        <v>142</v>
      </c>
      <c r="M10626" s="3">
        <v>70500</v>
      </c>
      <c r="O10626" t="s">
        <v>2597</v>
      </c>
      <c r="P10626" t="s">
        <v>18156</v>
      </c>
    </row>
    <row r="10627" spans="1:16">
      <c r="A10627" t="s">
        <v>2</v>
      </c>
      <c r="B10627" t="s">
        <v>18157</v>
      </c>
      <c r="C10627" t="s">
        <v>462</v>
      </c>
      <c r="D10627" t="s">
        <v>214</v>
      </c>
      <c r="E10627" t="s">
        <v>141</v>
      </c>
      <c r="F10627" t="b">
        <v>0</v>
      </c>
      <c r="G10627" t="s">
        <v>153</v>
      </c>
      <c r="H10627" s="1">
        <v>45087.376527777778</v>
      </c>
      <c r="I10627" t="b">
        <v>0</v>
      </c>
      <c r="J10627" t="b">
        <v>1</v>
      </c>
      <c r="K10627" t="s">
        <v>116</v>
      </c>
      <c r="L10627" t="s">
        <v>142</v>
      </c>
      <c r="M10627" s="3">
        <v>125000</v>
      </c>
      <c r="O10627" t="s">
        <v>3719</v>
      </c>
      <c r="P10627" t="s">
        <v>3522</v>
      </c>
    </row>
    <row r="10628" spans="1:16">
      <c r="A10628" t="s">
        <v>5</v>
      </c>
      <c r="B10628" t="s">
        <v>5</v>
      </c>
      <c r="C10628" t="s">
        <v>430</v>
      </c>
      <c r="D10628" t="s">
        <v>163</v>
      </c>
      <c r="E10628" t="s">
        <v>141</v>
      </c>
      <c r="F10628" t="b">
        <v>0</v>
      </c>
      <c r="G10628" t="s">
        <v>148</v>
      </c>
      <c r="H10628" s="1">
        <v>45159.123310185183</v>
      </c>
      <c r="I10628" t="b">
        <v>0</v>
      </c>
      <c r="J10628" t="b">
        <v>1</v>
      </c>
      <c r="K10628" t="s">
        <v>116</v>
      </c>
      <c r="L10628" t="s">
        <v>166</v>
      </c>
      <c r="N10628" s="2">
        <v>57.060001373291023</v>
      </c>
      <c r="O10628" t="s">
        <v>224</v>
      </c>
      <c r="P10628" t="s">
        <v>405</v>
      </c>
    </row>
    <row r="10629" spans="1:16">
      <c r="A10629" t="s">
        <v>0</v>
      </c>
      <c r="B10629" t="s">
        <v>17312</v>
      </c>
      <c r="C10629" t="s">
        <v>466</v>
      </c>
      <c r="D10629" t="s">
        <v>157</v>
      </c>
      <c r="E10629" t="s">
        <v>141</v>
      </c>
      <c r="F10629" t="b">
        <v>0</v>
      </c>
      <c r="G10629" t="s">
        <v>57</v>
      </c>
      <c r="H10629" s="1">
        <v>45034.509502314817</v>
      </c>
      <c r="I10629" t="b">
        <v>0</v>
      </c>
      <c r="J10629" t="b">
        <v>0</v>
      </c>
      <c r="K10629" t="s">
        <v>57</v>
      </c>
      <c r="L10629" t="s">
        <v>142</v>
      </c>
      <c r="M10629" s="3">
        <v>111175</v>
      </c>
      <c r="O10629" t="s">
        <v>18158</v>
      </c>
    </row>
    <row r="10630" spans="1:16">
      <c r="A10630" t="s">
        <v>7</v>
      </c>
      <c r="B10630" t="s">
        <v>18159</v>
      </c>
      <c r="C10630" t="s">
        <v>4164</v>
      </c>
      <c r="D10630" t="s">
        <v>214</v>
      </c>
      <c r="E10630" t="s">
        <v>141</v>
      </c>
      <c r="F10630" t="b">
        <v>0</v>
      </c>
      <c r="G10630" t="s">
        <v>165</v>
      </c>
      <c r="H10630" s="1">
        <v>45161.292754629627</v>
      </c>
      <c r="I10630" t="b">
        <v>1</v>
      </c>
      <c r="J10630" t="b">
        <v>1</v>
      </c>
      <c r="K10630" t="s">
        <v>116</v>
      </c>
      <c r="L10630" t="s">
        <v>142</v>
      </c>
      <c r="M10630" s="3">
        <v>115000</v>
      </c>
      <c r="O10630" t="s">
        <v>18160</v>
      </c>
      <c r="P10630" t="s">
        <v>18161</v>
      </c>
    </row>
    <row r="10631" spans="1:16">
      <c r="A10631" t="s">
        <v>1</v>
      </c>
      <c r="B10631" t="s">
        <v>18162</v>
      </c>
      <c r="C10631" t="s">
        <v>2149</v>
      </c>
      <c r="D10631" t="s">
        <v>282</v>
      </c>
      <c r="E10631" t="s">
        <v>141</v>
      </c>
      <c r="F10631" t="b">
        <v>0</v>
      </c>
      <c r="G10631" t="s">
        <v>165</v>
      </c>
      <c r="H10631" s="1">
        <v>44991.744571759264</v>
      </c>
      <c r="I10631" t="b">
        <v>0</v>
      </c>
      <c r="J10631" t="b">
        <v>0</v>
      </c>
      <c r="K10631" t="s">
        <v>116</v>
      </c>
      <c r="L10631" t="s">
        <v>142</v>
      </c>
      <c r="M10631" s="3">
        <v>110000</v>
      </c>
      <c r="O10631" t="s">
        <v>13464</v>
      </c>
      <c r="P10631" t="s">
        <v>18163</v>
      </c>
    </row>
    <row r="10632" spans="1:16">
      <c r="A10632" t="s">
        <v>2</v>
      </c>
      <c r="B10632" t="s">
        <v>18164</v>
      </c>
      <c r="C10632" t="s">
        <v>546</v>
      </c>
      <c r="D10632" t="s">
        <v>2367</v>
      </c>
      <c r="E10632" t="s">
        <v>2108</v>
      </c>
      <c r="F10632" t="b">
        <v>0</v>
      </c>
      <c r="G10632" t="s">
        <v>207</v>
      </c>
      <c r="H10632" s="1">
        <v>44945.005416666667</v>
      </c>
      <c r="I10632" t="b">
        <v>0</v>
      </c>
      <c r="J10632" t="b">
        <v>1</v>
      </c>
      <c r="K10632" t="s">
        <v>116</v>
      </c>
      <c r="L10632" t="s">
        <v>142</v>
      </c>
      <c r="M10632" s="3">
        <v>129500</v>
      </c>
      <c r="O10632" t="s">
        <v>1637</v>
      </c>
      <c r="P10632" t="s">
        <v>18165</v>
      </c>
    </row>
    <row r="10633" spans="1:16">
      <c r="A10633" t="s">
        <v>6</v>
      </c>
      <c r="B10633" t="s">
        <v>18166</v>
      </c>
      <c r="C10633" t="s">
        <v>10631</v>
      </c>
      <c r="D10633" t="s">
        <v>147</v>
      </c>
      <c r="E10633" t="s">
        <v>141</v>
      </c>
      <c r="F10633" t="b">
        <v>0</v>
      </c>
      <c r="G10633" t="s">
        <v>181</v>
      </c>
      <c r="H10633" s="1">
        <v>45209.877280092587</v>
      </c>
      <c r="I10633" t="b">
        <v>0</v>
      </c>
      <c r="J10633" t="b">
        <v>0</v>
      </c>
      <c r="K10633" t="s">
        <v>116</v>
      </c>
      <c r="L10633" t="s">
        <v>142</v>
      </c>
      <c r="M10633" s="3">
        <v>113000</v>
      </c>
      <c r="O10633" t="s">
        <v>18167</v>
      </c>
      <c r="P10633" t="s">
        <v>18168</v>
      </c>
    </row>
    <row r="10634" spans="1:16">
      <c r="A10634" t="s">
        <v>3</v>
      </c>
      <c r="B10634" t="s">
        <v>18169</v>
      </c>
      <c r="C10634" t="s">
        <v>968</v>
      </c>
      <c r="D10634" t="s">
        <v>194</v>
      </c>
      <c r="E10634" t="s">
        <v>141</v>
      </c>
      <c r="F10634" t="b">
        <v>0</v>
      </c>
      <c r="G10634" t="s">
        <v>181</v>
      </c>
      <c r="H10634" s="1">
        <v>45162.459456018521</v>
      </c>
      <c r="I10634" t="b">
        <v>0</v>
      </c>
      <c r="J10634" t="b">
        <v>1</v>
      </c>
      <c r="K10634" t="s">
        <v>116</v>
      </c>
      <c r="L10634" t="s">
        <v>142</v>
      </c>
      <c r="M10634" s="3">
        <v>88500</v>
      </c>
      <c r="O10634" t="s">
        <v>969</v>
      </c>
      <c r="P10634" t="s">
        <v>6912</v>
      </c>
    </row>
    <row r="10635" spans="1:16">
      <c r="A10635" t="s">
        <v>2</v>
      </c>
      <c r="B10635" t="s">
        <v>18170</v>
      </c>
      <c r="C10635" t="s">
        <v>173</v>
      </c>
      <c r="D10635" t="s">
        <v>2829</v>
      </c>
      <c r="E10635" t="s">
        <v>141</v>
      </c>
      <c r="F10635" t="b">
        <v>1</v>
      </c>
      <c r="G10635" t="s">
        <v>27</v>
      </c>
      <c r="H10635" s="1">
        <v>44936.27239583333</v>
      </c>
      <c r="I10635" t="b">
        <v>0</v>
      </c>
      <c r="J10635" t="b">
        <v>0</v>
      </c>
      <c r="K10635" t="s">
        <v>27</v>
      </c>
      <c r="L10635" t="s">
        <v>142</v>
      </c>
      <c r="M10635" s="3">
        <v>55000</v>
      </c>
      <c r="O10635" t="s">
        <v>18171</v>
      </c>
      <c r="P10635" t="s">
        <v>18172</v>
      </c>
    </row>
    <row r="10636" spans="1:16">
      <c r="A10636" t="s">
        <v>1</v>
      </c>
      <c r="B10636" t="s">
        <v>18173</v>
      </c>
      <c r="C10636" t="s">
        <v>7909</v>
      </c>
      <c r="D10636" t="s">
        <v>186</v>
      </c>
      <c r="E10636" t="s">
        <v>206</v>
      </c>
      <c r="F10636" t="b">
        <v>0</v>
      </c>
      <c r="G10636" t="s">
        <v>158</v>
      </c>
      <c r="H10636" s="1">
        <v>44957.672175925924</v>
      </c>
      <c r="I10636" t="b">
        <v>0</v>
      </c>
      <c r="J10636" t="b">
        <v>0</v>
      </c>
      <c r="K10636" t="s">
        <v>116</v>
      </c>
      <c r="L10636" t="s">
        <v>142</v>
      </c>
      <c r="M10636" s="3">
        <v>125000</v>
      </c>
      <c r="O10636" t="s">
        <v>1742</v>
      </c>
      <c r="P10636" t="s">
        <v>18174</v>
      </c>
    </row>
    <row r="10637" spans="1:16">
      <c r="A10637" t="s">
        <v>0</v>
      </c>
      <c r="B10637" t="s">
        <v>0</v>
      </c>
      <c r="C10637" t="s">
        <v>18175</v>
      </c>
      <c r="D10637" t="s">
        <v>227</v>
      </c>
      <c r="E10637" t="s">
        <v>164</v>
      </c>
      <c r="F10637" t="b">
        <v>0</v>
      </c>
      <c r="G10637" t="s">
        <v>207</v>
      </c>
      <c r="H10637" s="1">
        <v>45262.500868055547</v>
      </c>
      <c r="I10637" t="b">
        <v>0</v>
      </c>
      <c r="J10637" t="b">
        <v>0</v>
      </c>
      <c r="K10637" t="s">
        <v>116</v>
      </c>
      <c r="L10637" t="s">
        <v>166</v>
      </c>
      <c r="N10637" s="2">
        <v>15</v>
      </c>
      <c r="O10637" t="s">
        <v>228</v>
      </c>
      <c r="P10637" t="s">
        <v>229</v>
      </c>
    </row>
    <row r="10638" spans="1:16">
      <c r="A10638" t="s">
        <v>6</v>
      </c>
      <c r="B10638" t="s">
        <v>6475</v>
      </c>
      <c r="C10638" t="s">
        <v>4583</v>
      </c>
      <c r="D10638" t="s">
        <v>163</v>
      </c>
      <c r="E10638" t="s">
        <v>141</v>
      </c>
      <c r="F10638" t="b">
        <v>0</v>
      </c>
      <c r="G10638" t="s">
        <v>153</v>
      </c>
      <c r="H10638" s="1">
        <v>45173.252268518518</v>
      </c>
      <c r="I10638" t="b">
        <v>0</v>
      </c>
      <c r="J10638" t="b">
        <v>0</v>
      </c>
      <c r="K10638" t="s">
        <v>116</v>
      </c>
      <c r="L10638" t="s">
        <v>166</v>
      </c>
      <c r="N10638" s="2">
        <v>37.514999389648438</v>
      </c>
      <c r="O10638" t="s">
        <v>4584</v>
      </c>
      <c r="P10638" t="s">
        <v>4585</v>
      </c>
    </row>
    <row r="10639" spans="1:16">
      <c r="A10639" t="s">
        <v>5</v>
      </c>
      <c r="B10639" t="s">
        <v>5</v>
      </c>
      <c r="C10639" t="s">
        <v>12182</v>
      </c>
      <c r="D10639" t="s">
        <v>567</v>
      </c>
      <c r="E10639" t="s">
        <v>141</v>
      </c>
      <c r="F10639" t="b">
        <v>0</v>
      </c>
      <c r="G10639" t="s">
        <v>158</v>
      </c>
      <c r="H10639" s="1">
        <v>45048.341874999998</v>
      </c>
      <c r="I10639" t="b">
        <v>0</v>
      </c>
      <c r="J10639" t="b">
        <v>1</v>
      </c>
      <c r="K10639" t="s">
        <v>116</v>
      </c>
      <c r="L10639" t="s">
        <v>142</v>
      </c>
      <c r="M10639" s="3">
        <v>173500</v>
      </c>
      <c r="O10639" t="s">
        <v>224</v>
      </c>
      <c r="P10639" t="s">
        <v>18176</v>
      </c>
    </row>
    <row r="10640" spans="1:16">
      <c r="A10640" t="s">
        <v>2</v>
      </c>
      <c r="B10640" t="s">
        <v>2</v>
      </c>
      <c r="C10640" t="s">
        <v>156</v>
      </c>
      <c r="D10640" t="s">
        <v>186</v>
      </c>
      <c r="E10640" t="s">
        <v>141</v>
      </c>
      <c r="F10640" t="b">
        <v>0</v>
      </c>
      <c r="G10640" t="s">
        <v>158</v>
      </c>
      <c r="H10640" s="1">
        <v>44936.087164351848</v>
      </c>
      <c r="I10640" t="b">
        <v>0</v>
      </c>
      <c r="J10640" t="b">
        <v>1</v>
      </c>
      <c r="K10640" t="s">
        <v>116</v>
      </c>
      <c r="L10640" t="s">
        <v>142</v>
      </c>
      <c r="M10640" s="3">
        <v>117500</v>
      </c>
      <c r="O10640" t="s">
        <v>1848</v>
      </c>
      <c r="P10640" t="s">
        <v>9762</v>
      </c>
    </row>
    <row r="10641" spans="1:16">
      <c r="A10641" t="s">
        <v>6</v>
      </c>
      <c r="B10641" t="s">
        <v>6</v>
      </c>
      <c r="C10641" t="s">
        <v>173</v>
      </c>
      <c r="D10641" t="s">
        <v>186</v>
      </c>
      <c r="E10641" t="s">
        <v>141</v>
      </c>
      <c r="F10641" t="b">
        <v>1</v>
      </c>
      <c r="G10641" t="s">
        <v>165</v>
      </c>
      <c r="H10641" s="1">
        <v>45196.003020833326</v>
      </c>
      <c r="I10641" t="b">
        <v>0</v>
      </c>
      <c r="J10641" t="b">
        <v>1</v>
      </c>
      <c r="K10641" t="s">
        <v>116</v>
      </c>
      <c r="L10641" t="s">
        <v>142</v>
      </c>
      <c r="M10641" s="3">
        <v>170500</v>
      </c>
      <c r="O10641" t="s">
        <v>18177</v>
      </c>
      <c r="P10641" t="s">
        <v>18178</v>
      </c>
    </row>
    <row r="10642" spans="1:16">
      <c r="A10642" t="s">
        <v>0</v>
      </c>
      <c r="B10642" t="s">
        <v>18179</v>
      </c>
      <c r="C10642" t="s">
        <v>270</v>
      </c>
      <c r="D10642" t="s">
        <v>163</v>
      </c>
      <c r="E10642" t="s">
        <v>141</v>
      </c>
      <c r="F10642" t="b">
        <v>0</v>
      </c>
      <c r="G10642" t="s">
        <v>153</v>
      </c>
      <c r="H10642" s="1">
        <v>45158.250185185178</v>
      </c>
      <c r="I10642" t="b">
        <v>0</v>
      </c>
      <c r="J10642" t="b">
        <v>0</v>
      </c>
      <c r="K10642" t="s">
        <v>116</v>
      </c>
      <c r="L10642" t="s">
        <v>166</v>
      </c>
      <c r="N10642" s="2">
        <v>27.979999542236332</v>
      </c>
      <c r="O10642" t="s">
        <v>6004</v>
      </c>
    </row>
    <row r="10643" spans="1:16">
      <c r="A10643" t="s">
        <v>2</v>
      </c>
      <c r="B10643" t="s">
        <v>18180</v>
      </c>
      <c r="C10643" t="s">
        <v>2444</v>
      </c>
      <c r="D10643" t="s">
        <v>157</v>
      </c>
      <c r="E10643" t="s">
        <v>141</v>
      </c>
      <c r="F10643" t="b">
        <v>0</v>
      </c>
      <c r="G10643" t="s">
        <v>84</v>
      </c>
      <c r="H10643" s="1">
        <v>45016.312337962961</v>
      </c>
      <c r="I10643" t="b">
        <v>0</v>
      </c>
      <c r="J10643" t="b">
        <v>0</v>
      </c>
      <c r="K10643" t="s">
        <v>84</v>
      </c>
      <c r="L10643" t="s">
        <v>142</v>
      </c>
      <c r="M10643" s="3">
        <v>89100</v>
      </c>
      <c r="O10643" t="s">
        <v>9267</v>
      </c>
      <c r="P10643" t="s">
        <v>6912</v>
      </c>
    </row>
    <row r="10644" spans="1:16">
      <c r="A10644" t="s">
        <v>1</v>
      </c>
      <c r="B10644" t="s">
        <v>18181</v>
      </c>
      <c r="C10644" t="s">
        <v>396</v>
      </c>
      <c r="D10644" t="s">
        <v>214</v>
      </c>
      <c r="E10644" t="s">
        <v>141</v>
      </c>
      <c r="F10644" t="b">
        <v>0</v>
      </c>
      <c r="G10644" t="s">
        <v>104</v>
      </c>
      <c r="H10644" s="1">
        <v>44959.295208333337</v>
      </c>
      <c r="I10644" t="b">
        <v>0</v>
      </c>
      <c r="J10644" t="b">
        <v>1</v>
      </c>
      <c r="K10644" t="s">
        <v>104</v>
      </c>
      <c r="L10644" t="s">
        <v>142</v>
      </c>
      <c r="M10644" s="3">
        <v>115000</v>
      </c>
      <c r="O10644" t="s">
        <v>9054</v>
      </c>
      <c r="P10644" t="s">
        <v>18182</v>
      </c>
    </row>
    <row r="10645" spans="1:16">
      <c r="A10645" t="s">
        <v>2</v>
      </c>
      <c r="B10645" t="s">
        <v>18183</v>
      </c>
      <c r="C10645" t="s">
        <v>2084</v>
      </c>
      <c r="D10645" t="s">
        <v>362</v>
      </c>
      <c r="E10645" t="s">
        <v>206</v>
      </c>
      <c r="F10645" t="b">
        <v>0</v>
      </c>
      <c r="G10645" t="s">
        <v>104</v>
      </c>
      <c r="H10645" s="1">
        <v>45051.575902777768</v>
      </c>
      <c r="I10645" t="b">
        <v>0</v>
      </c>
      <c r="J10645" t="b">
        <v>0</v>
      </c>
      <c r="K10645" t="s">
        <v>104</v>
      </c>
      <c r="L10645" t="s">
        <v>166</v>
      </c>
      <c r="N10645" s="2">
        <v>81</v>
      </c>
      <c r="O10645" t="s">
        <v>13355</v>
      </c>
    </row>
    <row r="10646" spans="1:16">
      <c r="A10646" t="s">
        <v>1</v>
      </c>
      <c r="B10646" t="s">
        <v>1</v>
      </c>
      <c r="C10646" t="s">
        <v>173</v>
      </c>
      <c r="D10646" t="s">
        <v>186</v>
      </c>
      <c r="E10646" t="s">
        <v>141</v>
      </c>
      <c r="F10646" t="b">
        <v>1</v>
      </c>
      <c r="G10646" t="s">
        <v>115</v>
      </c>
      <c r="H10646" s="1">
        <v>45271.741828703707</v>
      </c>
      <c r="I10646" t="b">
        <v>1</v>
      </c>
      <c r="J10646" t="b">
        <v>0</v>
      </c>
      <c r="K10646" t="s">
        <v>115</v>
      </c>
      <c r="L10646" t="s">
        <v>142</v>
      </c>
      <c r="M10646" s="3">
        <v>100000</v>
      </c>
      <c r="O10646" t="s">
        <v>13841</v>
      </c>
      <c r="P10646" t="s">
        <v>450</v>
      </c>
    </row>
    <row r="10647" spans="1:16">
      <c r="A10647" t="s">
        <v>2</v>
      </c>
      <c r="B10647" t="s">
        <v>18184</v>
      </c>
      <c r="C10647" t="s">
        <v>5954</v>
      </c>
      <c r="D10647" t="s">
        <v>147</v>
      </c>
      <c r="E10647" t="s">
        <v>3036</v>
      </c>
      <c r="F10647" t="b">
        <v>0</v>
      </c>
      <c r="G10647" t="s">
        <v>181</v>
      </c>
      <c r="H10647" s="1">
        <v>45247.419131944444</v>
      </c>
      <c r="I10647" t="b">
        <v>0</v>
      </c>
      <c r="J10647" t="b">
        <v>1</v>
      </c>
      <c r="K10647" t="s">
        <v>116</v>
      </c>
      <c r="L10647" t="s">
        <v>142</v>
      </c>
      <c r="M10647" s="3">
        <v>114500</v>
      </c>
      <c r="O10647" t="s">
        <v>5955</v>
      </c>
      <c r="P10647" t="s">
        <v>18185</v>
      </c>
    </row>
    <row r="10648" spans="1:16">
      <c r="A10648" t="s">
        <v>1</v>
      </c>
      <c r="B10648" t="s">
        <v>1</v>
      </c>
      <c r="C10648" t="s">
        <v>116</v>
      </c>
      <c r="D10648" t="s">
        <v>186</v>
      </c>
      <c r="E10648" t="s">
        <v>141</v>
      </c>
      <c r="F10648" t="b">
        <v>0</v>
      </c>
      <c r="G10648" t="s">
        <v>165</v>
      </c>
      <c r="H10648" s="1">
        <v>44978.853333333333</v>
      </c>
      <c r="I10648" t="b">
        <v>0</v>
      </c>
      <c r="J10648" t="b">
        <v>0</v>
      </c>
      <c r="K10648" t="s">
        <v>116</v>
      </c>
      <c r="L10648" t="s">
        <v>166</v>
      </c>
      <c r="N10648" s="2">
        <v>57.5</v>
      </c>
      <c r="O10648" t="s">
        <v>1848</v>
      </c>
      <c r="P10648" t="s">
        <v>3240</v>
      </c>
    </row>
    <row r="10649" spans="1:16">
      <c r="A10649" t="s">
        <v>0</v>
      </c>
      <c r="B10649" t="s">
        <v>18186</v>
      </c>
      <c r="C10649" t="s">
        <v>655</v>
      </c>
      <c r="D10649" t="s">
        <v>186</v>
      </c>
      <c r="E10649" t="s">
        <v>141</v>
      </c>
      <c r="F10649" t="b">
        <v>0</v>
      </c>
      <c r="G10649" t="s">
        <v>207</v>
      </c>
      <c r="H10649" s="1">
        <v>45141.626863425918</v>
      </c>
      <c r="I10649" t="b">
        <v>0</v>
      </c>
      <c r="J10649" t="b">
        <v>0</v>
      </c>
      <c r="K10649" t="s">
        <v>116</v>
      </c>
      <c r="L10649" t="s">
        <v>142</v>
      </c>
      <c r="M10649" s="3">
        <v>85000</v>
      </c>
      <c r="O10649" t="s">
        <v>837</v>
      </c>
      <c r="P10649" t="s">
        <v>583</v>
      </c>
    </row>
    <row r="10650" spans="1:16">
      <c r="A10650" t="s">
        <v>8</v>
      </c>
      <c r="B10650" t="s">
        <v>18187</v>
      </c>
      <c r="C10650" t="s">
        <v>18188</v>
      </c>
      <c r="D10650" t="s">
        <v>157</v>
      </c>
      <c r="E10650" t="s">
        <v>141</v>
      </c>
      <c r="F10650" t="b">
        <v>0</v>
      </c>
      <c r="G10650" t="s">
        <v>158</v>
      </c>
      <c r="H10650" s="1">
        <v>44947.506504629629</v>
      </c>
      <c r="I10650" t="b">
        <v>0</v>
      </c>
      <c r="J10650" t="b">
        <v>0</v>
      </c>
      <c r="K10650" t="s">
        <v>116</v>
      </c>
      <c r="L10650" t="s">
        <v>142</v>
      </c>
      <c r="M10650" s="3">
        <v>89100</v>
      </c>
      <c r="O10650" t="s">
        <v>1955</v>
      </c>
      <c r="P10650" t="s">
        <v>18189</v>
      </c>
    </row>
    <row r="10651" spans="1:16">
      <c r="A10651" t="s">
        <v>1</v>
      </c>
      <c r="B10651" t="s">
        <v>1314</v>
      </c>
      <c r="C10651" t="s">
        <v>243</v>
      </c>
      <c r="D10651" t="s">
        <v>362</v>
      </c>
      <c r="E10651" t="s">
        <v>141</v>
      </c>
      <c r="F10651" t="b">
        <v>0</v>
      </c>
      <c r="G10651" t="s">
        <v>153</v>
      </c>
      <c r="H10651" s="1">
        <v>45142.712245370371</v>
      </c>
      <c r="I10651" t="b">
        <v>0</v>
      </c>
      <c r="J10651" t="b">
        <v>1</v>
      </c>
      <c r="K10651" t="s">
        <v>116</v>
      </c>
      <c r="L10651" t="s">
        <v>142</v>
      </c>
      <c r="M10651" s="3">
        <v>200000</v>
      </c>
      <c r="O10651" t="s">
        <v>18190</v>
      </c>
      <c r="P10651" t="s">
        <v>18191</v>
      </c>
    </row>
    <row r="10652" spans="1:16">
      <c r="A10652" t="s">
        <v>1</v>
      </c>
      <c r="B10652" t="s">
        <v>18192</v>
      </c>
      <c r="C10652" t="s">
        <v>2236</v>
      </c>
      <c r="D10652" t="s">
        <v>157</v>
      </c>
      <c r="E10652" t="s">
        <v>141</v>
      </c>
      <c r="F10652" t="b">
        <v>0</v>
      </c>
      <c r="G10652" t="s">
        <v>90</v>
      </c>
      <c r="H10652" s="1">
        <v>44954.126030092593</v>
      </c>
      <c r="I10652" t="b">
        <v>0</v>
      </c>
      <c r="J10652" t="b">
        <v>0</v>
      </c>
      <c r="K10652" t="s">
        <v>90</v>
      </c>
      <c r="L10652" t="s">
        <v>142</v>
      </c>
      <c r="M10652" s="3">
        <v>45000</v>
      </c>
      <c r="O10652" t="s">
        <v>159</v>
      </c>
      <c r="P10652" t="s">
        <v>18193</v>
      </c>
    </row>
    <row r="10653" spans="1:16">
      <c r="A10653" t="s">
        <v>7</v>
      </c>
      <c r="B10653" t="s">
        <v>18194</v>
      </c>
      <c r="C10653" t="s">
        <v>1128</v>
      </c>
      <c r="D10653" t="s">
        <v>186</v>
      </c>
      <c r="E10653" t="s">
        <v>141</v>
      </c>
      <c r="F10653" t="b">
        <v>0</v>
      </c>
      <c r="G10653" t="s">
        <v>181</v>
      </c>
      <c r="H10653" s="1">
        <v>45191.669930555552</v>
      </c>
      <c r="I10653" t="b">
        <v>0</v>
      </c>
      <c r="J10653" t="b">
        <v>1</v>
      </c>
      <c r="K10653" t="s">
        <v>116</v>
      </c>
      <c r="L10653" t="s">
        <v>142</v>
      </c>
      <c r="M10653" s="3">
        <v>145000</v>
      </c>
      <c r="O10653" t="s">
        <v>240</v>
      </c>
      <c r="P10653" t="s">
        <v>550</v>
      </c>
    </row>
    <row r="10654" spans="1:16">
      <c r="A10654" t="s">
        <v>0</v>
      </c>
      <c r="B10654" t="s">
        <v>0</v>
      </c>
      <c r="C10654" t="s">
        <v>162</v>
      </c>
      <c r="D10654" t="s">
        <v>147</v>
      </c>
      <c r="E10654" t="s">
        <v>141</v>
      </c>
      <c r="F10654" t="b">
        <v>0</v>
      </c>
      <c r="G10654" t="s">
        <v>165</v>
      </c>
      <c r="H10654" s="1">
        <v>45072.83421296296</v>
      </c>
      <c r="I10654" t="b">
        <v>1</v>
      </c>
      <c r="J10654" t="b">
        <v>0</v>
      </c>
      <c r="K10654" t="s">
        <v>116</v>
      </c>
      <c r="L10654" t="s">
        <v>142</v>
      </c>
      <c r="M10654" s="3">
        <v>51862.75</v>
      </c>
      <c r="O10654" t="s">
        <v>4200</v>
      </c>
      <c r="P10654" t="s">
        <v>202</v>
      </c>
    </row>
    <row r="10655" spans="1:16">
      <c r="A10655" t="s">
        <v>1</v>
      </c>
      <c r="B10655" t="s">
        <v>18195</v>
      </c>
      <c r="C10655" t="s">
        <v>3215</v>
      </c>
      <c r="D10655" t="s">
        <v>140</v>
      </c>
      <c r="E10655" t="s">
        <v>141</v>
      </c>
      <c r="F10655" t="b">
        <v>0</v>
      </c>
      <c r="G10655" t="s">
        <v>207</v>
      </c>
      <c r="H10655" s="1">
        <v>45006.562881944446</v>
      </c>
      <c r="I10655" t="b">
        <v>0</v>
      </c>
      <c r="J10655" t="b">
        <v>1</v>
      </c>
      <c r="K10655" t="s">
        <v>116</v>
      </c>
      <c r="L10655" t="s">
        <v>142</v>
      </c>
      <c r="M10655" s="3">
        <v>100000</v>
      </c>
      <c r="O10655" t="s">
        <v>18196</v>
      </c>
      <c r="P10655" t="s">
        <v>18197</v>
      </c>
    </row>
    <row r="10656" spans="1:16">
      <c r="A10656" t="s">
        <v>5</v>
      </c>
      <c r="B10656" t="s">
        <v>18198</v>
      </c>
      <c r="C10656" t="s">
        <v>3352</v>
      </c>
      <c r="D10656" t="s">
        <v>157</v>
      </c>
      <c r="E10656" t="s">
        <v>141</v>
      </c>
      <c r="F10656" t="b">
        <v>0</v>
      </c>
      <c r="G10656" t="s">
        <v>165</v>
      </c>
      <c r="H10656" s="1">
        <v>45051.132256944453</v>
      </c>
      <c r="I10656" t="b">
        <v>1</v>
      </c>
      <c r="J10656" t="b">
        <v>1</v>
      </c>
      <c r="K10656" t="s">
        <v>116</v>
      </c>
      <c r="L10656" t="s">
        <v>142</v>
      </c>
      <c r="M10656" s="3">
        <v>147500</v>
      </c>
      <c r="O10656" t="s">
        <v>2644</v>
      </c>
      <c r="P10656" t="s">
        <v>18199</v>
      </c>
    </row>
    <row r="10657" spans="1:16">
      <c r="A10657" t="s">
        <v>8</v>
      </c>
      <c r="B10657" t="s">
        <v>18200</v>
      </c>
      <c r="C10657" t="s">
        <v>668</v>
      </c>
      <c r="D10657" t="s">
        <v>157</v>
      </c>
      <c r="E10657" t="s">
        <v>141</v>
      </c>
      <c r="F10657" t="b">
        <v>0</v>
      </c>
      <c r="G10657" t="s">
        <v>49</v>
      </c>
      <c r="H10657" s="1">
        <v>45168.771458333344</v>
      </c>
      <c r="I10657" t="b">
        <v>0</v>
      </c>
      <c r="J10657" t="b">
        <v>0</v>
      </c>
      <c r="K10657" t="s">
        <v>49</v>
      </c>
      <c r="L10657" t="s">
        <v>142</v>
      </c>
      <c r="M10657" s="3">
        <v>89100</v>
      </c>
      <c r="O10657" t="s">
        <v>669</v>
      </c>
      <c r="P10657" t="s">
        <v>18201</v>
      </c>
    </row>
    <row r="10658" spans="1:16">
      <c r="A10658" t="s">
        <v>6</v>
      </c>
      <c r="B10658" t="s">
        <v>11880</v>
      </c>
      <c r="C10658" t="s">
        <v>546</v>
      </c>
      <c r="D10658" t="s">
        <v>214</v>
      </c>
      <c r="E10658" t="s">
        <v>141</v>
      </c>
      <c r="F10658" t="b">
        <v>0</v>
      </c>
      <c r="G10658" t="s">
        <v>158</v>
      </c>
      <c r="H10658" s="1">
        <v>44936.264791666668</v>
      </c>
      <c r="I10658" t="b">
        <v>0</v>
      </c>
      <c r="J10658" t="b">
        <v>1</v>
      </c>
      <c r="K10658" t="s">
        <v>116</v>
      </c>
      <c r="L10658" t="s">
        <v>142</v>
      </c>
      <c r="M10658" s="3">
        <v>125000</v>
      </c>
      <c r="O10658" t="s">
        <v>4143</v>
      </c>
      <c r="P10658" t="s">
        <v>18202</v>
      </c>
    </row>
    <row r="10659" spans="1:16">
      <c r="A10659" t="s">
        <v>0</v>
      </c>
      <c r="B10659" t="s">
        <v>18203</v>
      </c>
      <c r="C10659" t="s">
        <v>818</v>
      </c>
      <c r="D10659" t="s">
        <v>157</v>
      </c>
      <c r="E10659" t="s">
        <v>141</v>
      </c>
      <c r="F10659" t="b">
        <v>0</v>
      </c>
      <c r="G10659" t="s">
        <v>80</v>
      </c>
      <c r="H10659" s="1">
        <v>44973.643587962957</v>
      </c>
      <c r="I10659" t="b">
        <v>0</v>
      </c>
      <c r="J10659" t="b">
        <v>0</v>
      </c>
      <c r="K10659" t="s">
        <v>80</v>
      </c>
      <c r="L10659" t="s">
        <v>142</v>
      </c>
      <c r="M10659" s="3">
        <v>105650</v>
      </c>
      <c r="O10659" t="s">
        <v>12757</v>
      </c>
    </row>
    <row r="10660" spans="1:16">
      <c r="A10660" t="s">
        <v>0</v>
      </c>
      <c r="B10660" t="s">
        <v>18204</v>
      </c>
      <c r="C10660" t="s">
        <v>234</v>
      </c>
      <c r="D10660" t="s">
        <v>214</v>
      </c>
      <c r="E10660" t="s">
        <v>141</v>
      </c>
      <c r="F10660" t="b">
        <v>0</v>
      </c>
      <c r="G10660" t="s">
        <v>207</v>
      </c>
      <c r="H10660" s="1">
        <v>45120.542986111112</v>
      </c>
      <c r="I10660" t="b">
        <v>0</v>
      </c>
      <c r="J10660" t="b">
        <v>0</v>
      </c>
      <c r="K10660" t="s">
        <v>116</v>
      </c>
      <c r="L10660" t="s">
        <v>142</v>
      </c>
      <c r="M10660" s="3">
        <v>125000</v>
      </c>
      <c r="O10660" t="s">
        <v>18205</v>
      </c>
      <c r="P10660" t="s">
        <v>18206</v>
      </c>
    </row>
    <row r="10661" spans="1:16">
      <c r="A10661" t="s">
        <v>6</v>
      </c>
      <c r="B10661" t="s">
        <v>18207</v>
      </c>
      <c r="C10661" t="s">
        <v>1266</v>
      </c>
      <c r="D10661" t="s">
        <v>214</v>
      </c>
      <c r="E10661" t="s">
        <v>141</v>
      </c>
      <c r="F10661" t="b">
        <v>0</v>
      </c>
      <c r="G10661" t="s">
        <v>104</v>
      </c>
      <c r="H10661" s="1">
        <v>45155.276805555557</v>
      </c>
      <c r="I10661" t="b">
        <v>0</v>
      </c>
      <c r="J10661" t="b">
        <v>0</v>
      </c>
      <c r="K10661" t="s">
        <v>104</v>
      </c>
      <c r="L10661" t="s">
        <v>142</v>
      </c>
      <c r="M10661" s="3">
        <v>150000</v>
      </c>
      <c r="O10661" t="s">
        <v>1267</v>
      </c>
      <c r="P10661" t="s">
        <v>18208</v>
      </c>
    </row>
    <row r="10662" spans="1:16">
      <c r="A10662" t="s">
        <v>7</v>
      </c>
      <c r="B10662" t="s">
        <v>2112</v>
      </c>
      <c r="C10662" t="s">
        <v>375</v>
      </c>
      <c r="D10662" t="s">
        <v>2742</v>
      </c>
      <c r="E10662" t="s">
        <v>141</v>
      </c>
      <c r="F10662" t="b">
        <v>0</v>
      </c>
      <c r="G10662" t="s">
        <v>207</v>
      </c>
      <c r="H10662" s="1">
        <v>45110.417916666673</v>
      </c>
      <c r="I10662" t="b">
        <v>1</v>
      </c>
      <c r="J10662" t="b">
        <v>0</v>
      </c>
      <c r="K10662" t="s">
        <v>116</v>
      </c>
      <c r="L10662" t="s">
        <v>142</v>
      </c>
      <c r="M10662" s="3">
        <v>125540</v>
      </c>
      <c r="O10662" t="s">
        <v>1179</v>
      </c>
      <c r="P10662" t="s">
        <v>2113</v>
      </c>
    </row>
    <row r="10663" spans="1:16">
      <c r="A10663" t="s">
        <v>0</v>
      </c>
      <c r="B10663" t="s">
        <v>0</v>
      </c>
      <c r="C10663" t="s">
        <v>173</v>
      </c>
      <c r="D10663" t="s">
        <v>186</v>
      </c>
      <c r="E10663" t="s">
        <v>141</v>
      </c>
      <c r="F10663" t="b">
        <v>1</v>
      </c>
      <c r="G10663" t="s">
        <v>181</v>
      </c>
      <c r="H10663" s="1">
        <v>45057.875937500001</v>
      </c>
      <c r="I10663" t="b">
        <v>1</v>
      </c>
      <c r="J10663" t="b">
        <v>0</v>
      </c>
      <c r="K10663" t="s">
        <v>116</v>
      </c>
      <c r="L10663" t="s">
        <v>166</v>
      </c>
      <c r="N10663" s="2">
        <v>68.610000610351563</v>
      </c>
      <c r="O10663" t="s">
        <v>5485</v>
      </c>
      <c r="P10663" t="s">
        <v>371</v>
      </c>
    </row>
    <row r="10664" spans="1:16">
      <c r="A10664" t="s">
        <v>1</v>
      </c>
      <c r="B10664" t="s">
        <v>1248</v>
      </c>
      <c r="C10664" t="s">
        <v>1863</v>
      </c>
      <c r="D10664" t="s">
        <v>186</v>
      </c>
      <c r="E10664" t="s">
        <v>141</v>
      </c>
      <c r="F10664" t="b">
        <v>0</v>
      </c>
      <c r="G10664" t="s">
        <v>165</v>
      </c>
      <c r="H10664" s="1">
        <v>45000.339062500003</v>
      </c>
      <c r="I10664" t="b">
        <v>0</v>
      </c>
      <c r="J10664" t="b">
        <v>1</v>
      </c>
      <c r="K10664" t="s">
        <v>116</v>
      </c>
      <c r="L10664" t="s">
        <v>142</v>
      </c>
      <c r="M10664" s="3">
        <v>90000</v>
      </c>
      <c r="O10664" t="s">
        <v>753</v>
      </c>
      <c r="P10664" t="s">
        <v>4680</v>
      </c>
    </row>
    <row r="10665" spans="1:16">
      <c r="A10665" t="s">
        <v>0</v>
      </c>
      <c r="B10665" t="s">
        <v>0</v>
      </c>
      <c r="C10665" t="s">
        <v>190</v>
      </c>
      <c r="D10665" t="s">
        <v>140</v>
      </c>
      <c r="E10665" t="s">
        <v>548</v>
      </c>
      <c r="F10665" t="b">
        <v>0</v>
      </c>
      <c r="G10665" t="s">
        <v>181</v>
      </c>
      <c r="H10665" s="1">
        <v>45191.46020833333</v>
      </c>
      <c r="I10665" t="b">
        <v>1</v>
      </c>
      <c r="J10665" t="b">
        <v>0</v>
      </c>
      <c r="K10665" t="s">
        <v>116</v>
      </c>
      <c r="L10665" t="s">
        <v>166</v>
      </c>
      <c r="N10665" s="2">
        <v>57</v>
      </c>
      <c r="O10665" t="s">
        <v>18209</v>
      </c>
      <c r="P10665" t="s">
        <v>3063</v>
      </c>
    </row>
    <row r="10666" spans="1:16">
      <c r="A10666" t="s">
        <v>1</v>
      </c>
      <c r="B10666" t="s">
        <v>18210</v>
      </c>
      <c r="C10666" t="s">
        <v>3627</v>
      </c>
      <c r="D10666" t="s">
        <v>157</v>
      </c>
      <c r="E10666" t="s">
        <v>141</v>
      </c>
      <c r="F10666" t="b">
        <v>0</v>
      </c>
      <c r="G10666" t="s">
        <v>108</v>
      </c>
      <c r="H10666" s="1">
        <v>45154.998611111107</v>
      </c>
      <c r="I10666" t="b">
        <v>0</v>
      </c>
      <c r="J10666" t="b">
        <v>0</v>
      </c>
      <c r="K10666" t="s">
        <v>108</v>
      </c>
      <c r="L10666" t="s">
        <v>142</v>
      </c>
      <c r="M10666" s="3">
        <v>72000</v>
      </c>
      <c r="O10666" t="s">
        <v>13497</v>
      </c>
      <c r="P10666" t="s">
        <v>6935</v>
      </c>
    </row>
    <row r="10667" spans="1:16">
      <c r="A10667" t="s">
        <v>2</v>
      </c>
      <c r="B10667" t="s">
        <v>18211</v>
      </c>
      <c r="C10667" t="s">
        <v>173</v>
      </c>
      <c r="D10667" t="s">
        <v>194</v>
      </c>
      <c r="E10667" t="s">
        <v>3036</v>
      </c>
      <c r="F10667" t="b">
        <v>1</v>
      </c>
      <c r="G10667" t="s">
        <v>181</v>
      </c>
      <c r="H10667" s="1">
        <v>45198.3359837963</v>
      </c>
      <c r="I10667" t="b">
        <v>0</v>
      </c>
      <c r="J10667" t="b">
        <v>1</v>
      </c>
      <c r="K10667" t="s">
        <v>116</v>
      </c>
      <c r="L10667" t="s">
        <v>166</v>
      </c>
      <c r="N10667" s="2">
        <v>30.5</v>
      </c>
      <c r="O10667" t="s">
        <v>18212</v>
      </c>
      <c r="P10667" t="s">
        <v>371</v>
      </c>
    </row>
    <row r="10668" spans="1:16">
      <c r="A10668" t="s">
        <v>2</v>
      </c>
      <c r="B10668" t="s">
        <v>2</v>
      </c>
      <c r="D10668" t="s">
        <v>186</v>
      </c>
      <c r="E10668" t="s">
        <v>206</v>
      </c>
      <c r="F10668" t="b">
        <v>0</v>
      </c>
      <c r="G10668" t="s">
        <v>158</v>
      </c>
      <c r="H10668" s="1">
        <v>45147.752546296288</v>
      </c>
      <c r="I10668" t="b">
        <v>0</v>
      </c>
      <c r="J10668" t="b">
        <v>1</v>
      </c>
      <c r="K10668" t="s">
        <v>116</v>
      </c>
      <c r="L10668" t="s">
        <v>142</v>
      </c>
      <c r="M10668" s="3">
        <v>112500</v>
      </c>
      <c r="O10668" t="s">
        <v>6179</v>
      </c>
      <c r="P10668" t="s">
        <v>18213</v>
      </c>
    </row>
    <row r="10669" spans="1:16">
      <c r="A10669" t="s">
        <v>1</v>
      </c>
      <c r="B10669" t="s">
        <v>887</v>
      </c>
      <c r="C10669" t="s">
        <v>546</v>
      </c>
      <c r="D10669" t="s">
        <v>186</v>
      </c>
      <c r="E10669" t="s">
        <v>141</v>
      </c>
      <c r="F10669" t="b">
        <v>0</v>
      </c>
      <c r="G10669" t="s">
        <v>181</v>
      </c>
      <c r="H10669" s="1">
        <v>45036.794942129629</v>
      </c>
      <c r="I10669" t="b">
        <v>0</v>
      </c>
      <c r="J10669" t="b">
        <v>0</v>
      </c>
      <c r="K10669" t="s">
        <v>116</v>
      </c>
      <c r="L10669" t="s">
        <v>142</v>
      </c>
      <c r="M10669" s="3">
        <v>200000</v>
      </c>
      <c r="O10669" t="s">
        <v>17224</v>
      </c>
      <c r="P10669" t="s">
        <v>18214</v>
      </c>
    </row>
    <row r="10670" spans="1:16">
      <c r="A10670" t="s">
        <v>0</v>
      </c>
      <c r="B10670" t="s">
        <v>16795</v>
      </c>
      <c r="C10670" t="s">
        <v>18215</v>
      </c>
      <c r="D10670" t="s">
        <v>214</v>
      </c>
      <c r="E10670" t="s">
        <v>141</v>
      </c>
      <c r="F10670" t="b">
        <v>0</v>
      </c>
      <c r="G10670" t="s">
        <v>153</v>
      </c>
      <c r="H10670" s="1">
        <v>45055.500243055547</v>
      </c>
      <c r="I10670" t="b">
        <v>0</v>
      </c>
      <c r="J10670" t="b">
        <v>1</v>
      </c>
      <c r="K10670" t="s">
        <v>116</v>
      </c>
      <c r="L10670" t="s">
        <v>142</v>
      </c>
      <c r="M10670" s="3">
        <v>125000</v>
      </c>
      <c r="O10670" t="s">
        <v>12029</v>
      </c>
      <c r="P10670" t="s">
        <v>12694</v>
      </c>
    </row>
    <row r="10671" spans="1:16">
      <c r="A10671" t="s">
        <v>6</v>
      </c>
      <c r="B10671" t="s">
        <v>18216</v>
      </c>
      <c r="C10671" t="s">
        <v>116</v>
      </c>
      <c r="D10671" t="s">
        <v>186</v>
      </c>
      <c r="E10671" t="s">
        <v>141</v>
      </c>
      <c r="F10671" t="b">
        <v>0</v>
      </c>
      <c r="G10671" t="s">
        <v>104</v>
      </c>
      <c r="H10671" s="1">
        <v>45145.728472222218</v>
      </c>
      <c r="I10671" t="b">
        <v>0</v>
      </c>
      <c r="J10671" t="b">
        <v>0</v>
      </c>
      <c r="K10671" t="s">
        <v>104</v>
      </c>
      <c r="L10671" t="s">
        <v>142</v>
      </c>
      <c r="M10671" s="3">
        <v>180000</v>
      </c>
      <c r="O10671" t="s">
        <v>240</v>
      </c>
      <c r="P10671" t="s">
        <v>450</v>
      </c>
    </row>
    <row r="10672" spans="1:16">
      <c r="A10672" t="s">
        <v>1</v>
      </c>
      <c r="B10672" t="s">
        <v>1</v>
      </c>
      <c r="C10672" t="s">
        <v>1049</v>
      </c>
      <c r="D10672" t="s">
        <v>186</v>
      </c>
      <c r="E10672" t="s">
        <v>206</v>
      </c>
      <c r="F10672" t="b">
        <v>0</v>
      </c>
      <c r="G10672" t="s">
        <v>158</v>
      </c>
      <c r="H10672" s="1">
        <v>45013.635949074072</v>
      </c>
      <c r="I10672" t="b">
        <v>0</v>
      </c>
      <c r="J10672" t="b">
        <v>1</v>
      </c>
      <c r="K10672" t="s">
        <v>116</v>
      </c>
      <c r="L10672" t="s">
        <v>166</v>
      </c>
      <c r="N10672" s="2">
        <v>61</v>
      </c>
      <c r="O10672" t="s">
        <v>1660</v>
      </c>
      <c r="P10672" t="s">
        <v>4312</v>
      </c>
    </row>
    <row r="10673" spans="1:16">
      <c r="A10673" t="s">
        <v>0</v>
      </c>
      <c r="B10673" t="s">
        <v>18217</v>
      </c>
      <c r="C10673" t="s">
        <v>1631</v>
      </c>
      <c r="D10673" t="s">
        <v>157</v>
      </c>
      <c r="E10673" t="s">
        <v>141</v>
      </c>
      <c r="F10673" t="b">
        <v>0</v>
      </c>
      <c r="G10673" t="s">
        <v>115</v>
      </c>
      <c r="H10673" s="1">
        <v>45121.761354166672</v>
      </c>
      <c r="I10673" t="b">
        <v>0</v>
      </c>
      <c r="J10673" t="b">
        <v>0</v>
      </c>
      <c r="K10673" t="s">
        <v>115</v>
      </c>
      <c r="L10673" t="s">
        <v>142</v>
      </c>
      <c r="M10673" s="3">
        <v>100500</v>
      </c>
      <c r="O10673" t="s">
        <v>18218</v>
      </c>
      <c r="P10673" t="s">
        <v>802</v>
      </c>
    </row>
    <row r="10674" spans="1:16">
      <c r="A10674" t="s">
        <v>5</v>
      </c>
      <c r="B10674" t="s">
        <v>5</v>
      </c>
      <c r="C10674" t="s">
        <v>11480</v>
      </c>
      <c r="D10674" t="s">
        <v>1861</v>
      </c>
      <c r="E10674" t="s">
        <v>141</v>
      </c>
      <c r="F10674" t="b">
        <v>0</v>
      </c>
      <c r="G10674" t="s">
        <v>18</v>
      </c>
      <c r="H10674" s="1">
        <v>45075.648900462962</v>
      </c>
      <c r="I10674" t="b">
        <v>0</v>
      </c>
      <c r="J10674" t="b">
        <v>0</v>
      </c>
      <c r="K10674" t="s">
        <v>18</v>
      </c>
      <c r="L10674" t="s">
        <v>142</v>
      </c>
      <c r="M10674" s="3">
        <v>173500</v>
      </c>
      <c r="O10674" t="s">
        <v>224</v>
      </c>
      <c r="P10674" t="s">
        <v>3028</v>
      </c>
    </row>
    <row r="10675" spans="1:16">
      <c r="A10675" t="s">
        <v>2</v>
      </c>
      <c r="B10675" t="s">
        <v>9626</v>
      </c>
      <c r="C10675" t="s">
        <v>204</v>
      </c>
      <c r="D10675" t="s">
        <v>186</v>
      </c>
      <c r="E10675" t="s">
        <v>141</v>
      </c>
      <c r="F10675" t="b">
        <v>0</v>
      </c>
      <c r="G10675" t="s">
        <v>181</v>
      </c>
      <c r="H10675" s="1">
        <v>45048.417974537027</v>
      </c>
      <c r="I10675" t="b">
        <v>0</v>
      </c>
      <c r="J10675" t="b">
        <v>1</v>
      </c>
      <c r="K10675" t="s">
        <v>116</v>
      </c>
      <c r="L10675" t="s">
        <v>142</v>
      </c>
      <c r="M10675" s="3">
        <v>199000</v>
      </c>
      <c r="O10675" t="s">
        <v>187</v>
      </c>
    </row>
    <row r="10676" spans="1:16">
      <c r="A10676" t="s">
        <v>6</v>
      </c>
      <c r="B10676" t="s">
        <v>18219</v>
      </c>
      <c r="C10676" t="s">
        <v>173</v>
      </c>
      <c r="D10676" t="s">
        <v>140</v>
      </c>
      <c r="E10676" t="s">
        <v>141</v>
      </c>
      <c r="F10676" t="b">
        <v>1</v>
      </c>
      <c r="G10676" t="s">
        <v>181</v>
      </c>
      <c r="H10676" s="1">
        <v>44935.877962962957</v>
      </c>
      <c r="I10676" t="b">
        <v>0</v>
      </c>
      <c r="J10676" t="b">
        <v>0</v>
      </c>
      <c r="K10676" t="s">
        <v>116</v>
      </c>
      <c r="L10676" t="s">
        <v>166</v>
      </c>
      <c r="N10676" s="2">
        <v>61</v>
      </c>
      <c r="O10676" t="s">
        <v>18220</v>
      </c>
      <c r="P10676" t="s">
        <v>15644</v>
      </c>
    </row>
    <row r="10677" spans="1:16">
      <c r="A10677" t="s">
        <v>0</v>
      </c>
      <c r="B10677" t="s">
        <v>0</v>
      </c>
      <c r="C10677" t="s">
        <v>655</v>
      </c>
      <c r="D10677" t="s">
        <v>186</v>
      </c>
      <c r="E10677" t="s">
        <v>206</v>
      </c>
      <c r="F10677" t="b">
        <v>0</v>
      </c>
      <c r="G10677" t="s">
        <v>207</v>
      </c>
      <c r="H10677" s="1">
        <v>45263.583993055552</v>
      </c>
      <c r="I10677" t="b">
        <v>0</v>
      </c>
      <c r="J10677" t="b">
        <v>1</v>
      </c>
      <c r="K10677" t="s">
        <v>116</v>
      </c>
      <c r="L10677" t="s">
        <v>166</v>
      </c>
      <c r="N10677" s="2">
        <v>24.75</v>
      </c>
      <c r="O10677" t="s">
        <v>391</v>
      </c>
      <c r="P10677" t="s">
        <v>18221</v>
      </c>
    </row>
    <row r="10678" spans="1:16">
      <c r="A10678" t="s">
        <v>6</v>
      </c>
      <c r="B10678" t="s">
        <v>18222</v>
      </c>
      <c r="C10678" t="s">
        <v>357</v>
      </c>
      <c r="D10678" t="s">
        <v>186</v>
      </c>
      <c r="E10678" t="s">
        <v>141</v>
      </c>
      <c r="F10678" t="b">
        <v>0</v>
      </c>
      <c r="G10678" t="s">
        <v>148</v>
      </c>
      <c r="H10678" s="1">
        <v>45106.884016203701</v>
      </c>
      <c r="I10678" t="b">
        <v>0</v>
      </c>
      <c r="J10678" t="b">
        <v>1</v>
      </c>
      <c r="K10678" t="s">
        <v>116</v>
      </c>
      <c r="L10678" t="s">
        <v>142</v>
      </c>
      <c r="M10678" s="3">
        <v>170000</v>
      </c>
      <c r="O10678" t="s">
        <v>240</v>
      </c>
      <c r="P10678" t="s">
        <v>450</v>
      </c>
    </row>
    <row r="10679" spans="1:16">
      <c r="A10679" t="s">
        <v>2</v>
      </c>
      <c r="B10679" t="s">
        <v>18223</v>
      </c>
      <c r="C10679" t="s">
        <v>173</v>
      </c>
      <c r="D10679" t="s">
        <v>1618</v>
      </c>
      <c r="E10679" t="s">
        <v>141</v>
      </c>
      <c r="F10679" t="b">
        <v>1</v>
      </c>
      <c r="G10679" t="s">
        <v>104</v>
      </c>
      <c r="H10679" s="1">
        <v>45133.197812500002</v>
      </c>
      <c r="I10679" t="b">
        <v>0</v>
      </c>
      <c r="J10679" t="b">
        <v>1</v>
      </c>
      <c r="K10679" t="s">
        <v>104</v>
      </c>
      <c r="L10679" t="s">
        <v>142</v>
      </c>
      <c r="M10679" s="3">
        <v>157500</v>
      </c>
      <c r="O10679" t="s">
        <v>2644</v>
      </c>
      <c r="P10679" t="s">
        <v>18224</v>
      </c>
    </row>
    <row r="10680" spans="1:16">
      <c r="A10680" t="s">
        <v>1</v>
      </c>
      <c r="B10680" t="s">
        <v>389</v>
      </c>
      <c r="C10680" t="s">
        <v>1713</v>
      </c>
      <c r="D10680" t="s">
        <v>186</v>
      </c>
      <c r="E10680" t="s">
        <v>141</v>
      </c>
      <c r="F10680" t="b">
        <v>0</v>
      </c>
      <c r="G10680" t="s">
        <v>104</v>
      </c>
      <c r="H10680" s="1">
        <v>45072.078703703701</v>
      </c>
      <c r="I10680" t="b">
        <v>0</v>
      </c>
      <c r="J10680" t="b">
        <v>1</v>
      </c>
      <c r="K10680" t="s">
        <v>104</v>
      </c>
      <c r="L10680" t="s">
        <v>142</v>
      </c>
      <c r="M10680" s="3">
        <v>125000</v>
      </c>
      <c r="O10680" t="s">
        <v>391</v>
      </c>
      <c r="P10680" t="s">
        <v>18225</v>
      </c>
    </row>
    <row r="10681" spans="1:16">
      <c r="A10681" t="s">
        <v>1</v>
      </c>
      <c r="B10681" t="s">
        <v>172</v>
      </c>
      <c r="C10681" t="s">
        <v>173</v>
      </c>
      <c r="D10681" t="s">
        <v>147</v>
      </c>
      <c r="E10681" t="s">
        <v>141</v>
      </c>
      <c r="F10681" t="b">
        <v>1</v>
      </c>
      <c r="G10681" t="s">
        <v>148</v>
      </c>
      <c r="H10681" s="1">
        <v>44994.821331018517</v>
      </c>
      <c r="I10681" t="b">
        <v>0</v>
      </c>
      <c r="J10681" t="b">
        <v>1</v>
      </c>
      <c r="K10681" t="s">
        <v>116</v>
      </c>
      <c r="L10681" t="s">
        <v>142</v>
      </c>
      <c r="M10681" s="3">
        <v>135000</v>
      </c>
      <c r="O10681" t="s">
        <v>174</v>
      </c>
      <c r="P10681" t="s">
        <v>18226</v>
      </c>
    </row>
    <row r="10682" spans="1:16">
      <c r="A10682" t="s">
        <v>1</v>
      </c>
      <c r="B10682" t="s">
        <v>18227</v>
      </c>
      <c r="C10682" t="s">
        <v>173</v>
      </c>
      <c r="D10682" t="s">
        <v>349</v>
      </c>
      <c r="E10682" t="s">
        <v>350</v>
      </c>
      <c r="F10682" t="b">
        <v>1</v>
      </c>
      <c r="G10682" t="s">
        <v>153</v>
      </c>
      <c r="H10682" s="1">
        <v>45181.963692129633</v>
      </c>
      <c r="I10682" t="b">
        <v>1</v>
      </c>
      <c r="J10682" t="b">
        <v>0</v>
      </c>
      <c r="K10682" t="s">
        <v>116</v>
      </c>
      <c r="L10682" t="s">
        <v>166</v>
      </c>
      <c r="N10682" s="2">
        <v>52.5</v>
      </c>
      <c r="O10682" t="s">
        <v>351</v>
      </c>
      <c r="P10682" t="s">
        <v>18228</v>
      </c>
    </row>
    <row r="10683" spans="1:16">
      <c r="A10683" t="s">
        <v>1</v>
      </c>
      <c r="B10683" t="s">
        <v>18229</v>
      </c>
      <c r="C10683" t="s">
        <v>9584</v>
      </c>
      <c r="D10683" t="s">
        <v>147</v>
      </c>
      <c r="E10683" t="s">
        <v>636</v>
      </c>
      <c r="F10683" t="b">
        <v>0</v>
      </c>
      <c r="G10683" t="s">
        <v>181</v>
      </c>
      <c r="H10683" s="1">
        <v>45274.712534722217</v>
      </c>
      <c r="I10683" t="b">
        <v>0</v>
      </c>
      <c r="J10683" t="b">
        <v>1</v>
      </c>
      <c r="K10683" t="s">
        <v>116</v>
      </c>
      <c r="L10683" t="s">
        <v>166</v>
      </c>
      <c r="N10683" s="2">
        <v>45</v>
      </c>
      <c r="O10683" t="s">
        <v>18230</v>
      </c>
      <c r="P10683" t="s">
        <v>9586</v>
      </c>
    </row>
    <row r="10684" spans="1:16">
      <c r="A10684" t="s">
        <v>2</v>
      </c>
      <c r="B10684" t="s">
        <v>18231</v>
      </c>
      <c r="C10684" t="s">
        <v>3516</v>
      </c>
      <c r="D10684" t="s">
        <v>157</v>
      </c>
      <c r="E10684" t="s">
        <v>141</v>
      </c>
      <c r="F10684" t="b">
        <v>0</v>
      </c>
      <c r="G10684" t="s">
        <v>57</v>
      </c>
      <c r="H10684" s="1">
        <v>44970.644456018519</v>
      </c>
      <c r="I10684" t="b">
        <v>0</v>
      </c>
      <c r="J10684" t="b">
        <v>0</v>
      </c>
      <c r="K10684" t="s">
        <v>57</v>
      </c>
      <c r="L10684" t="s">
        <v>142</v>
      </c>
      <c r="M10684" s="3">
        <v>157500</v>
      </c>
      <c r="O10684" t="s">
        <v>18232</v>
      </c>
      <c r="P10684" t="s">
        <v>18233</v>
      </c>
    </row>
    <row r="10685" spans="1:16">
      <c r="A10685" t="s">
        <v>0</v>
      </c>
      <c r="B10685" t="s">
        <v>18234</v>
      </c>
      <c r="C10685" t="s">
        <v>2157</v>
      </c>
      <c r="D10685" t="s">
        <v>157</v>
      </c>
      <c r="E10685" t="s">
        <v>141</v>
      </c>
      <c r="F10685" t="b">
        <v>0</v>
      </c>
      <c r="G10685" t="s">
        <v>56</v>
      </c>
      <c r="H10685" s="1">
        <v>45058.330740740741</v>
      </c>
      <c r="I10685" t="b">
        <v>0</v>
      </c>
      <c r="J10685" t="b">
        <v>0</v>
      </c>
      <c r="K10685" t="s">
        <v>56</v>
      </c>
      <c r="L10685" t="s">
        <v>142</v>
      </c>
      <c r="M10685" s="3">
        <v>49566.5</v>
      </c>
      <c r="O10685" t="s">
        <v>159</v>
      </c>
      <c r="P10685" t="s">
        <v>4392</v>
      </c>
    </row>
    <row r="10686" spans="1:16">
      <c r="A10686" t="s">
        <v>0</v>
      </c>
      <c r="B10686" t="s">
        <v>18235</v>
      </c>
      <c r="C10686" t="s">
        <v>3638</v>
      </c>
      <c r="D10686" t="s">
        <v>147</v>
      </c>
      <c r="E10686" t="s">
        <v>141</v>
      </c>
      <c r="F10686" t="b">
        <v>0</v>
      </c>
      <c r="G10686" t="s">
        <v>158</v>
      </c>
      <c r="H10686" s="1">
        <v>45217.834548611107</v>
      </c>
      <c r="I10686" t="b">
        <v>0</v>
      </c>
      <c r="J10686" t="b">
        <v>1</v>
      </c>
      <c r="K10686" t="s">
        <v>116</v>
      </c>
      <c r="L10686" t="s">
        <v>142</v>
      </c>
      <c r="M10686" s="3">
        <v>67500</v>
      </c>
      <c r="O10686" t="s">
        <v>18236</v>
      </c>
    </row>
    <row r="10687" spans="1:16">
      <c r="A10687" t="s">
        <v>2</v>
      </c>
      <c r="B10687" t="s">
        <v>18237</v>
      </c>
      <c r="C10687" t="s">
        <v>173</v>
      </c>
      <c r="D10687" t="s">
        <v>163</v>
      </c>
      <c r="E10687" t="s">
        <v>141</v>
      </c>
      <c r="F10687" t="b">
        <v>1</v>
      </c>
      <c r="G10687" t="s">
        <v>165</v>
      </c>
      <c r="H10687" s="1">
        <v>45157.75267361111</v>
      </c>
      <c r="I10687" t="b">
        <v>0</v>
      </c>
      <c r="J10687" t="b">
        <v>1</v>
      </c>
      <c r="K10687" t="s">
        <v>116</v>
      </c>
      <c r="L10687" t="s">
        <v>166</v>
      </c>
      <c r="N10687" s="2">
        <v>40.779998779296882</v>
      </c>
      <c r="O10687" t="s">
        <v>729</v>
      </c>
      <c r="P10687" t="s">
        <v>15108</v>
      </c>
    </row>
    <row r="10688" spans="1:16">
      <c r="A10688" t="s">
        <v>2</v>
      </c>
      <c r="B10688" t="s">
        <v>18238</v>
      </c>
      <c r="C10688" t="s">
        <v>4798</v>
      </c>
      <c r="D10688" t="s">
        <v>157</v>
      </c>
      <c r="E10688" t="s">
        <v>141</v>
      </c>
      <c r="F10688" t="b">
        <v>0</v>
      </c>
      <c r="G10688" t="s">
        <v>181</v>
      </c>
      <c r="H10688" s="1">
        <v>44988.335902777777</v>
      </c>
      <c r="I10688" t="b">
        <v>0</v>
      </c>
      <c r="J10688" t="b">
        <v>0</v>
      </c>
      <c r="K10688" t="s">
        <v>116</v>
      </c>
      <c r="L10688" t="s">
        <v>142</v>
      </c>
      <c r="M10688" s="3">
        <v>166941.5</v>
      </c>
      <c r="O10688" t="s">
        <v>1223</v>
      </c>
      <c r="P10688" t="s">
        <v>18239</v>
      </c>
    </row>
    <row r="10689" spans="1:16">
      <c r="A10689" t="s">
        <v>0</v>
      </c>
      <c r="B10689" t="s">
        <v>0</v>
      </c>
      <c r="C10689" t="s">
        <v>173</v>
      </c>
      <c r="D10689" t="s">
        <v>329</v>
      </c>
      <c r="E10689" t="s">
        <v>141</v>
      </c>
      <c r="F10689" t="b">
        <v>1</v>
      </c>
      <c r="G10689" t="s">
        <v>153</v>
      </c>
      <c r="H10689" s="1">
        <v>45263.375011574077</v>
      </c>
      <c r="I10689" t="b">
        <v>0</v>
      </c>
      <c r="J10689" t="b">
        <v>1</v>
      </c>
      <c r="K10689" t="s">
        <v>116</v>
      </c>
      <c r="L10689" t="s">
        <v>142</v>
      </c>
      <c r="M10689" s="3">
        <v>112500</v>
      </c>
      <c r="O10689" t="s">
        <v>1350</v>
      </c>
      <c r="P10689" t="s">
        <v>18240</v>
      </c>
    </row>
    <row r="10690" spans="1:16">
      <c r="A10690" t="s">
        <v>0</v>
      </c>
      <c r="B10690" t="s">
        <v>18241</v>
      </c>
      <c r="C10690" t="s">
        <v>2333</v>
      </c>
      <c r="D10690" t="s">
        <v>157</v>
      </c>
      <c r="E10690" t="s">
        <v>141</v>
      </c>
      <c r="F10690" t="b">
        <v>0</v>
      </c>
      <c r="G10690" t="s">
        <v>181</v>
      </c>
      <c r="H10690" s="1">
        <v>45119.833935185183</v>
      </c>
      <c r="I10690" t="b">
        <v>0</v>
      </c>
      <c r="J10690" t="b">
        <v>1</v>
      </c>
      <c r="K10690" t="s">
        <v>116</v>
      </c>
      <c r="L10690" t="s">
        <v>142</v>
      </c>
      <c r="M10690" s="3">
        <v>63000</v>
      </c>
      <c r="O10690" t="s">
        <v>4468</v>
      </c>
      <c r="P10690" t="s">
        <v>18242</v>
      </c>
    </row>
    <row r="10691" spans="1:16">
      <c r="A10691" t="s">
        <v>2</v>
      </c>
      <c r="B10691" t="s">
        <v>7653</v>
      </c>
      <c r="C10691" t="s">
        <v>430</v>
      </c>
      <c r="D10691" t="s">
        <v>163</v>
      </c>
      <c r="E10691" t="s">
        <v>141</v>
      </c>
      <c r="F10691" t="b">
        <v>0</v>
      </c>
      <c r="G10691" t="s">
        <v>165</v>
      </c>
      <c r="H10691" s="1">
        <v>45166.961388888893</v>
      </c>
      <c r="I10691" t="b">
        <v>0</v>
      </c>
      <c r="J10691" t="b">
        <v>0</v>
      </c>
      <c r="K10691" t="s">
        <v>116</v>
      </c>
      <c r="L10691" t="s">
        <v>166</v>
      </c>
      <c r="N10691" s="2">
        <v>39.795001983642578</v>
      </c>
      <c r="O10691" t="s">
        <v>3918</v>
      </c>
      <c r="P10691" t="s">
        <v>3919</v>
      </c>
    </row>
    <row r="10692" spans="1:16">
      <c r="A10692" t="s">
        <v>3</v>
      </c>
      <c r="B10692" t="s">
        <v>18243</v>
      </c>
      <c r="C10692" t="s">
        <v>173</v>
      </c>
      <c r="D10692" t="s">
        <v>140</v>
      </c>
      <c r="E10692" t="s">
        <v>141</v>
      </c>
      <c r="F10692" t="b">
        <v>1</v>
      </c>
      <c r="G10692" t="s">
        <v>181</v>
      </c>
      <c r="H10692" s="1">
        <v>45168.251064814824</v>
      </c>
      <c r="I10692" t="b">
        <v>0</v>
      </c>
      <c r="J10692" t="b">
        <v>0</v>
      </c>
      <c r="K10692" t="s">
        <v>116</v>
      </c>
      <c r="L10692" t="s">
        <v>166</v>
      </c>
      <c r="N10692" s="2">
        <v>33.775001525878913</v>
      </c>
      <c r="O10692" t="s">
        <v>11657</v>
      </c>
      <c r="P10692" t="s">
        <v>11050</v>
      </c>
    </row>
    <row r="10693" spans="1:16">
      <c r="A10693" t="s">
        <v>2</v>
      </c>
      <c r="B10693" t="s">
        <v>18244</v>
      </c>
      <c r="C10693" t="s">
        <v>369</v>
      </c>
      <c r="D10693" t="s">
        <v>919</v>
      </c>
      <c r="E10693" t="s">
        <v>141</v>
      </c>
      <c r="F10693" t="b">
        <v>0</v>
      </c>
      <c r="G10693" t="s">
        <v>153</v>
      </c>
      <c r="H10693" s="1">
        <v>45094.29346064815</v>
      </c>
      <c r="I10693" t="b">
        <v>0</v>
      </c>
      <c r="J10693" t="b">
        <v>1</v>
      </c>
      <c r="K10693" t="s">
        <v>116</v>
      </c>
      <c r="L10693" t="s">
        <v>142</v>
      </c>
      <c r="M10693" s="3">
        <v>218500</v>
      </c>
      <c r="O10693" t="s">
        <v>18245</v>
      </c>
    </row>
    <row r="10694" spans="1:16">
      <c r="A10694" t="s">
        <v>1</v>
      </c>
      <c r="B10694" t="s">
        <v>1</v>
      </c>
      <c r="C10694" t="s">
        <v>369</v>
      </c>
      <c r="D10694" t="s">
        <v>186</v>
      </c>
      <c r="E10694" t="s">
        <v>141</v>
      </c>
      <c r="F10694" t="b">
        <v>0</v>
      </c>
      <c r="G10694" t="s">
        <v>158</v>
      </c>
      <c r="H10694" s="1">
        <v>45001.341909722221</v>
      </c>
      <c r="I10694" t="b">
        <v>0</v>
      </c>
      <c r="J10694" t="b">
        <v>1</v>
      </c>
      <c r="K10694" t="s">
        <v>116</v>
      </c>
      <c r="L10694" t="s">
        <v>142</v>
      </c>
      <c r="M10694" s="3">
        <v>105000</v>
      </c>
      <c r="O10694" t="s">
        <v>753</v>
      </c>
      <c r="P10694" t="s">
        <v>4680</v>
      </c>
    </row>
    <row r="10695" spans="1:16">
      <c r="A10695" t="s">
        <v>1</v>
      </c>
      <c r="B10695" t="s">
        <v>1</v>
      </c>
      <c r="C10695" t="s">
        <v>173</v>
      </c>
      <c r="D10695" t="s">
        <v>186</v>
      </c>
      <c r="E10695" t="s">
        <v>141</v>
      </c>
      <c r="F10695" t="b">
        <v>1</v>
      </c>
      <c r="G10695" t="s">
        <v>158</v>
      </c>
      <c r="H10695" s="1">
        <v>44971.724930555552</v>
      </c>
      <c r="I10695" t="b">
        <v>0</v>
      </c>
      <c r="J10695" t="b">
        <v>0</v>
      </c>
      <c r="K10695" t="s">
        <v>116</v>
      </c>
      <c r="L10695" t="s">
        <v>142</v>
      </c>
      <c r="M10695" s="3">
        <v>122500</v>
      </c>
      <c r="O10695" t="s">
        <v>18246</v>
      </c>
      <c r="P10695" t="s">
        <v>18247</v>
      </c>
    </row>
    <row r="10696" spans="1:16">
      <c r="A10696" t="s">
        <v>1</v>
      </c>
      <c r="B10696" t="s">
        <v>1</v>
      </c>
      <c r="C10696" t="s">
        <v>243</v>
      </c>
      <c r="D10696" t="s">
        <v>186</v>
      </c>
      <c r="E10696" t="s">
        <v>350</v>
      </c>
      <c r="F10696" t="b">
        <v>0</v>
      </c>
      <c r="G10696" t="s">
        <v>207</v>
      </c>
      <c r="H10696" s="1">
        <v>45217.632141203707</v>
      </c>
      <c r="I10696" t="b">
        <v>1</v>
      </c>
      <c r="J10696" t="b">
        <v>0</v>
      </c>
      <c r="K10696" t="s">
        <v>116</v>
      </c>
      <c r="L10696" t="s">
        <v>166</v>
      </c>
      <c r="N10696" s="2">
        <v>75</v>
      </c>
      <c r="O10696" t="s">
        <v>5191</v>
      </c>
      <c r="P10696" t="s">
        <v>18248</v>
      </c>
    </row>
    <row r="10697" spans="1:16">
      <c r="A10697" t="s">
        <v>2</v>
      </c>
      <c r="B10697" t="s">
        <v>18249</v>
      </c>
      <c r="C10697" t="s">
        <v>357</v>
      </c>
      <c r="D10697" t="s">
        <v>147</v>
      </c>
      <c r="E10697" t="s">
        <v>141</v>
      </c>
      <c r="F10697" t="b">
        <v>0</v>
      </c>
      <c r="G10697" t="s">
        <v>153</v>
      </c>
      <c r="H10697" s="1">
        <v>45197.585046296299</v>
      </c>
      <c r="I10697" t="b">
        <v>0</v>
      </c>
      <c r="J10697" t="b">
        <v>0</v>
      </c>
      <c r="K10697" t="s">
        <v>116</v>
      </c>
      <c r="L10697" t="s">
        <v>142</v>
      </c>
      <c r="M10697" s="3">
        <v>106492.5</v>
      </c>
      <c r="O10697" t="s">
        <v>18250</v>
      </c>
      <c r="P10697" t="s">
        <v>18251</v>
      </c>
    </row>
    <row r="10698" spans="1:16">
      <c r="A10698" t="s">
        <v>1</v>
      </c>
      <c r="B10698" t="s">
        <v>4961</v>
      </c>
      <c r="C10698" t="s">
        <v>190</v>
      </c>
      <c r="D10698" t="s">
        <v>214</v>
      </c>
      <c r="E10698" t="s">
        <v>141</v>
      </c>
      <c r="F10698" t="b">
        <v>0</v>
      </c>
      <c r="G10698" t="s">
        <v>148</v>
      </c>
      <c r="H10698" s="1">
        <v>45078.476030092592</v>
      </c>
      <c r="I10698" t="b">
        <v>0</v>
      </c>
      <c r="J10698" t="b">
        <v>1</v>
      </c>
      <c r="K10698" t="s">
        <v>116</v>
      </c>
      <c r="L10698" t="s">
        <v>142</v>
      </c>
      <c r="M10698" s="3">
        <v>375000</v>
      </c>
      <c r="O10698" t="s">
        <v>3723</v>
      </c>
      <c r="P10698" t="s">
        <v>1696</v>
      </c>
    </row>
    <row r="10699" spans="1:16">
      <c r="A10699" t="s">
        <v>0</v>
      </c>
      <c r="B10699" t="s">
        <v>18252</v>
      </c>
      <c r="C10699" t="s">
        <v>375</v>
      </c>
      <c r="D10699" t="s">
        <v>186</v>
      </c>
      <c r="E10699" t="s">
        <v>206</v>
      </c>
      <c r="F10699" t="b">
        <v>0</v>
      </c>
      <c r="G10699" t="s">
        <v>207</v>
      </c>
      <c r="H10699" s="1">
        <v>45224.918483796297</v>
      </c>
      <c r="I10699" t="b">
        <v>0</v>
      </c>
      <c r="J10699" t="b">
        <v>0</v>
      </c>
      <c r="K10699" t="s">
        <v>116</v>
      </c>
      <c r="L10699" t="s">
        <v>166</v>
      </c>
      <c r="N10699" s="2">
        <v>70</v>
      </c>
      <c r="O10699" t="s">
        <v>18253</v>
      </c>
      <c r="P10699" t="s">
        <v>18254</v>
      </c>
    </row>
    <row r="10700" spans="1:16">
      <c r="A10700" t="s">
        <v>0</v>
      </c>
      <c r="B10700" t="s">
        <v>18255</v>
      </c>
      <c r="C10700" t="s">
        <v>90</v>
      </c>
      <c r="D10700" t="s">
        <v>157</v>
      </c>
      <c r="E10700" t="s">
        <v>141</v>
      </c>
      <c r="F10700" t="b">
        <v>0</v>
      </c>
      <c r="G10700" t="s">
        <v>90</v>
      </c>
      <c r="H10700" s="1">
        <v>45034.448449074072</v>
      </c>
      <c r="I10700" t="b">
        <v>0</v>
      </c>
      <c r="J10700" t="b">
        <v>0</v>
      </c>
      <c r="K10700" t="s">
        <v>90</v>
      </c>
      <c r="L10700" t="s">
        <v>142</v>
      </c>
      <c r="M10700" s="3">
        <v>53014</v>
      </c>
      <c r="O10700" t="s">
        <v>6114</v>
      </c>
      <c r="P10700" t="s">
        <v>18256</v>
      </c>
    </row>
    <row r="10701" spans="1:16">
      <c r="A10701" t="s">
        <v>2</v>
      </c>
      <c r="B10701" t="s">
        <v>2</v>
      </c>
      <c r="C10701" t="s">
        <v>4087</v>
      </c>
      <c r="D10701" t="s">
        <v>157</v>
      </c>
      <c r="E10701" t="s">
        <v>141</v>
      </c>
      <c r="F10701" t="b">
        <v>0</v>
      </c>
      <c r="G10701" t="s">
        <v>21</v>
      </c>
      <c r="H10701" s="1">
        <v>44964.309733796297</v>
      </c>
      <c r="I10701" t="b">
        <v>0</v>
      </c>
      <c r="J10701" t="b">
        <v>0</v>
      </c>
      <c r="K10701" t="s">
        <v>21</v>
      </c>
      <c r="L10701" t="s">
        <v>142</v>
      </c>
      <c r="M10701" s="3">
        <v>88128</v>
      </c>
      <c r="O10701" t="s">
        <v>7884</v>
      </c>
      <c r="P10701" t="s">
        <v>18257</v>
      </c>
    </row>
    <row r="10702" spans="1:16">
      <c r="A10702" t="s">
        <v>1</v>
      </c>
      <c r="B10702" t="s">
        <v>3270</v>
      </c>
      <c r="C10702" t="s">
        <v>173</v>
      </c>
      <c r="D10702" t="s">
        <v>349</v>
      </c>
      <c r="E10702" t="s">
        <v>206</v>
      </c>
      <c r="F10702" t="b">
        <v>1</v>
      </c>
      <c r="G10702" t="s">
        <v>158</v>
      </c>
      <c r="H10702" s="1">
        <v>45110.504837962973</v>
      </c>
      <c r="I10702" t="b">
        <v>1</v>
      </c>
      <c r="J10702" t="b">
        <v>0</v>
      </c>
      <c r="K10702" t="s">
        <v>116</v>
      </c>
      <c r="L10702" t="s">
        <v>166</v>
      </c>
      <c r="N10702" s="2">
        <v>65</v>
      </c>
      <c r="O10702" t="s">
        <v>351</v>
      </c>
    </row>
    <row r="10703" spans="1:16">
      <c r="A10703" t="s">
        <v>2</v>
      </c>
      <c r="B10703" t="s">
        <v>16384</v>
      </c>
      <c r="C10703" t="s">
        <v>375</v>
      </c>
      <c r="D10703" t="s">
        <v>147</v>
      </c>
      <c r="E10703" t="s">
        <v>141</v>
      </c>
      <c r="F10703" t="b">
        <v>0</v>
      </c>
      <c r="G10703" t="s">
        <v>148</v>
      </c>
      <c r="H10703" s="1">
        <v>45258.862326388888</v>
      </c>
      <c r="I10703" t="b">
        <v>0</v>
      </c>
      <c r="J10703" t="b">
        <v>1</v>
      </c>
      <c r="K10703" t="s">
        <v>116</v>
      </c>
      <c r="L10703" t="s">
        <v>142</v>
      </c>
      <c r="M10703" s="3">
        <v>115000</v>
      </c>
      <c r="O10703" t="s">
        <v>16385</v>
      </c>
      <c r="P10703" t="s">
        <v>2110</v>
      </c>
    </row>
    <row r="10704" spans="1:16">
      <c r="A10704" t="s">
        <v>0</v>
      </c>
      <c r="B10704" t="s">
        <v>18258</v>
      </c>
      <c r="C10704" t="s">
        <v>116</v>
      </c>
      <c r="D10704" t="s">
        <v>157</v>
      </c>
      <c r="E10704" t="s">
        <v>141</v>
      </c>
      <c r="F10704" t="b">
        <v>0</v>
      </c>
      <c r="G10704" t="s">
        <v>104</v>
      </c>
      <c r="H10704" s="1">
        <v>45228.685011574067</v>
      </c>
      <c r="I10704" t="b">
        <v>1</v>
      </c>
      <c r="J10704" t="b">
        <v>1</v>
      </c>
      <c r="K10704" t="s">
        <v>104</v>
      </c>
      <c r="L10704" t="s">
        <v>142</v>
      </c>
      <c r="M10704" s="3">
        <v>118640</v>
      </c>
      <c r="O10704" t="s">
        <v>10102</v>
      </c>
      <c r="P10704" t="s">
        <v>5672</v>
      </c>
    </row>
    <row r="10705" spans="1:16">
      <c r="A10705" t="s">
        <v>2</v>
      </c>
      <c r="B10705" t="s">
        <v>2</v>
      </c>
      <c r="C10705" t="s">
        <v>1647</v>
      </c>
      <c r="D10705" t="s">
        <v>5380</v>
      </c>
      <c r="E10705" t="s">
        <v>141</v>
      </c>
      <c r="F10705" t="b">
        <v>0</v>
      </c>
      <c r="G10705" t="s">
        <v>181</v>
      </c>
      <c r="H10705" s="1">
        <v>45000.335868055547</v>
      </c>
      <c r="I10705" t="b">
        <v>0</v>
      </c>
      <c r="J10705" t="b">
        <v>0</v>
      </c>
      <c r="K10705" t="s">
        <v>116</v>
      </c>
      <c r="L10705" t="s">
        <v>166</v>
      </c>
      <c r="N10705" s="2">
        <v>60</v>
      </c>
      <c r="O10705" t="s">
        <v>18259</v>
      </c>
      <c r="P10705" t="s">
        <v>18260</v>
      </c>
    </row>
    <row r="10706" spans="1:16">
      <c r="A10706" t="s">
        <v>1</v>
      </c>
      <c r="B10706" t="s">
        <v>1</v>
      </c>
      <c r="C10706" t="s">
        <v>270</v>
      </c>
      <c r="D10706" t="s">
        <v>214</v>
      </c>
      <c r="E10706" t="s">
        <v>141</v>
      </c>
      <c r="F10706" t="b">
        <v>0</v>
      </c>
      <c r="G10706" t="s">
        <v>181</v>
      </c>
      <c r="H10706" s="1">
        <v>45153.338125000002</v>
      </c>
      <c r="I10706" t="b">
        <v>1</v>
      </c>
      <c r="J10706" t="b">
        <v>0</v>
      </c>
      <c r="K10706" t="s">
        <v>116</v>
      </c>
      <c r="L10706" t="s">
        <v>142</v>
      </c>
      <c r="M10706" s="3">
        <v>100000</v>
      </c>
      <c r="O10706" t="s">
        <v>18261</v>
      </c>
      <c r="P10706" t="s">
        <v>16424</v>
      </c>
    </row>
    <row r="10707" spans="1:16">
      <c r="A10707" t="s">
        <v>0</v>
      </c>
      <c r="B10707" t="s">
        <v>18262</v>
      </c>
      <c r="C10707" t="s">
        <v>66</v>
      </c>
      <c r="D10707" t="s">
        <v>157</v>
      </c>
      <c r="E10707" t="s">
        <v>141</v>
      </c>
      <c r="F10707" t="b">
        <v>0</v>
      </c>
      <c r="G10707" t="s">
        <v>66</v>
      </c>
      <c r="H10707" s="1">
        <v>45114.641909722217</v>
      </c>
      <c r="I10707" t="b">
        <v>0</v>
      </c>
      <c r="J10707" t="b">
        <v>0</v>
      </c>
      <c r="K10707" t="s">
        <v>66</v>
      </c>
      <c r="L10707" t="s">
        <v>142</v>
      </c>
      <c r="M10707" s="3">
        <v>105000</v>
      </c>
      <c r="O10707" t="s">
        <v>15949</v>
      </c>
      <c r="P10707" t="s">
        <v>18263</v>
      </c>
    </row>
    <row r="10708" spans="1:16">
      <c r="A10708" t="s">
        <v>1</v>
      </c>
      <c r="B10708" t="s">
        <v>1</v>
      </c>
      <c r="C10708" t="s">
        <v>4466</v>
      </c>
      <c r="D10708" t="s">
        <v>302</v>
      </c>
      <c r="E10708" t="s">
        <v>141</v>
      </c>
      <c r="F10708" t="b">
        <v>0</v>
      </c>
      <c r="G10708" t="s">
        <v>181</v>
      </c>
      <c r="H10708" s="1">
        <v>45203.546527777777</v>
      </c>
      <c r="I10708" t="b">
        <v>0</v>
      </c>
      <c r="J10708" t="b">
        <v>0</v>
      </c>
      <c r="K10708" t="s">
        <v>116</v>
      </c>
      <c r="L10708" t="s">
        <v>142</v>
      </c>
      <c r="M10708" s="3">
        <v>135000</v>
      </c>
      <c r="O10708" t="s">
        <v>376</v>
      </c>
      <c r="P10708" t="s">
        <v>16337</v>
      </c>
    </row>
    <row r="10709" spans="1:16">
      <c r="A10709" t="s">
        <v>2</v>
      </c>
      <c r="B10709" t="s">
        <v>2</v>
      </c>
      <c r="C10709" t="s">
        <v>2244</v>
      </c>
      <c r="D10709" t="s">
        <v>157</v>
      </c>
      <c r="E10709" t="s">
        <v>141</v>
      </c>
      <c r="F10709" t="b">
        <v>0</v>
      </c>
      <c r="G10709" t="s">
        <v>115</v>
      </c>
      <c r="H10709" s="1">
        <v>44938.735034722216</v>
      </c>
      <c r="I10709" t="b">
        <v>0</v>
      </c>
      <c r="J10709" t="b">
        <v>0</v>
      </c>
      <c r="K10709" t="s">
        <v>115</v>
      </c>
      <c r="L10709" t="s">
        <v>142</v>
      </c>
      <c r="M10709" s="3">
        <v>157500</v>
      </c>
      <c r="O10709" t="s">
        <v>2245</v>
      </c>
      <c r="P10709" t="s">
        <v>18264</v>
      </c>
    </row>
    <row r="10710" spans="1:16">
      <c r="A10710" t="s">
        <v>2</v>
      </c>
      <c r="B10710" t="s">
        <v>4633</v>
      </c>
      <c r="C10710" t="s">
        <v>3138</v>
      </c>
      <c r="D10710" t="s">
        <v>147</v>
      </c>
      <c r="E10710" t="s">
        <v>141</v>
      </c>
      <c r="F10710" t="b">
        <v>0</v>
      </c>
      <c r="G10710" t="s">
        <v>207</v>
      </c>
      <c r="H10710" s="1">
        <v>45257.710092592592</v>
      </c>
      <c r="I10710" t="b">
        <v>1</v>
      </c>
      <c r="J10710" t="b">
        <v>1</v>
      </c>
      <c r="K10710" t="s">
        <v>116</v>
      </c>
      <c r="L10710" t="s">
        <v>166</v>
      </c>
      <c r="N10710" s="2">
        <v>20</v>
      </c>
      <c r="O10710" t="s">
        <v>18265</v>
      </c>
      <c r="P10710" t="s">
        <v>18266</v>
      </c>
    </row>
    <row r="10711" spans="1:16">
      <c r="A10711" t="s">
        <v>0</v>
      </c>
      <c r="B10711" t="s">
        <v>0</v>
      </c>
      <c r="C10711" t="s">
        <v>173</v>
      </c>
      <c r="D10711" t="s">
        <v>329</v>
      </c>
      <c r="E10711" t="s">
        <v>141</v>
      </c>
      <c r="F10711" t="b">
        <v>1</v>
      </c>
      <c r="G10711" t="s">
        <v>153</v>
      </c>
      <c r="H10711" s="1">
        <v>45237.333414351851</v>
      </c>
      <c r="I10711" t="b">
        <v>0</v>
      </c>
      <c r="J10711" t="b">
        <v>1</v>
      </c>
      <c r="K10711" t="s">
        <v>116</v>
      </c>
      <c r="L10711" t="s">
        <v>166</v>
      </c>
      <c r="N10711" s="2">
        <v>28</v>
      </c>
      <c r="O10711" t="s">
        <v>1350</v>
      </c>
      <c r="P10711" t="s">
        <v>18267</v>
      </c>
    </row>
    <row r="10712" spans="1:16">
      <c r="A10712" t="s">
        <v>2</v>
      </c>
      <c r="B10712" t="s">
        <v>5136</v>
      </c>
      <c r="C10712" t="s">
        <v>357</v>
      </c>
      <c r="D10712" t="s">
        <v>547</v>
      </c>
      <c r="E10712" t="s">
        <v>141</v>
      </c>
      <c r="F10712" t="b">
        <v>0</v>
      </c>
      <c r="G10712" t="s">
        <v>148</v>
      </c>
      <c r="H10712" s="1">
        <v>45198.987662037027</v>
      </c>
      <c r="I10712" t="b">
        <v>0</v>
      </c>
      <c r="J10712" t="b">
        <v>0</v>
      </c>
      <c r="K10712" t="s">
        <v>116</v>
      </c>
      <c r="L10712" t="s">
        <v>142</v>
      </c>
      <c r="M10712" s="3">
        <v>120000</v>
      </c>
      <c r="O10712" t="s">
        <v>269</v>
      </c>
      <c r="P10712" t="s">
        <v>10016</v>
      </c>
    </row>
    <row r="10713" spans="1:16">
      <c r="A10713" t="s">
        <v>2</v>
      </c>
      <c r="B10713" t="s">
        <v>399</v>
      </c>
      <c r="C10713" t="s">
        <v>455</v>
      </c>
      <c r="D10713" t="s">
        <v>147</v>
      </c>
      <c r="E10713" t="s">
        <v>141</v>
      </c>
      <c r="F10713" t="b">
        <v>0</v>
      </c>
      <c r="G10713" t="s">
        <v>158</v>
      </c>
      <c r="H10713" s="1">
        <v>45257.920358796298</v>
      </c>
      <c r="I10713" t="b">
        <v>0</v>
      </c>
      <c r="J10713" t="b">
        <v>0</v>
      </c>
      <c r="K10713" t="s">
        <v>116</v>
      </c>
      <c r="L10713" t="s">
        <v>142</v>
      </c>
      <c r="M10713" s="3">
        <v>140122</v>
      </c>
      <c r="O10713" t="s">
        <v>18052</v>
      </c>
      <c r="P10713" t="s">
        <v>18268</v>
      </c>
    </row>
    <row r="10714" spans="1:16">
      <c r="A10714" t="s">
        <v>0</v>
      </c>
      <c r="B10714" t="s">
        <v>18269</v>
      </c>
      <c r="C10714" t="s">
        <v>655</v>
      </c>
      <c r="D10714" t="s">
        <v>1518</v>
      </c>
      <c r="E10714" t="s">
        <v>141</v>
      </c>
      <c r="F10714" t="b">
        <v>0</v>
      </c>
      <c r="G10714" t="s">
        <v>207</v>
      </c>
      <c r="H10714" s="1">
        <v>45153.501400462963</v>
      </c>
      <c r="I10714" t="b">
        <v>1</v>
      </c>
      <c r="J10714" t="b">
        <v>0</v>
      </c>
      <c r="K10714" t="s">
        <v>116</v>
      </c>
      <c r="L10714" t="s">
        <v>142</v>
      </c>
      <c r="M10714" s="3">
        <v>85000</v>
      </c>
      <c r="O10714" t="s">
        <v>568</v>
      </c>
      <c r="P10714" t="s">
        <v>10703</v>
      </c>
    </row>
    <row r="10715" spans="1:16">
      <c r="A10715" t="s">
        <v>1</v>
      </c>
      <c r="B10715" t="s">
        <v>18270</v>
      </c>
      <c r="C10715" t="s">
        <v>2157</v>
      </c>
      <c r="D10715" t="s">
        <v>18271</v>
      </c>
      <c r="E10715" t="s">
        <v>206</v>
      </c>
      <c r="F10715" t="b">
        <v>0</v>
      </c>
      <c r="G10715" t="s">
        <v>56</v>
      </c>
      <c r="H10715" s="1">
        <v>44945.596979166658</v>
      </c>
      <c r="I10715" t="b">
        <v>0</v>
      </c>
      <c r="J10715" t="b">
        <v>0</v>
      </c>
      <c r="K10715" t="s">
        <v>56</v>
      </c>
      <c r="L10715" t="s">
        <v>166</v>
      </c>
      <c r="N10715" s="2">
        <v>26</v>
      </c>
      <c r="O10715" t="s">
        <v>18272</v>
      </c>
      <c r="P10715" t="s">
        <v>18273</v>
      </c>
    </row>
    <row r="10716" spans="1:16">
      <c r="A10716" t="s">
        <v>0</v>
      </c>
      <c r="B10716" t="s">
        <v>18274</v>
      </c>
      <c r="C10716" t="s">
        <v>14</v>
      </c>
      <c r="D10716" t="s">
        <v>157</v>
      </c>
      <c r="E10716" t="s">
        <v>141</v>
      </c>
      <c r="F10716" t="b">
        <v>0</v>
      </c>
      <c r="G10716" t="s">
        <v>14</v>
      </c>
      <c r="H10716" s="1">
        <v>45163.049293981479</v>
      </c>
      <c r="I10716" t="b">
        <v>0</v>
      </c>
      <c r="J10716" t="b">
        <v>0</v>
      </c>
      <c r="K10716" t="s">
        <v>14</v>
      </c>
      <c r="L10716" t="s">
        <v>142</v>
      </c>
      <c r="M10716" s="3">
        <v>100500</v>
      </c>
      <c r="O10716" t="s">
        <v>11999</v>
      </c>
      <c r="P10716" t="s">
        <v>18275</v>
      </c>
    </row>
    <row r="10717" spans="1:16">
      <c r="A10717" t="s">
        <v>1</v>
      </c>
      <c r="B10717" t="s">
        <v>1</v>
      </c>
      <c r="C10717" t="s">
        <v>18276</v>
      </c>
      <c r="D10717" t="s">
        <v>157</v>
      </c>
      <c r="E10717" t="s">
        <v>141</v>
      </c>
      <c r="F10717" t="b">
        <v>0</v>
      </c>
      <c r="G10717" t="s">
        <v>102</v>
      </c>
      <c r="H10717" s="1">
        <v>45006.361655092587</v>
      </c>
      <c r="I10717" t="b">
        <v>1</v>
      </c>
      <c r="J10717" t="b">
        <v>0</v>
      </c>
      <c r="K10717" t="s">
        <v>102</v>
      </c>
      <c r="L10717" t="s">
        <v>142</v>
      </c>
      <c r="M10717" s="3">
        <v>147500</v>
      </c>
      <c r="O10717" t="s">
        <v>10738</v>
      </c>
      <c r="P10717" t="s">
        <v>2680</v>
      </c>
    </row>
    <row r="10718" spans="1:16">
      <c r="A10718" t="s">
        <v>0</v>
      </c>
      <c r="B10718" t="s">
        <v>0</v>
      </c>
      <c r="C10718" t="s">
        <v>18277</v>
      </c>
      <c r="D10718" t="s">
        <v>147</v>
      </c>
      <c r="E10718" t="s">
        <v>141</v>
      </c>
      <c r="F10718" t="b">
        <v>0</v>
      </c>
      <c r="G10718" t="s">
        <v>153</v>
      </c>
      <c r="H10718" s="1">
        <v>45089.625196759262</v>
      </c>
      <c r="I10718" t="b">
        <v>0</v>
      </c>
      <c r="J10718" t="b">
        <v>0</v>
      </c>
      <c r="K10718" t="s">
        <v>116</v>
      </c>
      <c r="L10718" t="s">
        <v>166</v>
      </c>
      <c r="N10718" s="2">
        <v>65.5</v>
      </c>
      <c r="O10718" t="s">
        <v>12472</v>
      </c>
      <c r="P10718" t="s">
        <v>14425</v>
      </c>
    </row>
    <row r="10719" spans="1:16">
      <c r="A10719" t="s">
        <v>2</v>
      </c>
      <c r="B10719" t="s">
        <v>18278</v>
      </c>
      <c r="C10719" t="s">
        <v>173</v>
      </c>
      <c r="D10719" t="s">
        <v>349</v>
      </c>
      <c r="E10719" t="s">
        <v>350</v>
      </c>
      <c r="F10719" t="b">
        <v>1</v>
      </c>
      <c r="G10719" t="s">
        <v>165</v>
      </c>
      <c r="H10719" s="1">
        <v>45261.668425925927</v>
      </c>
      <c r="I10719" t="b">
        <v>0</v>
      </c>
      <c r="J10719" t="b">
        <v>0</v>
      </c>
      <c r="K10719" t="s">
        <v>116</v>
      </c>
      <c r="L10719" t="s">
        <v>166</v>
      </c>
      <c r="N10719" s="2">
        <v>28.5</v>
      </c>
      <c r="O10719" t="s">
        <v>351</v>
      </c>
    </row>
    <row r="10720" spans="1:16">
      <c r="A10720" t="s">
        <v>0</v>
      </c>
      <c r="B10720" t="s">
        <v>0</v>
      </c>
      <c r="C10720" t="s">
        <v>695</v>
      </c>
      <c r="D10720" t="s">
        <v>157</v>
      </c>
      <c r="E10720" t="s">
        <v>141</v>
      </c>
      <c r="F10720" t="b">
        <v>0</v>
      </c>
      <c r="G10720" t="s">
        <v>153</v>
      </c>
      <c r="H10720" s="1">
        <v>44959.500057870369</v>
      </c>
      <c r="I10720" t="b">
        <v>0</v>
      </c>
      <c r="J10720" t="b">
        <v>0</v>
      </c>
      <c r="K10720" t="s">
        <v>116</v>
      </c>
      <c r="L10720" t="s">
        <v>142</v>
      </c>
      <c r="M10720" s="3">
        <v>111175</v>
      </c>
      <c r="O10720" t="s">
        <v>3564</v>
      </c>
      <c r="P10720" t="s">
        <v>18279</v>
      </c>
    </row>
    <row r="10721" spans="1:16">
      <c r="A10721" t="s">
        <v>1</v>
      </c>
      <c r="B10721" t="s">
        <v>1</v>
      </c>
      <c r="C10721" t="s">
        <v>7768</v>
      </c>
      <c r="D10721" t="s">
        <v>521</v>
      </c>
      <c r="E10721" t="s">
        <v>141</v>
      </c>
      <c r="F10721" t="b">
        <v>0</v>
      </c>
      <c r="G10721" t="s">
        <v>104</v>
      </c>
      <c r="H10721" s="1">
        <v>45113.945347222223</v>
      </c>
      <c r="I10721" t="b">
        <v>0</v>
      </c>
      <c r="J10721" t="b">
        <v>1</v>
      </c>
      <c r="K10721" t="s">
        <v>104</v>
      </c>
      <c r="L10721" t="s">
        <v>142</v>
      </c>
      <c r="M10721" s="3">
        <v>85000</v>
      </c>
      <c r="O10721" t="s">
        <v>18280</v>
      </c>
      <c r="P10721" t="s">
        <v>18281</v>
      </c>
    </row>
    <row r="10722" spans="1:16">
      <c r="A10722" t="s">
        <v>1</v>
      </c>
      <c r="B10722" t="s">
        <v>18282</v>
      </c>
      <c r="C10722" t="s">
        <v>173</v>
      </c>
      <c r="D10722" t="s">
        <v>186</v>
      </c>
      <c r="E10722" t="s">
        <v>206</v>
      </c>
      <c r="F10722" t="b">
        <v>1</v>
      </c>
      <c r="G10722" t="s">
        <v>181</v>
      </c>
      <c r="H10722" s="1">
        <v>45037.810729166667</v>
      </c>
      <c r="I10722" t="b">
        <v>0</v>
      </c>
      <c r="J10722" t="b">
        <v>0</v>
      </c>
      <c r="K10722" t="s">
        <v>116</v>
      </c>
      <c r="L10722" t="s">
        <v>166</v>
      </c>
      <c r="N10722" s="2">
        <v>77</v>
      </c>
      <c r="O10722" t="s">
        <v>1291</v>
      </c>
      <c r="P10722" t="s">
        <v>18283</v>
      </c>
    </row>
    <row r="10723" spans="1:16">
      <c r="A10723" t="s">
        <v>1</v>
      </c>
      <c r="B10723" t="s">
        <v>1</v>
      </c>
      <c r="C10723" t="s">
        <v>173</v>
      </c>
      <c r="D10723" t="s">
        <v>186</v>
      </c>
      <c r="E10723" t="s">
        <v>350</v>
      </c>
      <c r="F10723" t="b">
        <v>1</v>
      </c>
      <c r="G10723" t="s">
        <v>158</v>
      </c>
      <c r="H10723" s="1">
        <v>45205.921793981477</v>
      </c>
      <c r="I10723" t="b">
        <v>0</v>
      </c>
      <c r="J10723" t="b">
        <v>0</v>
      </c>
      <c r="K10723" t="s">
        <v>116</v>
      </c>
      <c r="L10723" t="s">
        <v>166</v>
      </c>
      <c r="N10723" s="2">
        <v>85</v>
      </c>
      <c r="O10723" t="s">
        <v>4347</v>
      </c>
      <c r="P10723" t="s">
        <v>18284</v>
      </c>
    </row>
    <row r="10724" spans="1:16">
      <c r="A10724" t="s">
        <v>1</v>
      </c>
      <c r="B10724" t="s">
        <v>12125</v>
      </c>
      <c r="C10724" t="s">
        <v>173</v>
      </c>
      <c r="D10724" t="s">
        <v>163</v>
      </c>
      <c r="E10724" t="s">
        <v>1135</v>
      </c>
      <c r="F10724" t="b">
        <v>1</v>
      </c>
      <c r="G10724" t="s">
        <v>148</v>
      </c>
      <c r="H10724" s="1">
        <v>45287.320185185177</v>
      </c>
      <c r="I10724" t="b">
        <v>0</v>
      </c>
      <c r="J10724" t="b">
        <v>1</v>
      </c>
      <c r="K10724" t="s">
        <v>116</v>
      </c>
      <c r="L10724" t="s">
        <v>166</v>
      </c>
      <c r="N10724" s="2">
        <v>45.654998779296882</v>
      </c>
      <c r="O10724" t="s">
        <v>1136</v>
      </c>
      <c r="P10724" t="s">
        <v>1701</v>
      </c>
    </row>
    <row r="10725" spans="1:16">
      <c r="A10725" t="s">
        <v>0</v>
      </c>
      <c r="B10725" t="s">
        <v>18285</v>
      </c>
      <c r="C10725" t="s">
        <v>270</v>
      </c>
      <c r="D10725" t="s">
        <v>147</v>
      </c>
      <c r="E10725" t="s">
        <v>141</v>
      </c>
      <c r="F10725" t="b">
        <v>0</v>
      </c>
      <c r="G10725" t="s">
        <v>153</v>
      </c>
      <c r="H10725" s="1">
        <v>44965.833275462966</v>
      </c>
      <c r="I10725" t="b">
        <v>1</v>
      </c>
      <c r="J10725" t="b">
        <v>1</v>
      </c>
      <c r="K10725" t="s">
        <v>116</v>
      </c>
      <c r="L10725" t="s">
        <v>142</v>
      </c>
      <c r="M10725" s="3">
        <v>65000</v>
      </c>
      <c r="O10725" t="s">
        <v>18286</v>
      </c>
      <c r="P10725" t="s">
        <v>18287</v>
      </c>
    </row>
    <row r="10726" spans="1:16">
      <c r="A10726" t="s">
        <v>1</v>
      </c>
      <c r="B10726" t="s">
        <v>1140</v>
      </c>
      <c r="C10726" t="s">
        <v>474</v>
      </c>
      <c r="D10726" t="s">
        <v>163</v>
      </c>
      <c r="E10726" t="s">
        <v>164</v>
      </c>
      <c r="F10726" t="b">
        <v>0</v>
      </c>
      <c r="G10726" t="s">
        <v>148</v>
      </c>
      <c r="H10726" s="1">
        <v>45240.912488425929</v>
      </c>
      <c r="I10726" t="b">
        <v>1</v>
      </c>
      <c r="J10726" t="b">
        <v>0</v>
      </c>
      <c r="K10726" t="s">
        <v>116</v>
      </c>
      <c r="L10726" t="s">
        <v>166</v>
      </c>
      <c r="N10726" s="2">
        <v>51</v>
      </c>
      <c r="O10726" t="s">
        <v>18288</v>
      </c>
      <c r="P10726" t="s">
        <v>238</v>
      </c>
    </row>
    <row r="10727" spans="1:16">
      <c r="A10727" t="s">
        <v>1</v>
      </c>
      <c r="B10727" t="s">
        <v>1591</v>
      </c>
      <c r="C10727" t="s">
        <v>357</v>
      </c>
      <c r="D10727" t="s">
        <v>147</v>
      </c>
      <c r="E10727" t="s">
        <v>141</v>
      </c>
      <c r="F10727" t="b">
        <v>0</v>
      </c>
      <c r="G10727" t="s">
        <v>158</v>
      </c>
      <c r="H10727" s="1">
        <v>45283.4221412037</v>
      </c>
      <c r="I10727" t="b">
        <v>0</v>
      </c>
      <c r="J10727" t="b">
        <v>0</v>
      </c>
      <c r="K10727" t="s">
        <v>116</v>
      </c>
      <c r="L10727" t="s">
        <v>142</v>
      </c>
      <c r="M10727" s="3">
        <v>170000.5</v>
      </c>
      <c r="O10727" t="s">
        <v>3653</v>
      </c>
      <c r="P10727" t="s">
        <v>16929</v>
      </c>
    </row>
    <row r="10728" spans="1:16">
      <c r="A10728" t="s">
        <v>2</v>
      </c>
      <c r="B10728" t="s">
        <v>2</v>
      </c>
      <c r="C10728" t="s">
        <v>116</v>
      </c>
      <c r="D10728" t="s">
        <v>147</v>
      </c>
      <c r="E10728" t="s">
        <v>141</v>
      </c>
      <c r="F10728" t="b">
        <v>0</v>
      </c>
      <c r="G10728" t="s">
        <v>165</v>
      </c>
      <c r="H10728" s="1">
        <v>44937.056111111109</v>
      </c>
      <c r="I10728" t="b">
        <v>0</v>
      </c>
      <c r="J10728" t="b">
        <v>1</v>
      </c>
      <c r="K10728" t="s">
        <v>116</v>
      </c>
      <c r="L10728" t="s">
        <v>142</v>
      </c>
      <c r="M10728" s="3">
        <v>105000</v>
      </c>
      <c r="O10728" t="s">
        <v>18289</v>
      </c>
      <c r="P10728" t="s">
        <v>18290</v>
      </c>
    </row>
    <row r="10729" spans="1:16">
      <c r="A10729" t="s">
        <v>2</v>
      </c>
      <c r="B10729" t="s">
        <v>18291</v>
      </c>
      <c r="C10729" t="s">
        <v>173</v>
      </c>
      <c r="D10729" t="s">
        <v>349</v>
      </c>
      <c r="E10729" t="s">
        <v>350</v>
      </c>
      <c r="F10729" t="b">
        <v>1</v>
      </c>
      <c r="G10729" t="s">
        <v>104</v>
      </c>
      <c r="H10729" s="1">
        <v>45237.877175925933</v>
      </c>
      <c r="I10729" t="b">
        <v>0</v>
      </c>
      <c r="J10729" t="b">
        <v>0</v>
      </c>
      <c r="K10729" t="s">
        <v>104</v>
      </c>
      <c r="L10729" t="s">
        <v>166</v>
      </c>
      <c r="N10729" s="2">
        <v>31</v>
      </c>
      <c r="O10729" t="s">
        <v>351</v>
      </c>
      <c r="P10729" t="s">
        <v>18292</v>
      </c>
    </row>
    <row r="10730" spans="1:16">
      <c r="A10730" t="s">
        <v>2</v>
      </c>
      <c r="B10730" t="s">
        <v>2763</v>
      </c>
      <c r="C10730" t="s">
        <v>4520</v>
      </c>
      <c r="D10730" t="s">
        <v>147</v>
      </c>
      <c r="E10730" t="s">
        <v>2108</v>
      </c>
      <c r="F10730" t="b">
        <v>0</v>
      </c>
      <c r="G10730" t="s">
        <v>181</v>
      </c>
      <c r="H10730" s="1">
        <v>45210.710706018523</v>
      </c>
      <c r="I10730" t="b">
        <v>0</v>
      </c>
      <c r="J10730" t="b">
        <v>0</v>
      </c>
      <c r="K10730" t="s">
        <v>116</v>
      </c>
      <c r="L10730" t="s">
        <v>166</v>
      </c>
      <c r="N10730" s="2">
        <v>17</v>
      </c>
      <c r="O10730" t="s">
        <v>18293</v>
      </c>
    </row>
    <row r="10731" spans="1:16">
      <c r="A10731" t="s">
        <v>0</v>
      </c>
      <c r="B10731" t="s">
        <v>18294</v>
      </c>
      <c r="C10731" t="s">
        <v>173</v>
      </c>
      <c r="D10731" t="s">
        <v>186</v>
      </c>
      <c r="E10731" t="s">
        <v>141</v>
      </c>
      <c r="F10731" t="b">
        <v>1</v>
      </c>
      <c r="G10731" t="s">
        <v>104</v>
      </c>
      <c r="H10731" s="1">
        <v>45123.024282407408</v>
      </c>
      <c r="I10731" t="b">
        <v>1</v>
      </c>
      <c r="J10731" t="b">
        <v>0</v>
      </c>
      <c r="K10731" t="s">
        <v>104</v>
      </c>
      <c r="L10731" t="s">
        <v>142</v>
      </c>
      <c r="M10731" s="3">
        <v>90000</v>
      </c>
      <c r="O10731" t="s">
        <v>18295</v>
      </c>
      <c r="P10731" t="s">
        <v>583</v>
      </c>
    </row>
    <row r="10732" spans="1:16">
      <c r="A10732" t="s">
        <v>1</v>
      </c>
      <c r="B10732" t="s">
        <v>555</v>
      </c>
      <c r="C10732" t="s">
        <v>173</v>
      </c>
      <c r="D10732" t="s">
        <v>186</v>
      </c>
      <c r="E10732" t="s">
        <v>141</v>
      </c>
      <c r="F10732" t="b">
        <v>1</v>
      </c>
      <c r="G10732" t="s">
        <v>104</v>
      </c>
      <c r="H10732" s="1">
        <v>45028.874988425923</v>
      </c>
      <c r="I10732" t="b">
        <v>0</v>
      </c>
      <c r="J10732" t="b">
        <v>0</v>
      </c>
      <c r="K10732" t="s">
        <v>104</v>
      </c>
      <c r="L10732" t="s">
        <v>142</v>
      </c>
      <c r="M10732" s="3">
        <v>130000</v>
      </c>
      <c r="O10732" t="s">
        <v>2617</v>
      </c>
      <c r="P10732" t="s">
        <v>18296</v>
      </c>
    </row>
    <row r="10733" spans="1:16">
      <c r="A10733" t="s">
        <v>1</v>
      </c>
      <c r="B10733" t="s">
        <v>2178</v>
      </c>
      <c r="C10733" t="s">
        <v>173</v>
      </c>
      <c r="D10733" t="s">
        <v>712</v>
      </c>
      <c r="E10733" t="s">
        <v>141</v>
      </c>
      <c r="F10733" t="b">
        <v>1</v>
      </c>
      <c r="G10733" t="s">
        <v>158</v>
      </c>
      <c r="H10733" s="1">
        <v>44989.340277777781</v>
      </c>
      <c r="I10733" t="b">
        <v>0</v>
      </c>
      <c r="J10733" t="b">
        <v>1</v>
      </c>
      <c r="K10733" t="s">
        <v>116</v>
      </c>
      <c r="L10733" t="s">
        <v>142</v>
      </c>
      <c r="M10733" s="3">
        <v>25000</v>
      </c>
      <c r="O10733" t="s">
        <v>18297</v>
      </c>
      <c r="P10733" t="s">
        <v>18298</v>
      </c>
    </row>
    <row r="10734" spans="1:16">
      <c r="A10734" t="s">
        <v>2</v>
      </c>
      <c r="B10734" t="s">
        <v>4633</v>
      </c>
      <c r="C10734" t="s">
        <v>5415</v>
      </c>
      <c r="D10734" t="s">
        <v>157</v>
      </c>
      <c r="E10734" t="s">
        <v>141</v>
      </c>
      <c r="F10734" t="b">
        <v>0</v>
      </c>
      <c r="G10734" t="s">
        <v>89</v>
      </c>
      <c r="H10734" s="1">
        <v>45110.344328703701</v>
      </c>
      <c r="I10734" t="b">
        <v>0</v>
      </c>
      <c r="J10734" t="b">
        <v>0</v>
      </c>
      <c r="K10734" t="s">
        <v>89</v>
      </c>
      <c r="L10734" t="s">
        <v>142</v>
      </c>
      <c r="M10734" s="3">
        <v>109500</v>
      </c>
      <c r="O10734" t="s">
        <v>18299</v>
      </c>
      <c r="P10734" t="s">
        <v>6249</v>
      </c>
    </row>
    <row r="10735" spans="1:16">
      <c r="A10735" t="s">
        <v>1</v>
      </c>
      <c r="B10735" t="s">
        <v>887</v>
      </c>
      <c r="C10735" t="s">
        <v>1869</v>
      </c>
      <c r="D10735" t="s">
        <v>214</v>
      </c>
      <c r="E10735" t="s">
        <v>141</v>
      </c>
      <c r="F10735" t="b">
        <v>0</v>
      </c>
      <c r="G10735" t="s">
        <v>158</v>
      </c>
      <c r="H10735" s="1">
        <v>45126.506666666668</v>
      </c>
      <c r="I10735" t="b">
        <v>1</v>
      </c>
      <c r="J10735" t="b">
        <v>0</v>
      </c>
      <c r="K10735" t="s">
        <v>116</v>
      </c>
      <c r="L10735" t="s">
        <v>142</v>
      </c>
      <c r="M10735" s="3">
        <v>175000</v>
      </c>
      <c r="O10735" t="s">
        <v>18300</v>
      </c>
      <c r="P10735" t="s">
        <v>18301</v>
      </c>
    </row>
    <row r="10736" spans="1:16">
      <c r="A10736" t="s">
        <v>1</v>
      </c>
      <c r="B10736" t="s">
        <v>393</v>
      </c>
      <c r="C10736" t="s">
        <v>173</v>
      </c>
      <c r="D10736" t="s">
        <v>186</v>
      </c>
      <c r="E10736" t="s">
        <v>206</v>
      </c>
      <c r="F10736" t="b">
        <v>1</v>
      </c>
      <c r="G10736" t="s">
        <v>104</v>
      </c>
      <c r="H10736" s="1">
        <v>45046.906909722216</v>
      </c>
      <c r="I10736" t="b">
        <v>0</v>
      </c>
      <c r="J10736" t="b">
        <v>0</v>
      </c>
      <c r="K10736" t="s">
        <v>104</v>
      </c>
      <c r="L10736" t="s">
        <v>166</v>
      </c>
      <c r="N10736" s="2">
        <v>78.5</v>
      </c>
      <c r="O10736" t="s">
        <v>18253</v>
      </c>
      <c r="P10736" t="s">
        <v>6896</v>
      </c>
    </row>
    <row r="10737" spans="1:16">
      <c r="A10737" t="s">
        <v>2</v>
      </c>
      <c r="B10737" t="s">
        <v>18302</v>
      </c>
      <c r="C10737" t="s">
        <v>4520</v>
      </c>
      <c r="D10737" t="s">
        <v>163</v>
      </c>
      <c r="E10737" t="s">
        <v>141</v>
      </c>
      <c r="F10737" t="b">
        <v>0</v>
      </c>
      <c r="G10737" t="s">
        <v>181</v>
      </c>
      <c r="H10737" s="1">
        <v>45152.252858796302</v>
      </c>
      <c r="I10737" t="b">
        <v>0</v>
      </c>
      <c r="J10737" t="b">
        <v>0</v>
      </c>
      <c r="K10737" t="s">
        <v>116</v>
      </c>
      <c r="L10737" t="s">
        <v>166</v>
      </c>
      <c r="N10737" s="2">
        <v>43.979999542236328</v>
      </c>
      <c r="O10737" t="s">
        <v>18303</v>
      </c>
      <c r="P10737" t="s">
        <v>18304</v>
      </c>
    </row>
    <row r="10738" spans="1:16">
      <c r="A10738" t="s">
        <v>1</v>
      </c>
      <c r="B10738" t="s">
        <v>1</v>
      </c>
      <c r="C10738" t="s">
        <v>270</v>
      </c>
      <c r="D10738" t="s">
        <v>186</v>
      </c>
      <c r="E10738" t="s">
        <v>141</v>
      </c>
      <c r="F10738" t="b">
        <v>0</v>
      </c>
      <c r="G10738" t="s">
        <v>158</v>
      </c>
      <c r="H10738" s="1">
        <v>45137.631064814806</v>
      </c>
      <c r="I10738" t="b">
        <v>1</v>
      </c>
      <c r="J10738" t="b">
        <v>0</v>
      </c>
      <c r="K10738" t="s">
        <v>116</v>
      </c>
      <c r="L10738" t="s">
        <v>142</v>
      </c>
      <c r="M10738" s="3">
        <v>155000</v>
      </c>
      <c r="O10738" t="s">
        <v>1806</v>
      </c>
      <c r="P10738" t="s">
        <v>18305</v>
      </c>
    </row>
    <row r="10739" spans="1:16">
      <c r="A10739" t="s">
        <v>1</v>
      </c>
      <c r="B10739" t="s">
        <v>2990</v>
      </c>
      <c r="C10739" t="s">
        <v>116</v>
      </c>
      <c r="D10739" t="s">
        <v>157</v>
      </c>
      <c r="E10739" t="s">
        <v>141</v>
      </c>
      <c r="F10739" t="b">
        <v>0</v>
      </c>
      <c r="G10739" t="s">
        <v>165</v>
      </c>
      <c r="H10739" s="1">
        <v>45279.838993055557</v>
      </c>
      <c r="I10739" t="b">
        <v>0</v>
      </c>
      <c r="J10739" t="b">
        <v>1</v>
      </c>
      <c r="K10739" t="s">
        <v>116</v>
      </c>
      <c r="L10739" t="s">
        <v>142</v>
      </c>
      <c r="M10739" s="3">
        <v>120000</v>
      </c>
      <c r="O10739" t="s">
        <v>5952</v>
      </c>
      <c r="P10739" t="s">
        <v>18306</v>
      </c>
    </row>
    <row r="10740" spans="1:16">
      <c r="A10740" t="s">
        <v>0</v>
      </c>
      <c r="B10740" t="s">
        <v>18307</v>
      </c>
      <c r="C10740" t="s">
        <v>375</v>
      </c>
      <c r="D10740" t="s">
        <v>147</v>
      </c>
      <c r="E10740" t="s">
        <v>141</v>
      </c>
      <c r="F10740" t="b">
        <v>0</v>
      </c>
      <c r="G10740" t="s">
        <v>207</v>
      </c>
      <c r="H10740" s="1">
        <v>45246.918009259258</v>
      </c>
      <c r="I10740" t="b">
        <v>0</v>
      </c>
      <c r="J10740" t="b">
        <v>0</v>
      </c>
      <c r="K10740" t="s">
        <v>116</v>
      </c>
      <c r="L10740" t="s">
        <v>142</v>
      </c>
      <c r="M10740" s="3">
        <v>59000</v>
      </c>
      <c r="O10740" t="s">
        <v>18308</v>
      </c>
      <c r="P10740" t="s">
        <v>583</v>
      </c>
    </row>
    <row r="10741" spans="1:16">
      <c r="A10741" t="s">
        <v>1</v>
      </c>
      <c r="B10741" t="s">
        <v>1</v>
      </c>
      <c r="C10741" t="s">
        <v>2896</v>
      </c>
      <c r="D10741" t="s">
        <v>186</v>
      </c>
      <c r="E10741" t="s">
        <v>206</v>
      </c>
      <c r="F10741" t="b">
        <v>0</v>
      </c>
      <c r="G10741" t="s">
        <v>181</v>
      </c>
      <c r="H10741" s="1">
        <v>45030.546805555547</v>
      </c>
      <c r="I10741" t="b">
        <v>0</v>
      </c>
      <c r="J10741" t="b">
        <v>1</v>
      </c>
      <c r="K10741" t="s">
        <v>116</v>
      </c>
      <c r="L10741" t="s">
        <v>166</v>
      </c>
      <c r="N10741" s="2">
        <v>52.5</v>
      </c>
      <c r="O10741" t="s">
        <v>18309</v>
      </c>
      <c r="P10741" t="s">
        <v>18310</v>
      </c>
    </row>
    <row r="10742" spans="1:16">
      <c r="A10742" t="s">
        <v>1</v>
      </c>
      <c r="B10742" t="s">
        <v>18311</v>
      </c>
      <c r="C10742" t="s">
        <v>2896</v>
      </c>
      <c r="D10742" t="s">
        <v>186</v>
      </c>
      <c r="E10742" t="s">
        <v>141</v>
      </c>
      <c r="F10742" t="b">
        <v>0</v>
      </c>
      <c r="G10742" t="s">
        <v>158</v>
      </c>
      <c r="H10742" s="1">
        <v>45212.853784722232</v>
      </c>
      <c r="I10742" t="b">
        <v>1</v>
      </c>
      <c r="J10742" t="b">
        <v>0</v>
      </c>
      <c r="K10742" t="s">
        <v>116</v>
      </c>
      <c r="L10742" t="s">
        <v>142</v>
      </c>
      <c r="M10742" s="3">
        <v>161500</v>
      </c>
      <c r="O10742" t="s">
        <v>18312</v>
      </c>
      <c r="P10742" t="s">
        <v>18313</v>
      </c>
    </row>
    <row r="10743" spans="1:16">
      <c r="A10743" t="s">
        <v>2</v>
      </c>
      <c r="B10743" t="s">
        <v>18314</v>
      </c>
      <c r="C10743" t="s">
        <v>173</v>
      </c>
      <c r="D10743" t="s">
        <v>1982</v>
      </c>
      <c r="E10743" t="s">
        <v>141</v>
      </c>
      <c r="F10743" t="b">
        <v>1</v>
      </c>
      <c r="G10743" t="s">
        <v>59</v>
      </c>
      <c r="H10743" s="1">
        <v>45049.495509259257</v>
      </c>
      <c r="I10743" t="b">
        <v>0</v>
      </c>
      <c r="J10743" t="b">
        <v>0</v>
      </c>
      <c r="K10743" t="s">
        <v>59</v>
      </c>
      <c r="L10743" t="s">
        <v>142</v>
      </c>
      <c r="M10743" s="3">
        <v>115000</v>
      </c>
      <c r="O10743" t="s">
        <v>18315</v>
      </c>
      <c r="P10743" t="s">
        <v>1340</v>
      </c>
    </row>
    <row r="10744" spans="1:16">
      <c r="A10744" t="s">
        <v>2</v>
      </c>
      <c r="B10744" t="s">
        <v>657</v>
      </c>
      <c r="C10744" t="s">
        <v>581</v>
      </c>
      <c r="D10744" t="s">
        <v>140</v>
      </c>
      <c r="E10744" t="s">
        <v>206</v>
      </c>
      <c r="F10744" t="b">
        <v>0</v>
      </c>
      <c r="G10744" t="s">
        <v>153</v>
      </c>
      <c r="H10744" s="1">
        <v>45153.710335648153</v>
      </c>
      <c r="I10744" t="b">
        <v>0</v>
      </c>
      <c r="J10744" t="b">
        <v>0</v>
      </c>
      <c r="K10744" t="s">
        <v>116</v>
      </c>
      <c r="L10744" t="s">
        <v>166</v>
      </c>
      <c r="N10744" s="2">
        <v>70</v>
      </c>
      <c r="O10744" t="s">
        <v>844</v>
      </c>
      <c r="P10744" t="s">
        <v>18316</v>
      </c>
    </row>
    <row r="10745" spans="1:16">
      <c r="A10745" t="s">
        <v>2</v>
      </c>
      <c r="B10745" t="s">
        <v>779</v>
      </c>
      <c r="C10745" t="s">
        <v>1547</v>
      </c>
      <c r="D10745" t="s">
        <v>214</v>
      </c>
      <c r="E10745" t="s">
        <v>141</v>
      </c>
      <c r="F10745" t="b">
        <v>0</v>
      </c>
      <c r="G10745" t="s">
        <v>30</v>
      </c>
      <c r="H10745" s="1">
        <v>45149.385057870371</v>
      </c>
      <c r="I10745" t="b">
        <v>0</v>
      </c>
      <c r="J10745" t="b">
        <v>0</v>
      </c>
      <c r="K10745" t="s">
        <v>30</v>
      </c>
      <c r="L10745" t="s">
        <v>142</v>
      </c>
      <c r="M10745" s="3">
        <v>100000</v>
      </c>
      <c r="O10745" t="s">
        <v>16501</v>
      </c>
      <c r="P10745" t="s">
        <v>18317</v>
      </c>
    </row>
    <row r="10746" spans="1:16">
      <c r="A10746" t="s">
        <v>6</v>
      </c>
      <c r="B10746" t="s">
        <v>6</v>
      </c>
      <c r="C10746" t="s">
        <v>18318</v>
      </c>
      <c r="D10746" t="s">
        <v>163</v>
      </c>
      <c r="E10746" t="s">
        <v>141</v>
      </c>
      <c r="F10746" t="b">
        <v>0</v>
      </c>
      <c r="G10746" t="s">
        <v>165</v>
      </c>
      <c r="H10746" s="1">
        <v>45154.753125000003</v>
      </c>
      <c r="I10746" t="b">
        <v>0</v>
      </c>
      <c r="J10746" t="b">
        <v>0</v>
      </c>
      <c r="K10746" t="s">
        <v>116</v>
      </c>
      <c r="L10746" t="s">
        <v>166</v>
      </c>
      <c r="N10746" s="2">
        <v>33.114997863769531</v>
      </c>
      <c r="O10746" t="s">
        <v>18319</v>
      </c>
      <c r="P10746" t="s">
        <v>18320</v>
      </c>
    </row>
    <row r="10747" spans="1:16">
      <c r="A10747" t="s">
        <v>0</v>
      </c>
      <c r="B10747" t="s">
        <v>18321</v>
      </c>
      <c r="C10747" t="s">
        <v>914</v>
      </c>
      <c r="D10747" t="s">
        <v>147</v>
      </c>
      <c r="E10747" t="s">
        <v>141</v>
      </c>
      <c r="F10747" t="b">
        <v>0</v>
      </c>
      <c r="G10747" t="s">
        <v>153</v>
      </c>
      <c r="H10747" s="1">
        <v>44942.844837962963</v>
      </c>
      <c r="I10747" t="b">
        <v>1</v>
      </c>
      <c r="J10747" t="b">
        <v>0</v>
      </c>
      <c r="K10747" t="s">
        <v>116</v>
      </c>
      <c r="L10747" t="s">
        <v>166</v>
      </c>
      <c r="N10747" s="2">
        <v>27</v>
      </c>
      <c r="O10747" t="s">
        <v>6305</v>
      </c>
      <c r="P10747" t="s">
        <v>371</v>
      </c>
    </row>
    <row r="10748" spans="1:16">
      <c r="A10748" t="s">
        <v>2</v>
      </c>
      <c r="B10748" t="s">
        <v>18322</v>
      </c>
      <c r="C10748" t="s">
        <v>357</v>
      </c>
      <c r="D10748" t="s">
        <v>521</v>
      </c>
      <c r="E10748" t="s">
        <v>141</v>
      </c>
      <c r="F10748" t="b">
        <v>0</v>
      </c>
      <c r="G10748" t="s">
        <v>148</v>
      </c>
      <c r="H10748" s="1">
        <v>45105.471284722233</v>
      </c>
      <c r="I10748" t="b">
        <v>0</v>
      </c>
      <c r="J10748" t="b">
        <v>0</v>
      </c>
      <c r="K10748" t="s">
        <v>116</v>
      </c>
      <c r="L10748" t="s">
        <v>142</v>
      </c>
      <c r="M10748" s="3">
        <v>100000</v>
      </c>
      <c r="O10748" t="s">
        <v>18323</v>
      </c>
      <c r="P10748" t="s">
        <v>18324</v>
      </c>
    </row>
    <row r="10749" spans="1:16">
      <c r="A10749" t="s">
        <v>0</v>
      </c>
      <c r="B10749" t="s">
        <v>745</v>
      </c>
      <c r="C10749" t="s">
        <v>4746</v>
      </c>
      <c r="D10749" t="s">
        <v>282</v>
      </c>
      <c r="E10749" t="s">
        <v>206</v>
      </c>
      <c r="F10749" t="b">
        <v>0</v>
      </c>
      <c r="G10749" t="s">
        <v>148</v>
      </c>
      <c r="H10749" s="1">
        <v>45026.620474537027</v>
      </c>
      <c r="I10749" t="b">
        <v>0</v>
      </c>
      <c r="J10749" t="b">
        <v>0</v>
      </c>
      <c r="K10749" t="s">
        <v>116</v>
      </c>
      <c r="L10749" t="s">
        <v>166</v>
      </c>
      <c r="N10749" s="2">
        <v>35</v>
      </c>
      <c r="O10749" t="s">
        <v>18325</v>
      </c>
      <c r="P10749" t="s">
        <v>816</v>
      </c>
    </row>
    <row r="10750" spans="1:16">
      <c r="A10750" t="s">
        <v>1</v>
      </c>
      <c r="B10750" t="s">
        <v>17427</v>
      </c>
      <c r="C10750" t="s">
        <v>851</v>
      </c>
      <c r="D10750" t="s">
        <v>163</v>
      </c>
      <c r="E10750" t="s">
        <v>141</v>
      </c>
      <c r="F10750" t="b">
        <v>0</v>
      </c>
      <c r="G10750" t="s">
        <v>207</v>
      </c>
      <c r="H10750" s="1">
        <v>45155.758333333331</v>
      </c>
      <c r="I10750" t="b">
        <v>0</v>
      </c>
      <c r="J10750" t="b">
        <v>0</v>
      </c>
      <c r="K10750" t="s">
        <v>116</v>
      </c>
      <c r="L10750" t="s">
        <v>166</v>
      </c>
      <c r="N10750" s="2">
        <v>68.2449951171875</v>
      </c>
      <c r="O10750" t="s">
        <v>1092</v>
      </c>
    </row>
    <row r="10751" spans="1:16">
      <c r="A10751" t="s">
        <v>1</v>
      </c>
      <c r="B10751" t="s">
        <v>1005</v>
      </c>
      <c r="C10751" t="s">
        <v>173</v>
      </c>
      <c r="D10751" t="s">
        <v>147</v>
      </c>
      <c r="E10751" t="s">
        <v>141</v>
      </c>
      <c r="F10751" t="b">
        <v>1</v>
      </c>
      <c r="G10751" t="s">
        <v>158</v>
      </c>
      <c r="H10751" s="1">
        <v>45206.254756944443</v>
      </c>
      <c r="I10751" t="b">
        <v>0</v>
      </c>
      <c r="J10751" t="b">
        <v>0</v>
      </c>
      <c r="K10751" t="s">
        <v>116</v>
      </c>
      <c r="L10751" t="s">
        <v>142</v>
      </c>
      <c r="M10751" s="3">
        <v>198500</v>
      </c>
      <c r="O10751" t="s">
        <v>1006</v>
      </c>
      <c r="P10751" t="s">
        <v>1007</v>
      </c>
    </row>
    <row r="10752" spans="1:16">
      <c r="A10752" t="s">
        <v>0</v>
      </c>
      <c r="B10752" t="s">
        <v>10880</v>
      </c>
      <c r="C10752" t="s">
        <v>173</v>
      </c>
      <c r="D10752" t="s">
        <v>329</v>
      </c>
      <c r="E10752" t="s">
        <v>141</v>
      </c>
      <c r="F10752" t="b">
        <v>1</v>
      </c>
      <c r="G10752" t="s">
        <v>153</v>
      </c>
      <c r="H10752" s="1">
        <v>45250.333368055559</v>
      </c>
      <c r="I10752" t="b">
        <v>0</v>
      </c>
      <c r="J10752" t="b">
        <v>1</v>
      </c>
      <c r="K10752" t="s">
        <v>116</v>
      </c>
      <c r="L10752" t="s">
        <v>142</v>
      </c>
      <c r="M10752" s="3">
        <v>84500</v>
      </c>
      <c r="O10752" t="s">
        <v>1350</v>
      </c>
    </row>
    <row r="10753" spans="1:16">
      <c r="A10753" t="s">
        <v>2</v>
      </c>
      <c r="B10753" t="s">
        <v>2</v>
      </c>
      <c r="C10753" t="s">
        <v>618</v>
      </c>
      <c r="D10753" t="s">
        <v>1861</v>
      </c>
      <c r="E10753" t="s">
        <v>141</v>
      </c>
      <c r="F10753" t="b">
        <v>0</v>
      </c>
      <c r="G10753" t="s">
        <v>181</v>
      </c>
      <c r="H10753" s="1">
        <v>45161.835821759261</v>
      </c>
      <c r="I10753" t="b">
        <v>0</v>
      </c>
      <c r="J10753" t="b">
        <v>0</v>
      </c>
      <c r="K10753" t="s">
        <v>116</v>
      </c>
      <c r="L10753" t="s">
        <v>142</v>
      </c>
      <c r="M10753" s="3">
        <v>151500</v>
      </c>
      <c r="O10753" t="s">
        <v>4738</v>
      </c>
      <c r="P10753" t="s">
        <v>11024</v>
      </c>
    </row>
    <row r="10754" spans="1:16">
      <c r="A10754" t="s">
        <v>2</v>
      </c>
      <c r="B10754" t="s">
        <v>18326</v>
      </c>
      <c r="C10754" t="s">
        <v>173</v>
      </c>
      <c r="D10754" t="s">
        <v>349</v>
      </c>
      <c r="E10754" t="s">
        <v>206</v>
      </c>
      <c r="F10754" t="b">
        <v>1</v>
      </c>
      <c r="G10754" t="s">
        <v>104</v>
      </c>
      <c r="H10754" s="1">
        <v>45100.556493055563</v>
      </c>
      <c r="I10754" t="b">
        <v>0</v>
      </c>
      <c r="J10754" t="b">
        <v>0</v>
      </c>
      <c r="K10754" t="s">
        <v>104</v>
      </c>
      <c r="L10754" t="s">
        <v>166</v>
      </c>
      <c r="N10754" s="2">
        <v>35</v>
      </c>
      <c r="O10754" t="s">
        <v>351</v>
      </c>
      <c r="P10754" t="s">
        <v>583</v>
      </c>
    </row>
    <row r="10755" spans="1:16">
      <c r="A10755" t="s">
        <v>1</v>
      </c>
      <c r="B10755" t="s">
        <v>18327</v>
      </c>
      <c r="C10755" t="s">
        <v>2354</v>
      </c>
      <c r="D10755" t="s">
        <v>140</v>
      </c>
      <c r="E10755" t="s">
        <v>141</v>
      </c>
      <c r="F10755" t="b">
        <v>0</v>
      </c>
      <c r="G10755" t="s">
        <v>158</v>
      </c>
      <c r="H10755" s="1">
        <v>45220.83898148148</v>
      </c>
      <c r="I10755" t="b">
        <v>1</v>
      </c>
      <c r="J10755" t="b">
        <v>0</v>
      </c>
      <c r="K10755" t="s">
        <v>116</v>
      </c>
      <c r="L10755" t="s">
        <v>142</v>
      </c>
      <c r="M10755" s="3">
        <v>110000</v>
      </c>
      <c r="O10755" t="s">
        <v>18328</v>
      </c>
      <c r="P10755" t="s">
        <v>18329</v>
      </c>
    </row>
    <row r="10756" spans="1:16">
      <c r="A10756" t="s">
        <v>2</v>
      </c>
      <c r="B10756" t="s">
        <v>18330</v>
      </c>
      <c r="C10756" t="s">
        <v>173</v>
      </c>
      <c r="D10756" t="s">
        <v>4176</v>
      </c>
      <c r="E10756" t="s">
        <v>141</v>
      </c>
      <c r="F10756" t="b">
        <v>1</v>
      </c>
      <c r="G10756" t="s">
        <v>158</v>
      </c>
      <c r="H10756" s="1">
        <v>45169.713587962957</v>
      </c>
      <c r="I10756" t="b">
        <v>0</v>
      </c>
      <c r="J10756" t="b">
        <v>1</v>
      </c>
      <c r="K10756" t="s">
        <v>116</v>
      </c>
      <c r="L10756" t="s">
        <v>142</v>
      </c>
      <c r="M10756" s="3">
        <v>142500</v>
      </c>
      <c r="O10756" t="s">
        <v>18331</v>
      </c>
      <c r="P10756" t="s">
        <v>18332</v>
      </c>
    </row>
    <row r="10757" spans="1:16">
      <c r="A10757" t="s">
        <v>1</v>
      </c>
      <c r="B10757" t="s">
        <v>18333</v>
      </c>
      <c r="C10757" t="s">
        <v>1604</v>
      </c>
      <c r="D10757" t="s">
        <v>147</v>
      </c>
      <c r="E10757" t="s">
        <v>141</v>
      </c>
      <c r="F10757" t="b">
        <v>0</v>
      </c>
      <c r="G10757" t="s">
        <v>207</v>
      </c>
      <c r="H10757" s="1">
        <v>45141.34039351852</v>
      </c>
      <c r="I10757" t="b">
        <v>0</v>
      </c>
      <c r="J10757" t="b">
        <v>1</v>
      </c>
      <c r="K10757" t="s">
        <v>116</v>
      </c>
      <c r="L10757" t="s">
        <v>142</v>
      </c>
      <c r="M10757" s="3">
        <v>75000</v>
      </c>
      <c r="O10757" t="s">
        <v>578</v>
      </c>
      <c r="P10757" t="s">
        <v>18334</v>
      </c>
    </row>
    <row r="10758" spans="1:16">
      <c r="A10758" t="s">
        <v>0</v>
      </c>
      <c r="B10758" t="s">
        <v>18335</v>
      </c>
      <c r="D10758" t="s">
        <v>157</v>
      </c>
      <c r="E10758" t="s">
        <v>141</v>
      </c>
      <c r="F10758" t="b">
        <v>0</v>
      </c>
      <c r="G10758" t="s">
        <v>101</v>
      </c>
      <c r="H10758" s="1">
        <v>44971.357268518521</v>
      </c>
      <c r="I10758" t="b">
        <v>0</v>
      </c>
      <c r="J10758" t="b">
        <v>0</v>
      </c>
      <c r="K10758" t="s">
        <v>101</v>
      </c>
      <c r="L10758" t="s">
        <v>142</v>
      </c>
      <c r="M10758" s="3">
        <v>111175</v>
      </c>
      <c r="O10758" t="s">
        <v>2912</v>
      </c>
      <c r="P10758" t="s">
        <v>202</v>
      </c>
    </row>
    <row r="10759" spans="1:16">
      <c r="A10759" t="s">
        <v>1</v>
      </c>
      <c r="B10759" t="s">
        <v>18336</v>
      </c>
      <c r="C10759" t="s">
        <v>484</v>
      </c>
      <c r="D10759" t="s">
        <v>157</v>
      </c>
      <c r="E10759" t="s">
        <v>141</v>
      </c>
      <c r="F10759" t="b">
        <v>0</v>
      </c>
      <c r="G10759" t="s">
        <v>57</v>
      </c>
      <c r="H10759" s="1">
        <v>45011.053831018522</v>
      </c>
      <c r="I10759" t="b">
        <v>0</v>
      </c>
      <c r="J10759" t="b">
        <v>0</v>
      </c>
      <c r="K10759" t="s">
        <v>57</v>
      </c>
      <c r="L10759" t="s">
        <v>142</v>
      </c>
      <c r="M10759" s="3">
        <v>147500</v>
      </c>
      <c r="O10759" t="s">
        <v>4468</v>
      </c>
      <c r="P10759" t="s">
        <v>202</v>
      </c>
    </row>
    <row r="10760" spans="1:16">
      <c r="A10760" t="s">
        <v>0</v>
      </c>
      <c r="B10760" t="s">
        <v>0</v>
      </c>
      <c r="C10760" t="s">
        <v>173</v>
      </c>
      <c r="D10760" t="s">
        <v>186</v>
      </c>
      <c r="E10760" t="s">
        <v>350</v>
      </c>
      <c r="F10760" t="b">
        <v>1</v>
      </c>
      <c r="G10760" t="s">
        <v>153</v>
      </c>
      <c r="H10760" s="1">
        <v>45275.750347222223</v>
      </c>
      <c r="I10760" t="b">
        <v>0</v>
      </c>
      <c r="J10760" t="b">
        <v>0</v>
      </c>
      <c r="K10760" t="s">
        <v>116</v>
      </c>
      <c r="L10760" t="s">
        <v>166</v>
      </c>
      <c r="N10760" s="2">
        <v>23</v>
      </c>
      <c r="O10760" t="s">
        <v>313</v>
      </c>
      <c r="P10760" t="s">
        <v>16601</v>
      </c>
    </row>
    <row r="10761" spans="1:16">
      <c r="A10761" t="s">
        <v>0</v>
      </c>
      <c r="B10761" t="s">
        <v>0</v>
      </c>
      <c r="C10761" t="s">
        <v>420</v>
      </c>
      <c r="D10761" t="s">
        <v>186</v>
      </c>
      <c r="E10761" t="s">
        <v>141</v>
      </c>
      <c r="F10761" t="b">
        <v>0</v>
      </c>
      <c r="G10761" t="s">
        <v>165</v>
      </c>
      <c r="H10761" s="1">
        <v>45195.792743055557</v>
      </c>
      <c r="I10761" t="b">
        <v>0</v>
      </c>
      <c r="J10761" t="b">
        <v>1</v>
      </c>
      <c r="K10761" t="s">
        <v>116</v>
      </c>
      <c r="L10761" t="s">
        <v>142</v>
      </c>
      <c r="M10761" s="3">
        <v>95000</v>
      </c>
      <c r="O10761" t="s">
        <v>18337</v>
      </c>
      <c r="P10761" t="s">
        <v>18338</v>
      </c>
    </row>
    <row r="10762" spans="1:16">
      <c r="A10762" t="s">
        <v>2</v>
      </c>
      <c r="B10762" t="s">
        <v>3071</v>
      </c>
      <c r="C10762" t="s">
        <v>375</v>
      </c>
      <c r="D10762" t="s">
        <v>163</v>
      </c>
      <c r="E10762" t="s">
        <v>164</v>
      </c>
      <c r="F10762" t="b">
        <v>0</v>
      </c>
      <c r="G10762" t="s">
        <v>148</v>
      </c>
      <c r="H10762" s="1">
        <v>45254.889409722222</v>
      </c>
      <c r="I10762" t="b">
        <v>0</v>
      </c>
      <c r="J10762" t="b">
        <v>0</v>
      </c>
      <c r="K10762" t="s">
        <v>116</v>
      </c>
      <c r="L10762" t="s">
        <v>166</v>
      </c>
      <c r="N10762" s="2">
        <v>36.819999694824219</v>
      </c>
      <c r="O10762" t="s">
        <v>1967</v>
      </c>
    </row>
    <row r="10763" spans="1:16">
      <c r="A10763" t="s">
        <v>0</v>
      </c>
      <c r="B10763" t="s">
        <v>18339</v>
      </c>
      <c r="C10763" t="s">
        <v>18340</v>
      </c>
      <c r="D10763" t="s">
        <v>329</v>
      </c>
      <c r="E10763" t="s">
        <v>330</v>
      </c>
      <c r="F10763" t="b">
        <v>0</v>
      </c>
      <c r="G10763" t="s">
        <v>63</v>
      </c>
      <c r="H10763" s="1">
        <v>45253.481273148151</v>
      </c>
      <c r="I10763" t="b">
        <v>1</v>
      </c>
      <c r="J10763" t="b">
        <v>0</v>
      </c>
      <c r="K10763" t="s">
        <v>63</v>
      </c>
      <c r="L10763" t="s">
        <v>166</v>
      </c>
      <c r="N10763" s="2">
        <v>10</v>
      </c>
      <c r="O10763" t="s">
        <v>2672</v>
      </c>
    </row>
    <row r="10764" spans="1:16">
      <c r="A10764" t="s">
        <v>7</v>
      </c>
      <c r="B10764" t="s">
        <v>8920</v>
      </c>
      <c r="C10764" t="s">
        <v>310</v>
      </c>
      <c r="D10764" t="s">
        <v>147</v>
      </c>
      <c r="E10764" t="s">
        <v>141</v>
      </c>
      <c r="F10764" t="b">
        <v>0</v>
      </c>
      <c r="G10764" t="s">
        <v>158</v>
      </c>
      <c r="H10764" s="1">
        <v>44961.79283564815</v>
      </c>
      <c r="I10764" t="b">
        <v>1</v>
      </c>
      <c r="J10764" t="b">
        <v>1</v>
      </c>
      <c r="K10764" t="s">
        <v>116</v>
      </c>
      <c r="L10764" t="s">
        <v>142</v>
      </c>
      <c r="M10764" s="3">
        <v>61880</v>
      </c>
      <c r="O10764" t="s">
        <v>8921</v>
      </c>
    </row>
    <row r="10765" spans="1:16">
      <c r="A10765" t="s">
        <v>6</v>
      </c>
      <c r="B10765" t="s">
        <v>5106</v>
      </c>
      <c r="C10765" t="s">
        <v>11311</v>
      </c>
      <c r="D10765" t="s">
        <v>214</v>
      </c>
      <c r="E10765" t="s">
        <v>141</v>
      </c>
      <c r="F10765" t="b">
        <v>0</v>
      </c>
      <c r="G10765" t="s">
        <v>148</v>
      </c>
      <c r="H10765" s="1">
        <v>45059.147407407407</v>
      </c>
      <c r="I10765" t="b">
        <v>0</v>
      </c>
      <c r="J10765" t="b">
        <v>1</v>
      </c>
      <c r="K10765" t="s">
        <v>116</v>
      </c>
      <c r="L10765" t="s">
        <v>142</v>
      </c>
      <c r="M10765" s="3">
        <v>115000</v>
      </c>
      <c r="O10765" t="s">
        <v>508</v>
      </c>
      <c r="P10765" t="s">
        <v>18341</v>
      </c>
    </row>
    <row r="10766" spans="1:16">
      <c r="A10766" t="s">
        <v>2</v>
      </c>
      <c r="B10766" t="s">
        <v>18342</v>
      </c>
      <c r="C10766" t="s">
        <v>116</v>
      </c>
      <c r="D10766" t="s">
        <v>186</v>
      </c>
      <c r="E10766" t="s">
        <v>141</v>
      </c>
      <c r="F10766" t="b">
        <v>0</v>
      </c>
      <c r="G10766" t="s">
        <v>158</v>
      </c>
      <c r="H10766" s="1">
        <v>45120.877916666657</v>
      </c>
      <c r="I10766" t="b">
        <v>0</v>
      </c>
      <c r="J10766" t="b">
        <v>0</v>
      </c>
      <c r="K10766" t="s">
        <v>116</v>
      </c>
      <c r="L10766" t="s">
        <v>142</v>
      </c>
      <c r="M10766" s="3">
        <v>180000</v>
      </c>
      <c r="O10766" t="s">
        <v>240</v>
      </c>
      <c r="P10766" t="s">
        <v>16343</v>
      </c>
    </row>
    <row r="10767" spans="1:16">
      <c r="A10767" t="s">
        <v>0</v>
      </c>
      <c r="B10767" t="s">
        <v>18307</v>
      </c>
      <c r="C10767" t="s">
        <v>173</v>
      </c>
      <c r="D10767" t="s">
        <v>147</v>
      </c>
      <c r="E10767" t="s">
        <v>141</v>
      </c>
      <c r="F10767" t="b">
        <v>1</v>
      </c>
      <c r="G10767" t="s">
        <v>148</v>
      </c>
      <c r="H10767" s="1">
        <v>45223.965196759258</v>
      </c>
      <c r="I10767" t="b">
        <v>0</v>
      </c>
      <c r="J10767" t="b">
        <v>0</v>
      </c>
      <c r="K10767" t="s">
        <v>116</v>
      </c>
      <c r="L10767" t="s">
        <v>142</v>
      </c>
      <c r="M10767" s="3">
        <v>114956.5</v>
      </c>
      <c r="O10767" t="s">
        <v>2429</v>
      </c>
      <c r="P10767" t="s">
        <v>18343</v>
      </c>
    </row>
    <row r="10768" spans="1:16">
      <c r="A10768" t="s">
        <v>1</v>
      </c>
      <c r="B10768" t="s">
        <v>18344</v>
      </c>
      <c r="C10768" t="s">
        <v>1041</v>
      </c>
      <c r="D10768" t="s">
        <v>214</v>
      </c>
      <c r="E10768" t="s">
        <v>141</v>
      </c>
      <c r="F10768" t="b">
        <v>0</v>
      </c>
      <c r="G10768" t="s">
        <v>158</v>
      </c>
      <c r="H10768" s="1">
        <v>45097.380069444444</v>
      </c>
      <c r="I10768" t="b">
        <v>0</v>
      </c>
      <c r="J10768" t="b">
        <v>1</v>
      </c>
      <c r="K10768" t="s">
        <v>116</v>
      </c>
      <c r="L10768" t="s">
        <v>142</v>
      </c>
      <c r="M10768" s="3">
        <v>175000</v>
      </c>
      <c r="O10768" t="s">
        <v>1006</v>
      </c>
      <c r="P10768" t="s">
        <v>202</v>
      </c>
    </row>
    <row r="10769" spans="1:16">
      <c r="A10769" t="s">
        <v>6</v>
      </c>
      <c r="B10769" t="s">
        <v>7287</v>
      </c>
      <c r="C10769" t="s">
        <v>581</v>
      </c>
      <c r="D10769" t="s">
        <v>140</v>
      </c>
      <c r="E10769" t="s">
        <v>141</v>
      </c>
      <c r="F10769" t="b">
        <v>0</v>
      </c>
      <c r="G10769" t="s">
        <v>148</v>
      </c>
      <c r="H10769" s="1">
        <v>44979.788912037038</v>
      </c>
      <c r="I10769" t="b">
        <v>0</v>
      </c>
      <c r="J10769" t="b">
        <v>1</v>
      </c>
      <c r="K10769" t="s">
        <v>116</v>
      </c>
      <c r="L10769" t="s">
        <v>142</v>
      </c>
      <c r="M10769" s="3">
        <v>131900</v>
      </c>
      <c r="O10769" t="s">
        <v>2170</v>
      </c>
      <c r="P10769" t="s">
        <v>7288</v>
      </c>
    </row>
    <row r="10770" spans="1:16">
      <c r="A10770" t="s">
        <v>3</v>
      </c>
      <c r="B10770" t="s">
        <v>18345</v>
      </c>
      <c r="C10770" t="s">
        <v>7616</v>
      </c>
      <c r="D10770" t="s">
        <v>147</v>
      </c>
      <c r="E10770" t="s">
        <v>141</v>
      </c>
      <c r="F10770" t="b">
        <v>0</v>
      </c>
      <c r="G10770" t="s">
        <v>207</v>
      </c>
      <c r="H10770" s="1">
        <v>45180.83489583333</v>
      </c>
      <c r="I10770" t="b">
        <v>0</v>
      </c>
      <c r="J10770" t="b">
        <v>0</v>
      </c>
      <c r="K10770" t="s">
        <v>116</v>
      </c>
      <c r="L10770" t="s">
        <v>166</v>
      </c>
      <c r="N10770" s="2">
        <v>52.5</v>
      </c>
      <c r="O10770" t="s">
        <v>14244</v>
      </c>
      <c r="P10770" t="s">
        <v>18346</v>
      </c>
    </row>
    <row r="10771" spans="1:16">
      <c r="A10771" t="s">
        <v>2</v>
      </c>
      <c r="B10771" t="s">
        <v>309</v>
      </c>
      <c r="C10771" t="s">
        <v>610</v>
      </c>
      <c r="D10771" t="s">
        <v>214</v>
      </c>
      <c r="E10771" t="s">
        <v>141</v>
      </c>
      <c r="F10771" t="b">
        <v>0</v>
      </c>
      <c r="G10771" t="s">
        <v>148</v>
      </c>
      <c r="H10771" s="1">
        <v>45072.269791666673</v>
      </c>
      <c r="I10771" t="b">
        <v>0</v>
      </c>
      <c r="J10771" t="b">
        <v>1</v>
      </c>
      <c r="K10771" t="s">
        <v>116</v>
      </c>
      <c r="L10771" t="s">
        <v>142</v>
      </c>
      <c r="M10771" s="3">
        <v>115000</v>
      </c>
      <c r="O10771" t="s">
        <v>1688</v>
      </c>
      <c r="P10771" t="s">
        <v>550</v>
      </c>
    </row>
    <row r="10772" spans="1:16">
      <c r="A10772" t="s">
        <v>6</v>
      </c>
      <c r="B10772" t="s">
        <v>6</v>
      </c>
      <c r="C10772" t="s">
        <v>204</v>
      </c>
      <c r="D10772" t="s">
        <v>147</v>
      </c>
      <c r="E10772" t="s">
        <v>141</v>
      </c>
      <c r="F10772" t="b">
        <v>0</v>
      </c>
      <c r="G10772" t="s">
        <v>181</v>
      </c>
      <c r="H10772" s="1">
        <v>45028.722488425927</v>
      </c>
      <c r="I10772" t="b">
        <v>0</v>
      </c>
      <c r="J10772" t="b">
        <v>1</v>
      </c>
      <c r="K10772" t="s">
        <v>116</v>
      </c>
      <c r="L10772" t="s">
        <v>142</v>
      </c>
      <c r="M10772" s="3">
        <v>177500</v>
      </c>
      <c r="O10772" t="s">
        <v>3009</v>
      </c>
      <c r="P10772" t="s">
        <v>18347</v>
      </c>
    </row>
    <row r="10773" spans="1:16">
      <c r="A10773" t="s">
        <v>2</v>
      </c>
      <c r="B10773" t="s">
        <v>18348</v>
      </c>
      <c r="C10773" t="s">
        <v>301</v>
      </c>
      <c r="D10773" t="s">
        <v>186</v>
      </c>
      <c r="E10773" t="s">
        <v>206</v>
      </c>
      <c r="F10773" t="b">
        <v>0</v>
      </c>
      <c r="G10773" t="s">
        <v>158</v>
      </c>
      <c r="H10773" s="1">
        <v>44944.671550925923</v>
      </c>
      <c r="I10773" t="b">
        <v>1</v>
      </c>
      <c r="J10773" t="b">
        <v>0</v>
      </c>
      <c r="K10773" t="s">
        <v>116</v>
      </c>
      <c r="L10773" t="s">
        <v>166</v>
      </c>
      <c r="N10773" s="2">
        <v>62.5</v>
      </c>
      <c r="O10773" t="s">
        <v>4378</v>
      </c>
      <c r="P10773" t="s">
        <v>18349</v>
      </c>
    </row>
    <row r="10774" spans="1:16">
      <c r="A10774" t="s">
        <v>0</v>
      </c>
      <c r="B10774" t="s">
        <v>18350</v>
      </c>
      <c r="C10774" t="s">
        <v>2635</v>
      </c>
      <c r="D10774" t="s">
        <v>475</v>
      </c>
      <c r="E10774" t="s">
        <v>141</v>
      </c>
      <c r="F10774" t="b">
        <v>0</v>
      </c>
      <c r="G10774" t="s">
        <v>165</v>
      </c>
      <c r="H10774" s="1">
        <v>45256.917210648149</v>
      </c>
      <c r="I10774" t="b">
        <v>0</v>
      </c>
      <c r="J10774" t="b">
        <v>0</v>
      </c>
      <c r="K10774" t="s">
        <v>116</v>
      </c>
      <c r="L10774" t="s">
        <v>142</v>
      </c>
      <c r="M10774" s="3">
        <v>75000</v>
      </c>
      <c r="O10774" t="s">
        <v>18351</v>
      </c>
      <c r="P10774" t="s">
        <v>18352</v>
      </c>
    </row>
    <row r="10775" spans="1:16">
      <c r="A10775" t="s">
        <v>2</v>
      </c>
      <c r="B10775" t="s">
        <v>3839</v>
      </c>
      <c r="C10775" t="s">
        <v>494</v>
      </c>
      <c r="D10775" t="s">
        <v>3460</v>
      </c>
      <c r="E10775" t="s">
        <v>141</v>
      </c>
      <c r="F10775" t="b">
        <v>0</v>
      </c>
      <c r="G10775" t="s">
        <v>104</v>
      </c>
      <c r="H10775" s="1">
        <v>44955.014953703707</v>
      </c>
      <c r="I10775" t="b">
        <v>0</v>
      </c>
      <c r="J10775" t="b">
        <v>0</v>
      </c>
      <c r="K10775" t="s">
        <v>104</v>
      </c>
      <c r="L10775" t="s">
        <v>166</v>
      </c>
      <c r="N10775" s="2">
        <v>24</v>
      </c>
      <c r="O10775" t="s">
        <v>10985</v>
      </c>
      <c r="P10775" t="s">
        <v>18353</v>
      </c>
    </row>
    <row r="10776" spans="1:16">
      <c r="A10776" t="s">
        <v>6</v>
      </c>
      <c r="B10776" t="s">
        <v>6</v>
      </c>
      <c r="C10776" t="s">
        <v>173</v>
      </c>
      <c r="D10776" t="s">
        <v>186</v>
      </c>
      <c r="E10776" t="s">
        <v>206</v>
      </c>
      <c r="F10776" t="b">
        <v>1</v>
      </c>
      <c r="G10776" t="s">
        <v>158</v>
      </c>
      <c r="H10776" s="1">
        <v>45091.920578703714</v>
      </c>
      <c r="I10776" t="b">
        <v>0</v>
      </c>
      <c r="J10776" t="b">
        <v>0</v>
      </c>
      <c r="K10776" t="s">
        <v>116</v>
      </c>
      <c r="L10776" t="s">
        <v>166</v>
      </c>
      <c r="N10776" s="2">
        <v>67.5</v>
      </c>
      <c r="O10776" t="s">
        <v>14934</v>
      </c>
      <c r="P10776" t="s">
        <v>388</v>
      </c>
    </row>
    <row r="10777" spans="1:16">
      <c r="A10777" t="s">
        <v>8</v>
      </c>
      <c r="B10777" t="s">
        <v>8</v>
      </c>
      <c r="C10777" t="s">
        <v>3516</v>
      </c>
      <c r="D10777" t="s">
        <v>157</v>
      </c>
      <c r="E10777" t="s">
        <v>141</v>
      </c>
      <c r="F10777" t="b">
        <v>0</v>
      </c>
      <c r="G10777" t="s">
        <v>57</v>
      </c>
      <c r="H10777" s="1">
        <v>45092.727268518523</v>
      </c>
      <c r="I10777" t="b">
        <v>0</v>
      </c>
      <c r="J10777" t="b">
        <v>0</v>
      </c>
      <c r="K10777" t="s">
        <v>57</v>
      </c>
      <c r="L10777" t="s">
        <v>142</v>
      </c>
      <c r="M10777" s="3">
        <v>69000</v>
      </c>
      <c r="O10777" t="s">
        <v>18354</v>
      </c>
      <c r="P10777" t="s">
        <v>18355</v>
      </c>
    </row>
    <row r="10778" spans="1:16">
      <c r="A10778" t="s">
        <v>1</v>
      </c>
      <c r="B10778" t="s">
        <v>1140</v>
      </c>
      <c r="C10778" t="s">
        <v>462</v>
      </c>
      <c r="D10778" t="s">
        <v>186</v>
      </c>
      <c r="E10778" t="s">
        <v>206</v>
      </c>
      <c r="F10778" t="b">
        <v>0</v>
      </c>
      <c r="G10778" t="s">
        <v>165</v>
      </c>
      <c r="H10778" s="1">
        <v>44964.75712962963</v>
      </c>
      <c r="I10778" t="b">
        <v>0</v>
      </c>
      <c r="J10778" t="b">
        <v>0</v>
      </c>
      <c r="K10778" t="s">
        <v>116</v>
      </c>
      <c r="L10778" t="s">
        <v>166</v>
      </c>
      <c r="N10778" s="2">
        <v>72.5</v>
      </c>
      <c r="O10778" t="s">
        <v>463</v>
      </c>
      <c r="P10778" t="s">
        <v>18356</v>
      </c>
    </row>
    <row r="10779" spans="1:16">
      <c r="A10779" t="s">
        <v>2</v>
      </c>
      <c r="B10779" t="s">
        <v>18357</v>
      </c>
      <c r="C10779" t="s">
        <v>173</v>
      </c>
      <c r="D10779" t="s">
        <v>268</v>
      </c>
      <c r="E10779" t="s">
        <v>141</v>
      </c>
      <c r="F10779" t="b">
        <v>1</v>
      </c>
      <c r="G10779" t="s">
        <v>153</v>
      </c>
      <c r="H10779" s="1">
        <v>45019.294016203698</v>
      </c>
      <c r="I10779" t="b">
        <v>0</v>
      </c>
      <c r="J10779" t="b">
        <v>0</v>
      </c>
      <c r="K10779" t="s">
        <v>116</v>
      </c>
      <c r="L10779" t="s">
        <v>142</v>
      </c>
      <c r="M10779" s="3">
        <v>195000</v>
      </c>
      <c r="O10779" t="s">
        <v>269</v>
      </c>
    </row>
    <row r="10780" spans="1:16">
      <c r="A10780" t="s">
        <v>2</v>
      </c>
      <c r="B10780" t="s">
        <v>2</v>
      </c>
      <c r="C10780" t="s">
        <v>851</v>
      </c>
      <c r="D10780" t="s">
        <v>987</v>
      </c>
      <c r="E10780" t="s">
        <v>141</v>
      </c>
      <c r="F10780" t="b">
        <v>0</v>
      </c>
      <c r="G10780" t="s">
        <v>181</v>
      </c>
      <c r="H10780" s="1">
        <v>45146.4606712963</v>
      </c>
      <c r="I10780" t="b">
        <v>0</v>
      </c>
      <c r="J10780" t="b">
        <v>1</v>
      </c>
      <c r="K10780" t="s">
        <v>116</v>
      </c>
      <c r="L10780" t="s">
        <v>142</v>
      </c>
      <c r="M10780" s="3">
        <v>137875</v>
      </c>
      <c r="O10780" t="s">
        <v>18358</v>
      </c>
      <c r="P10780" t="s">
        <v>18359</v>
      </c>
    </row>
    <row r="10781" spans="1:16">
      <c r="A10781" t="s">
        <v>1</v>
      </c>
      <c r="B10781" t="s">
        <v>783</v>
      </c>
      <c r="C10781" t="s">
        <v>14925</v>
      </c>
      <c r="D10781" t="s">
        <v>147</v>
      </c>
      <c r="E10781" t="s">
        <v>141</v>
      </c>
      <c r="F10781" t="b">
        <v>0</v>
      </c>
      <c r="G10781" t="s">
        <v>153</v>
      </c>
      <c r="H10781" s="1">
        <v>45169.840185185189</v>
      </c>
      <c r="I10781" t="b">
        <v>0</v>
      </c>
      <c r="J10781" t="b">
        <v>1</v>
      </c>
      <c r="K10781" t="s">
        <v>116</v>
      </c>
      <c r="L10781" t="s">
        <v>142</v>
      </c>
      <c r="M10781" s="3">
        <v>186000</v>
      </c>
      <c r="O10781" t="s">
        <v>18360</v>
      </c>
      <c r="P10781" t="s">
        <v>18361</v>
      </c>
    </row>
    <row r="10782" spans="1:16">
      <c r="A10782" t="s">
        <v>1</v>
      </c>
      <c r="B10782" t="s">
        <v>18362</v>
      </c>
      <c r="C10782" t="s">
        <v>6741</v>
      </c>
      <c r="D10782" t="s">
        <v>157</v>
      </c>
      <c r="E10782" t="s">
        <v>206</v>
      </c>
      <c r="F10782" t="b">
        <v>0</v>
      </c>
      <c r="G10782" t="s">
        <v>119</v>
      </c>
      <c r="H10782" s="1">
        <v>44993.305844907409</v>
      </c>
      <c r="I10782" t="b">
        <v>1</v>
      </c>
      <c r="J10782" t="b">
        <v>0</v>
      </c>
      <c r="K10782" t="s">
        <v>119</v>
      </c>
      <c r="L10782" t="s">
        <v>142</v>
      </c>
      <c r="M10782" s="3">
        <v>98283</v>
      </c>
      <c r="O10782" t="s">
        <v>7784</v>
      </c>
      <c r="P10782" t="s">
        <v>18363</v>
      </c>
    </row>
    <row r="10783" spans="1:16">
      <c r="A10783" t="s">
        <v>4</v>
      </c>
      <c r="B10783" t="s">
        <v>18364</v>
      </c>
      <c r="C10783" t="s">
        <v>552</v>
      </c>
      <c r="D10783" t="s">
        <v>157</v>
      </c>
      <c r="E10783" t="s">
        <v>141</v>
      </c>
      <c r="F10783" t="b">
        <v>0</v>
      </c>
      <c r="G10783" t="s">
        <v>57</v>
      </c>
      <c r="H10783" s="1">
        <v>45142.258703703701</v>
      </c>
      <c r="I10783" t="b">
        <v>1</v>
      </c>
      <c r="J10783" t="b">
        <v>0</v>
      </c>
      <c r="K10783" t="s">
        <v>57</v>
      </c>
      <c r="L10783" t="s">
        <v>142</v>
      </c>
      <c r="M10783" s="3">
        <v>79200</v>
      </c>
      <c r="O10783" t="s">
        <v>6491</v>
      </c>
      <c r="P10783" t="s">
        <v>18365</v>
      </c>
    </row>
    <row r="10784" spans="1:16">
      <c r="A10784" t="s">
        <v>0</v>
      </c>
      <c r="B10784" t="s">
        <v>981</v>
      </c>
      <c r="C10784" t="s">
        <v>18366</v>
      </c>
      <c r="D10784" t="s">
        <v>547</v>
      </c>
      <c r="E10784" t="s">
        <v>141</v>
      </c>
      <c r="F10784" t="b">
        <v>0</v>
      </c>
      <c r="G10784" t="s">
        <v>158</v>
      </c>
      <c r="H10784" s="1">
        <v>45197.001145833332</v>
      </c>
      <c r="I10784" t="b">
        <v>1</v>
      </c>
      <c r="J10784" t="b">
        <v>0</v>
      </c>
      <c r="K10784" t="s">
        <v>116</v>
      </c>
      <c r="L10784" t="s">
        <v>142</v>
      </c>
      <c r="M10784" s="3">
        <v>85000</v>
      </c>
      <c r="O10784" t="s">
        <v>1104</v>
      </c>
      <c r="P10784" t="s">
        <v>1158</v>
      </c>
    </row>
    <row r="10785" spans="1:16">
      <c r="A10785" t="s">
        <v>5</v>
      </c>
      <c r="B10785" t="s">
        <v>5</v>
      </c>
      <c r="C10785" t="s">
        <v>357</v>
      </c>
      <c r="D10785" t="s">
        <v>282</v>
      </c>
      <c r="E10785" t="s">
        <v>141</v>
      </c>
      <c r="F10785" t="b">
        <v>0</v>
      </c>
      <c r="G10785" t="s">
        <v>148</v>
      </c>
      <c r="H10785" s="1">
        <v>45007.917650462958</v>
      </c>
      <c r="I10785" t="b">
        <v>0</v>
      </c>
      <c r="J10785" t="b">
        <v>0</v>
      </c>
      <c r="K10785" t="s">
        <v>116</v>
      </c>
      <c r="L10785" t="s">
        <v>166</v>
      </c>
      <c r="N10785" s="2">
        <v>60</v>
      </c>
      <c r="O10785" t="s">
        <v>18367</v>
      </c>
      <c r="P10785" t="s">
        <v>18368</v>
      </c>
    </row>
    <row r="10786" spans="1:16">
      <c r="A10786" t="s">
        <v>2</v>
      </c>
      <c r="B10786" t="s">
        <v>18369</v>
      </c>
      <c r="C10786" t="s">
        <v>2292</v>
      </c>
      <c r="D10786" t="s">
        <v>3107</v>
      </c>
      <c r="E10786" t="s">
        <v>141</v>
      </c>
      <c r="F10786" t="b">
        <v>0</v>
      </c>
      <c r="G10786" t="s">
        <v>181</v>
      </c>
      <c r="H10786" s="1">
        <v>45132.37767361111</v>
      </c>
      <c r="I10786" t="b">
        <v>0</v>
      </c>
      <c r="J10786" t="b">
        <v>1</v>
      </c>
      <c r="K10786" t="s">
        <v>116</v>
      </c>
      <c r="L10786" t="s">
        <v>142</v>
      </c>
      <c r="M10786" s="3">
        <v>208000</v>
      </c>
      <c r="O10786" t="s">
        <v>18370</v>
      </c>
      <c r="P10786" t="s">
        <v>7805</v>
      </c>
    </row>
    <row r="10787" spans="1:16">
      <c r="A10787" t="s">
        <v>0</v>
      </c>
      <c r="B10787" t="s">
        <v>3753</v>
      </c>
      <c r="C10787" t="s">
        <v>18371</v>
      </c>
      <c r="D10787" t="s">
        <v>214</v>
      </c>
      <c r="E10787" t="s">
        <v>141</v>
      </c>
      <c r="F10787" t="b">
        <v>0</v>
      </c>
      <c r="G10787" t="s">
        <v>52</v>
      </c>
      <c r="H10787" s="1">
        <v>45121.378344907411</v>
      </c>
      <c r="I10787" t="b">
        <v>0</v>
      </c>
      <c r="J10787" t="b">
        <v>0</v>
      </c>
      <c r="K10787" t="s">
        <v>52</v>
      </c>
      <c r="L10787" t="s">
        <v>142</v>
      </c>
      <c r="M10787" s="3">
        <v>90000</v>
      </c>
      <c r="O10787" t="s">
        <v>3755</v>
      </c>
      <c r="P10787" t="s">
        <v>3756</v>
      </c>
    </row>
    <row r="10788" spans="1:16">
      <c r="A10788" t="s">
        <v>5</v>
      </c>
      <c r="B10788" t="s">
        <v>5</v>
      </c>
      <c r="C10788" t="s">
        <v>173</v>
      </c>
      <c r="D10788" t="s">
        <v>186</v>
      </c>
      <c r="E10788" t="s">
        <v>141</v>
      </c>
      <c r="F10788" t="b">
        <v>1</v>
      </c>
      <c r="G10788" t="s">
        <v>181</v>
      </c>
      <c r="H10788" s="1">
        <v>45211.046226851853</v>
      </c>
      <c r="I10788" t="b">
        <v>0</v>
      </c>
      <c r="J10788" t="b">
        <v>0</v>
      </c>
      <c r="K10788" t="s">
        <v>116</v>
      </c>
      <c r="L10788" t="s">
        <v>142</v>
      </c>
      <c r="M10788" s="3">
        <v>155000</v>
      </c>
      <c r="O10788" t="s">
        <v>240</v>
      </c>
      <c r="P10788" t="s">
        <v>18372</v>
      </c>
    </row>
    <row r="10789" spans="1:16">
      <c r="A10789" t="s">
        <v>1</v>
      </c>
      <c r="B10789" t="s">
        <v>1</v>
      </c>
      <c r="C10789" t="s">
        <v>1347</v>
      </c>
      <c r="D10789" t="s">
        <v>147</v>
      </c>
      <c r="E10789" t="s">
        <v>206</v>
      </c>
      <c r="F10789" t="b">
        <v>0</v>
      </c>
      <c r="G10789" t="s">
        <v>153</v>
      </c>
      <c r="H10789" s="1">
        <v>45077.879317129627</v>
      </c>
      <c r="I10789" t="b">
        <v>0</v>
      </c>
      <c r="J10789" t="b">
        <v>0</v>
      </c>
      <c r="K10789" t="s">
        <v>116</v>
      </c>
      <c r="L10789" t="s">
        <v>166</v>
      </c>
      <c r="N10789" s="2">
        <v>52.5</v>
      </c>
      <c r="O10789" t="s">
        <v>844</v>
      </c>
      <c r="P10789" t="s">
        <v>18373</v>
      </c>
    </row>
    <row r="10790" spans="1:16">
      <c r="A10790" t="s">
        <v>1</v>
      </c>
      <c r="B10790" t="s">
        <v>18374</v>
      </c>
      <c r="C10790" t="s">
        <v>484</v>
      </c>
      <c r="D10790" t="s">
        <v>157</v>
      </c>
      <c r="E10790" t="s">
        <v>141</v>
      </c>
      <c r="F10790" t="b">
        <v>0</v>
      </c>
      <c r="G10790" t="s">
        <v>57</v>
      </c>
      <c r="H10790" s="1">
        <v>45084.354768518519</v>
      </c>
      <c r="I10790" t="b">
        <v>0</v>
      </c>
      <c r="J10790" t="b">
        <v>0</v>
      </c>
      <c r="K10790" t="s">
        <v>57</v>
      </c>
      <c r="L10790" t="s">
        <v>142</v>
      </c>
      <c r="M10790" s="3">
        <v>147500</v>
      </c>
      <c r="O10790" t="s">
        <v>715</v>
      </c>
      <c r="P10790" t="s">
        <v>18375</v>
      </c>
    </row>
    <row r="10791" spans="1:16">
      <c r="A10791" t="s">
        <v>2</v>
      </c>
      <c r="B10791" t="s">
        <v>704</v>
      </c>
      <c r="C10791" t="s">
        <v>6469</v>
      </c>
      <c r="D10791" t="s">
        <v>705</v>
      </c>
      <c r="E10791" t="s">
        <v>141</v>
      </c>
      <c r="F10791" t="b">
        <v>0</v>
      </c>
      <c r="G10791" t="s">
        <v>148</v>
      </c>
      <c r="H10791" s="1">
        <v>45163.741342592592</v>
      </c>
      <c r="I10791" t="b">
        <v>0</v>
      </c>
      <c r="J10791" t="b">
        <v>0</v>
      </c>
      <c r="K10791" t="s">
        <v>116</v>
      </c>
      <c r="L10791" t="s">
        <v>142</v>
      </c>
      <c r="M10791" s="3">
        <v>137500</v>
      </c>
      <c r="O10791" t="s">
        <v>18376</v>
      </c>
      <c r="P10791" t="s">
        <v>10574</v>
      </c>
    </row>
    <row r="10792" spans="1:16">
      <c r="A10792" t="s">
        <v>1</v>
      </c>
      <c r="B10792" t="s">
        <v>555</v>
      </c>
      <c r="C10792" t="s">
        <v>2581</v>
      </c>
      <c r="D10792" t="s">
        <v>147</v>
      </c>
      <c r="E10792" t="s">
        <v>141</v>
      </c>
      <c r="F10792" t="b">
        <v>0</v>
      </c>
      <c r="G10792" t="s">
        <v>148</v>
      </c>
      <c r="H10792" s="1">
        <v>45238.668298611112</v>
      </c>
      <c r="I10792" t="b">
        <v>1</v>
      </c>
      <c r="J10792" t="b">
        <v>0</v>
      </c>
      <c r="K10792" t="s">
        <v>116</v>
      </c>
      <c r="L10792" t="s">
        <v>142</v>
      </c>
      <c r="M10792" s="3">
        <v>115000</v>
      </c>
      <c r="O10792" t="s">
        <v>18377</v>
      </c>
      <c r="P10792" t="s">
        <v>18378</v>
      </c>
    </row>
    <row r="10793" spans="1:16">
      <c r="A10793" t="s">
        <v>0</v>
      </c>
      <c r="B10793" t="s">
        <v>0</v>
      </c>
      <c r="C10793" t="s">
        <v>248</v>
      </c>
      <c r="D10793" t="s">
        <v>147</v>
      </c>
      <c r="E10793" t="s">
        <v>141</v>
      </c>
      <c r="F10793" t="b">
        <v>0</v>
      </c>
      <c r="G10793" t="s">
        <v>148</v>
      </c>
      <c r="H10793" s="1">
        <v>45237.625763888893</v>
      </c>
      <c r="I10793" t="b">
        <v>1</v>
      </c>
      <c r="J10793" t="b">
        <v>1</v>
      </c>
      <c r="K10793" t="s">
        <v>116</v>
      </c>
      <c r="L10793" t="s">
        <v>142</v>
      </c>
      <c r="M10793" s="3">
        <v>65000</v>
      </c>
      <c r="O10793" t="s">
        <v>18379</v>
      </c>
      <c r="P10793" t="s">
        <v>18380</v>
      </c>
    </row>
    <row r="10794" spans="1:16">
      <c r="A10794" t="s">
        <v>0</v>
      </c>
      <c r="B10794" t="s">
        <v>18381</v>
      </c>
      <c r="C10794" t="s">
        <v>357</v>
      </c>
      <c r="D10794" t="s">
        <v>186</v>
      </c>
      <c r="E10794" t="s">
        <v>141</v>
      </c>
      <c r="F10794" t="b">
        <v>0</v>
      </c>
      <c r="G10794" t="s">
        <v>153</v>
      </c>
      <c r="H10794" s="1">
        <v>45043.625231481477</v>
      </c>
      <c r="I10794" t="b">
        <v>0</v>
      </c>
      <c r="J10794" t="b">
        <v>0</v>
      </c>
      <c r="K10794" t="s">
        <v>116</v>
      </c>
      <c r="L10794" t="s">
        <v>142</v>
      </c>
      <c r="M10794" s="3">
        <v>150000</v>
      </c>
      <c r="O10794" t="s">
        <v>3012</v>
      </c>
      <c r="P10794" t="s">
        <v>15459</v>
      </c>
    </row>
    <row r="10795" spans="1:16">
      <c r="A10795" t="s">
        <v>1</v>
      </c>
      <c r="B10795" t="s">
        <v>1</v>
      </c>
      <c r="C10795" t="s">
        <v>243</v>
      </c>
      <c r="D10795" t="s">
        <v>14553</v>
      </c>
      <c r="E10795" t="s">
        <v>141</v>
      </c>
      <c r="F10795" t="b">
        <v>0</v>
      </c>
      <c r="G10795" t="s">
        <v>148</v>
      </c>
      <c r="H10795" s="1">
        <v>45237.709583333337</v>
      </c>
      <c r="I10795" t="b">
        <v>1</v>
      </c>
      <c r="J10795" t="b">
        <v>0</v>
      </c>
      <c r="K10795" t="s">
        <v>116</v>
      </c>
      <c r="L10795" t="s">
        <v>166</v>
      </c>
      <c r="N10795" s="2">
        <v>51</v>
      </c>
      <c r="O10795" t="s">
        <v>4178</v>
      </c>
      <c r="P10795" t="s">
        <v>18382</v>
      </c>
    </row>
    <row r="10796" spans="1:16">
      <c r="A10796" t="s">
        <v>6</v>
      </c>
      <c r="B10796" t="s">
        <v>6475</v>
      </c>
      <c r="C10796" t="s">
        <v>520</v>
      </c>
      <c r="D10796" t="s">
        <v>163</v>
      </c>
      <c r="E10796" t="s">
        <v>141</v>
      </c>
      <c r="F10796" t="b">
        <v>0</v>
      </c>
      <c r="G10796" t="s">
        <v>148</v>
      </c>
      <c r="H10796" s="1">
        <v>45228.269965277781</v>
      </c>
      <c r="I10796" t="b">
        <v>0</v>
      </c>
      <c r="J10796" t="b">
        <v>0</v>
      </c>
      <c r="K10796" t="s">
        <v>116</v>
      </c>
      <c r="L10796" t="s">
        <v>166</v>
      </c>
      <c r="N10796" s="2">
        <v>44.735000610351563</v>
      </c>
      <c r="O10796" t="s">
        <v>1688</v>
      </c>
      <c r="P10796" t="s">
        <v>8948</v>
      </c>
    </row>
    <row r="10797" spans="1:16">
      <c r="A10797" t="s">
        <v>6</v>
      </c>
      <c r="B10797" t="s">
        <v>18383</v>
      </c>
      <c r="C10797" t="s">
        <v>173</v>
      </c>
      <c r="D10797" t="s">
        <v>2367</v>
      </c>
      <c r="E10797" t="s">
        <v>141</v>
      </c>
      <c r="F10797" t="b">
        <v>1</v>
      </c>
      <c r="G10797" t="s">
        <v>104</v>
      </c>
      <c r="H10797" s="1">
        <v>44935.982476851852</v>
      </c>
      <c r="I10797" t="b">
        <v>0</v>
      </c>
      <c r="J10797" t="b">
        <v>0</v>
      </c>
      <c r="K10797" t="s">
        <v>104</v>
      </c>
      <c r="L10797" t="s">
        <v>142</v>
      </c>
      <c r="M10797" s="3">
        <v>98856</v>
      </c>
      <c r="O10797" t="s">
        <v>18384</v>
      </c>
      <c r="P10797" t="s">
        <v>371</v>
      </c>
    </row>
    <row r="10798" spans="1:16">
      <c r="A10798" t="s">
        <v>2</v>
      </c>
      <c r="B10798" t="s">
        <v>18385</v>
      </c>
      <c r="C10798" t="s">
        <v>438</v>
      </c>
      <c r="D10798" t="s">
        <v>147</v>
      </c>
      <c r="E10798" t="s">
        <v>3036</v>
      </c>
      <c r="F10798" t="b">
        <v>0</v>
      </c>
      <c r="G10798" t="s">
        <v>153</v>
      </c>
      <c r="H10798" s="1">
        <v>45180.501886574071</v>
      </c>
      <c r="I10798" t="b">
        <v>0</v>
      </c>
      <c r="J10798" t="b">
        <v>0</v>
      </c>
      <c r="K10798" t="s">
        <v>116</v>
      </c>
      <c r="L10798" t="s">
        <v>166</v>
      </c>
      <c r="N10798" s="2">
        <v>25</v>
      </c>
      <c r="O10798" t="s">
        <v>17511</v>
      </c>
      <c r="P10798" t="s">
        <v>18386</v>
      </c>
    </row>
    <row r="10799" spans="1:16">
      <c r="A10799" t="s">
        <v>0</v>
      </c>
      <c r="B10799" t="s">
        <v>18387</v>
      </c>
      <c r="C10799" t="s">
        <v>8659</v>
      </c>
      <c r="D10799" t="s">
        <v>7863</v>
      </c>
      <c r="E10799" t="s">
        <v>141</v>
      </c>
      <c r="F10799" t="b">
        <v>0</v>
      </c>
      <c r="G10799" t="s">
        <v>181</v>
      </c>
      <c r="H10799" s="1">
        <v>45032.292256944442</v>
      </c>
      <c r="I10799" t="b">
        <v>0</v>
      </c>
      <c r="J10799" t="b">
        <v>1</v>
      </c>
      <c r="K10799" t="s">
        <v>116</v>
      </c>
      <c r="L10799" t="s">
        <v>166</v>
      </c>
      <c r="N10799" s="2">
        <v>28.5</v>
      </c>
      <c r="O10799" t="s">
        <v>14932</v>
      </c>
      <c r="P10799" t="s">
        <v>18388</v>
      </c>
    </row>
    <row r="10800" spans="1:16">
      <c r="A10800" t="s">
        <v>0</v>
      </c>
      <c r="B10800" t="s">
        <v>0</v>
      </c>
      <c r="C10800" t="s">
        <v>1597</v>
      </c>
      <c r="D10800" t="s">
        <v>302</v>
      </c>
      <c r="E10800" t="s">
        <v>141</v>
      </c>
      <c r="F10800" t="b">
        <v>0</v>
      </c>
      <c r="G10800" t="s">
        <v>181</v>
      </c>
      <c r="H10800" s="1">
        <v>45167.500752314823</v>
      </c>
      <c r="I10800" t="b">
        <v>1</v>
      </c>
      <c r="J10800" t="b">
        <v>0</v>
      </c>
      <c r="K10800" t="s">
        <v>116</v>
      </c>
      <c r="L10800" t="s">
        <v>166</v>
      </c>
      <c r="N10800" s="2">
        <v>59</v>
      </c>
      <c r="O10800" t="s">
        <v>2372</v>
      </c>
      <c r="P10800" t="s">
        <v>6534</v>
      </c>
    </row>
    <row r="10801" spans="1:16">
      <c r="A10801" t="s">
        <v>7</v>
      </c>
      <c r="B10801" t="s">
        <v>7</v>
      </c>
      <c r="C10801" t="s">
        <v>270</v>
      </c>
      <c r="D10801" t="s">
        <v>186</v>
      </c>
      <c r="E10801" t="s">
        <v>141</v>
      </c>
      <c r="F10801" t="b">
        <v>0</v>
      </c>
      <c r="G10801" t="s">
        <v>153</v>
      </c>
      <c r="H10801" s="1">
        <v>44933.625011574077</v>
      </c>
      <c r="I10801" t="b">
        <v>0</v>
      </c>
      <c r="J10801" t="b">
        <v>1</v>
      </c>
      <c r="K10801" t="s">
        <v>116</v>
      </c>
      <c r="L10801" t="s">
        <v>142</v>
      </c>
      <c r="M10801" s="3">
        <v>165000</v>
      </c>
      <c r="O10801" t="s">
        <v>240</v>
      </c>
      <c r="P10801" t="s">
        <v>1936</v>
      </c>
    </row>
    <row r="10802" spans="1:16">
      <c r="A10802" t="s">
        <v>1</v>
      </c>
      <c r="B10802" t="s">
        <v>1</v>
      </c>
      <c r="C10802" t="s">
        <v>4101</v>
      </c>
      <c r="D10802" t="s">
        <v>157</v>
      </c>
      <c r="E10802" t="s">
        <v>141</v>
      </c>
      <c r="F10802" t="b">
        <v>0</v>
      </c>
      <c r="G10802" t="s">
        <v>58</v>
      </c>
      <c r="H10802" s="1">
        <v>45002.689155092587</v>
      </c>
      <c r="I10802" t="b">
        <v>0</v>
      </c>
      <c r="J10802" t="b">
        <v>0</v>
      </c>
      <c r="K10802" t="s">
        <v>58</v>
      </c>
      <c r="L10802" t="s">
        <v>142</v>
      </c>
      <c r="M10802" s="3">
        <v>147500</v>
      </c>
      <c r="O10802" t="s">
        <v>18389</v>
      </c>
      <c r="P10802" t="s">
        <v>18390</v>
      </c>
    </row>
    <row r="10803" spans="1:16">
      <c r="A10803" t="s">
        <v>1</v>
      </c>
      <c r="B10803" t="s">
        <v>1</v>
      </c>
      <c r="C10803" t="s">
        <v>1097</v>
      </c>
      <c r="D10803" t="s">
        <v>186</v>
      </c>
      <c r="E10803" t="s">
        <v>141</v>
      </c>
      <c r="F10803" t="b">
        <v>0</v>
      </c>
      <c r="G10803" t="s">
        <v>165</v>
      </c>
      <c r="H10803" s="1">
        <v>45161.048333333332</v>
      </c>
      <c r="I10803" t="b">
        <v>0</v>
      </c>
      <c r="J10803" t="b">
        <v>1</v>
      </c>
      <c r="K10803" t="s">
        <v>116</v>
      </c>
      <c r="L10803" t="s">
        <v>142</v>
      </c>
      <c r="M10803" s="3">
        <v>112500</v>
      </c>
      <c r="O10803" t="s">
        <v>945</v>
      </c>
      <c r="P10803" t="s">
        <v>18391</v>
      </c>
    </row>
    <row r="10804" spans="1:16">
      <c r="A10804" t="s">
        <v>5</v>
      </c>
      <c r="B10804" t="s">
        <v>18392</v>
      </c>
      <c r="C10804" t="s">
        <v>173</v>
      </c>
      <c r="D10804" t="s">
        <v>163</v>
      </c>
      <c r="E10804" t="s">
        <v>164</v>
      </c>
      <c r="F10804" t="b">
        <v>1</v>
      </c>
      <c r="G10804" t="s">
        <v>181</v>
      </c>
      <c r="H10804" s="1">
        <v>45284.794270833343</v>
      </c>
      <c r="I10804" t="b">
        <v>0</v>
      </c>
      <c r="J10804" t="b">
        <v>0</v>
      </c>
      <c r="K10804" t="s">
        <v>116</v>
      </c>
      <c r="L10804" t="s">
        <v>166</v>
      </c>
      <c r="N10804" s="2">
        <v>54.130001068115227</v>
      </c>
      <c r="O10804" t="s">
        <v>167</v>
      </c>
      <c r="P10804" t="s">
        <v>2456</v>
      </c>
    </row>
    <row r="10805" spans="1:16">
      <c r="A10805" t="s">
        <v>2</v>
      </c>
      <c r="B10805" t="s">
        <v>15980</v>
      </c>
      <c r="C10805" t="s">
        <v>1301</v>
      </c>
      <c r="D10805" t="s">
        <v>362</v>
      </c>
      <c r="E10805" t="s">
        <v>141</v>
      </c>
      <c r="F10805" t="b">
        <v>0</v>
      </c>
      <c r="G10805" t="s">
        <v>158</v>
      </c>
      <c r="H10805" s="1">
        <v>45163.754293981481</v>
      </c>
      <c r="I10805" t="b">
        <v>0</v>
      </c>
      <c r="J10805" t="b">
        <v>0</v>
      </c>
      <c r="K10805" t="s">
        <v>116</v>
      </c>
      <c r="L10805" t="s">
        <v>142</v>
      </c>
      <c r="M10805" s="3">
        <v>109792.5</v>
      </c>
      <c r="O10805" t="s">
        <v>18393</v>
      </c>
    </row>
    <row r="10806" spans="1:16">
      <c r="A10806" t="s">
        <v>2</v>
      </c>
      <c r="B10806" t="s">
        <v>2</v>
      </c>
      <c r="C10806" t="s">
        <v>1441</v>
      </c>
      <c r="D10806" t="s">
        <v>157</v>
      </c>
      <c r="E10806" t="s">
        <v>141</v>
      </c>
      <c r="F10806" t="b">
        <v>0</v>
      </c>
      <c r="G10806" t="s">
        <v>60</v>
      </c>
      <c r="H10806" s="1">
        <v>45173.809756944444</v>
      </c>
      <c r="I10806" t="b">
        <v>0</v>
      </c>
      <c r="J10806" t="b">
        <v>0</v>
      </c>
      <c r="K10806" t="s">
        <v>60</v>
      </c>
      <c r="L10806" t="s">
        <v>142</v>
      </c>
      <c r="M10806" s="3">
        <v>90670</v>
      </c>
      <c r="O10806" t="s">
        <v>18394</v>
      </c>
      <c r="P10806" t="s">
        <v>18395</v>
      </c>
    </row>
    <row r="10807" spans="1:16">
      <c r="A10807" t="s">
        <v>1</v>
      </c>
      <c r="B10807" t="s">
        <v>18396</v>
      </c>
      <c r="C10807" t="s">
        <v>278</v>
      </c>
      <c r="D10807" t="s">
        <v>214</v>
      </c>
      <c r="E10807" t="s">
        <v>141</v>
      </c>
      <c r="F10807" t="b">
        <v>0</v>
      </c>
      <c r="G10807" t="s">
        <v>148</v>
      </c>
      <c r="H10807" s="1">
        <v>45209.362743055557</v>
      </c>
      <c r="I10807" t="b">
        <v>1</v>
      </c>
      <c r="J10807" t="b">
        <v>0</v>
      </c>
      <c r="K10807" t="s">
        <v>116</v>
      </c>
      <c r="L10807" t="s">
        <v>142</v>
      </c>
      <c r="M10807" s="3">
        <v>113836.5</v>
      </c>
      <c r="O10807" t="s">
        <v>249</v>
      </c>
      <c r="P10807" t="s">
        <v>18397</v>
      </c>
    </row>
    <row r="10808" spans="1:16">
      <c r="A10808" t="s">
        <v>2</v>
      </c>
      <c r="B10808" t="s">
        <v>18398</v>
      </c>
      <c r="C10808" t="s">
        <v>1631</v>
      </c>
      <c r="D10808" t="s">
        <v>157</v>
      </c>
      <c r="E10808" t="s">
        <v>141</v>
      </c>
      <c r="F10808" t="b">
        <v>0</v>
      </c>
      <c r="G10808" t="s">
        <v>115</v>
      </c>
      <c r="H10808" s="1">
        <v>45086.343784722223</v>
      </c>
      <c r="I10808" t="b">
        <v>0</v>
      </c>
      <c r="J10808" t="b">
        <v>0</v>
      </c>
      <c r="K10808" t="s">
        <v>115</v>
      </c>
      <c r="L10808" t="s">
        <v>142</v>
      </c>
      <c r="M10808" s="3">
        <v>70000</v>
      </c>
      <c r="O10808" t="s">
        <v>485</v>
      </c>
      <c r="P10808" t="s">
        <v>3872</v>
      </c>
    </row>
    <row r="10809" spans="1:16">
      <c r="A10809" t="s">
        <v>2</v>
      </c>
      <c r="B10809" t="s">
        <v>2775</v>
      </c>
      <c r="C10809" t="s">
        <v>3828</v>
      </c>
      <c r="D10809" t="s">
        <v>157</v>
      </c>
      <c r="E10809" t="s">
        <v>141</v>
      </c>
      <c r="F10809" t="b">
        <v>0</v>
      </c>
      <c r="G10809" t="s">
        <v>72</v>
      </c>
      <c r="H10809" s="1">
        <v>45114.425671296303</v>
      </c>
      <c r="I10809" t="b">
        <v>0</v>
      </c>
      <c r="J10809" t="b">
        <v>0</v>
      </c>
      <c r="K10809" t="s">
        <v>72</v>
      </c>
      <c r="L10809" t="s">
        <v>142</v>
      </c>
      <c r="M10809" s="3">
        <v>79200</v>
      </c>
      <c r="O10809" t="s">
        <v>485</v>
      </c>
      <c r="P10809" t="s">
        <v>18399</v>
      </c>
    </row>
    <row r="10810" spans="1:16">
      <c r="A10810" t="s">
        <v>7</v>
      </c>
      <c r="B10810" t="s">
        <v>18400</v>
      </c>
      <c r="C10810" t="s">
        <v>173</v>
      </c>
      <c r="D10810" t="s">
        <v>329</v>
      </c>
      <c r="E10810" t="s">
        <v>141</v>
      </c>
      <c r="F10810" t="b">
        <v>1</v>
      </c>
      <c r="G10810" t="s">
        <v>148</v>
      </c>
      <c r="H10810" s="1">
        <v>45252.381458333337</v>
      </c>
      <c r="I10810" t="b">
        <v>0</v>
      </c>
      <c r="J10810" t="b">
        <v>1</v>
      </c>
      <c r="K10810" t="s">
        <v>116</v>
      </c>
      <c r="L10810" t="s">
        <v>142</v>
      </c>
      <c r="M10810" s="3">
        <v>119500</v>
      </c>
      <c r="O10810" t="s">
        <v>1350</v>
      </c>
      <c r="P10810" t="s">
        <v>18401</v>
      </c>
    </row>
    <row r="10811" spans="1:16">
      <c r="A10811" t="s">
        <v>0</v>
      </c>
      <c r="B10811" t="s">
        <v>18402</v>
      </c>
      <c r="C10811" t="s">
        <v>546</v>
      </c>
      <c r="D10811" t="s">
        <v>282</v>
      </c>
      <c r="E10811" t="s">
        <v>141</v>
      </c>
      <c r="F10811" t="b">
        <v>0</v>
      </c>
      <c r="G10811" t="s">
        <v>148</v>
      </c>
      <c r="H10811" s="1">
        <v>45079.82234953704</v>
      </c>
      <c r="I10811" t="b">
        <v>0</v>
      </c>
      <c r="J10811" t="b">
        <v>0</v>
      </c>
      <c r="K10811" t="s">
        <v>116</v>
      </c>
      <c r="L10811" t="s">
        <v>142</v>
      </c>
      <c r="M10811" s="3">
        <v>105000</v>
      </c>
      <c r="O10811" t="s">
        <v>18403</v>
      </c>
      <c r="P10811" t="s">
        <v>18404</v>
      </c>
    </row>
    <row r="10812" spans="1:16">
      <c r="A10812" t="s">
        <v>1</v>
      </c>
      <c r="B10812" t="s">
        <v>2341</v>
      </c>
      <c r="C10812" t="s">
        <v>11017</v>
      </c>
      <c r="D10812" t="s">
        <v>1982</v>
      </c>
      <c r="E10812" t="s">
        <v>141</v>
      </c>
      <c r="F10812" t="b">
        <v>0</v>
      </c>
      <c r="G10812" t="s">
        <v>207</v>
      </c>
      <c r="H10812" s="1">
        <v>45269.294918981483</v>
      </c>
      <c r="I10812" t="b">
        <v>0</v>
      </c>
      <c r="J10812" t="b">
        <v>1</v>
      </c>
      <c r="K10812" t="s">
        <v>116</v>
      </c>
      <c r="L10812" t="s">
        <v>142</v>
      </c>
      <c r="M10812" s="3">
        <v>145000</v>
      </c>
      <c r="O10812" t="s">
        <v>11018</v>
      </c>
      <c r="P10812" t="s">
        <v>16595</v>
      </c>
    </row>
    <row r="10813" spans="1:16">
      <c r="A10813" t="s">
        <v>7</v>
      </c>
      <c r="B10813" t="s">
        <v>18405</v>
      </c>
      <c r="C10813" t="s">
        <v>3413</v>
      </c>
      <c r="D10813" t="s">
        <v>157</v>
      </c>
      <c r="E10813" t="s">
        <v>141</v>
      </c>
      <c r="F10813" t="b">
        <v>0</v>
      </c>
      <c r="G10813" t="s">
        <v>91</v>
      </c>
      <c r="H10813" s="1">
        <v>45009.851481481477</v>
      </c>
      <c r="I10813" t="b">
        <v>0</v>
      </c>
      <c r="J10813" t="b">
        <v>0</v>
      </c>
      <c r="K10813" t="s">
        <v>91</v>
      </c>
      <c r="L10813" t="s">
        <v>142</v>
      </c>
      <c r="M10813" s="3">
        <v>111175</v>
      </c>
      <c r="O10813" t="s">
        <v>7477</v>
      </c>
      <c r="P10813" t="s">
        <v>18406</v>
      </c>
    </row>
    <row r="10814" spans="1:16">
      <c r="A10814" t="s">
        <v>2</v>
      </c>
      <c r="B10814" t="s">
        <v>2</v>
      </c>
      <c r="C10814" t="s">
        <v>116</v>
      </c>
      <c r="D10814" t="s">
        <v>475</v>
      </c>
      <c r="E10814" t="s">
        <v>141</v>
      </c>
      <c r="F10814" t="b">
        <v>0</v>
      </c>
      <c r="G10814" t="s">
        <v>165</v>
      </c>
      <c r="H10814" s="1">
        <v>45274.793888888889</v>
      </c>
      <c r="I10814" t="b">
        <v>0</v>
      </c>
      <c r="J10814" t="b">
        <v>0</v>
      </c>
      <c r="K10814" t="s">
        <v>116</v>
      </c>
      <c r="L10814" t="s">
        <v>142</v>
      </c>
      <c r="M10814" s="3">
        <v>75000</v>
      </c>
      <c r="O10814" t="s">
        <v>18407</v>
      </c>
      <c r="P10814" t="s">
        <v>18408</v>
      </c>
    </row>
    <row r="10815" spans="1:16">
      <c r="A10815" t="s">
        <v>2</v>
      </c>
      <c r="B10815" t="s">
        <v>2211</v>
      </c>
      <c r="C10815" t="s">
        <v>2260</v>
      </c>
      <c r="D10815" t="s">
        <v>214</v>
      </c>
      <c r="E10815" t="s">
        <v>141</v>
      </c>
      <c r="F10815" t="b">
        <v>0</v>
      </c>
      <c r="G10815" t="s">
        <v>158</v>
      </c>
      <c r="H10815" s="1">
        <v>45218.309108796297</v>
      </c>
      <c r="I10815" t="b">
        <v>0</v>
      </c>
      <c r="J10815" t="b">
        <v>1</v>
      </c>
      <c r="K10815" t="s">
        <v>116</v>
      </c>
      <c r="L10815" t="s">
        <v>142</v>
      </c>
      <c r="M10815" s="3">
        <v>106065</v>
      </c>
      <c r="O10815" t="s">
        <v>2933</v>
      </c>
      <c r="P10815" t="s">
        <v>479</v>
      </c>
    </row>
    <row r="10816" spans="1:16">
      <c r="A10816" t="s">
        <v>0</v>
      </c>
      <c r="B10816" t="s">
        <v>8093</v>
      </c>
      <c r="C10816" t="s">
        <v>204</v>
      </c>
      <c r="D10816" t="s">
        <v>147</v>
      </c>
      <c r="E10816" t="s">
        <v>141</v>
      </c>
      <c r="F10816" t="b">
        <v>0</v>
      </c>
      <c r="G10816" t="s">
        <v>181</v>
      </c>
      <c r="H10816" s="1">
        <v>45070.458738425928</v>
      </c>
      <c r="I10816" t="b">
        <v>0</v>
      </c>
      <c r="J10816" t="b">
        <v>0</v>
      </c>
      <c r="K10816" t="s">
        <v>116</v>
      </c>
      <c r="L10816" t="s">
        <v>166</v>
      </c>
      <c r="N10816" s="2">
        <v>46.694999694824219</v>
      </c>
      <c r="O10816" t="s">
        <v>8094</v>
      </c>
      <c r="P10816" t="s">
        <v>8095</v>
      </c>
    </row>
    <row r="10817" spans="1:16">
      <c r="A10817" t="s">
        <v>0</v>
      </c>
      <c r="B10817" t="s">
        <v>2533</v>
      </c>
      <c r="C10817" t="s">
        <v>18409</v>
      </c>
      <c r="D10817" t="s">
        <v>163</v>
      </c>
      <c r="E10817" t="s">
        <v>141</v>
      </c>
      <c r="F10817" t="b">
        <v>0</v>
      </c>
      <c r="G10817" t="s">
        <v>165</v>
      </c>
      <c r="H10817" s="1">
        <v>45189.834062499998</v>
      </c>
      <c r="I10817" t="b">
        <v>1</v>
      </c>
      <c r="J10817" t="b">
        <v>0</v>
      </c>
      <c r="K10817" t="s">
        <v>116</v>
      </c>
      <c r="L10817" t="s">
        <v>166</v>
      </c>
      <c r="N10817" s="2">
        <v>17.25</v>
      </c>
      <c r="O10817" t="s">
        <v>16185</v>
      </c>
      <c r="P10817" t="s">
        <v>583</v>
      </c>
    </row>
    <row r="10818" spans="1:16">
      <c r="A10818" t="s">
        <v>0</v>
      </c>
      <c r="B10818" t="s">
        <v>9094</v>
      </c>
      <c r="C10818" t="s">
        <v>7219</v>
      </c>
      <c r="D10818" t="s">
        <v>147</v>
      </c>
      <c r="E10818" t="s">
        <v>141</v>
      </c>
      <c r="F10818" t="b">
        <v>0</v>
      </c>
      <c r="G10818" t="s">
        <v>207</v>
      </c>
      <c r="H10818" s="1">
        <v>45098.918356481481</v>
      </c>
      <c r="I10818" t="b">
        <v>0</v>
      </c>
      <c r="J10818" t="b">
        <v>0</v>
      </c>
      <c r="K10818" t="s">
        <v>116</v>
      </c>
      <c r="L10818" t="s">
        <v>142</v>
      </c>
      <c r="M10818" s="3">
        <v>61250</v>
      </c>
      <c r="O10818" t="s">
        <v>7376</v>
      </c>
      <c r="P10818" t="s">
        <v>18410</v>
      </c>
    </row>
    <row r="10819" spans="1:16">
      <c r="A10819" t="s">
        <v>2</v>
      </c>
      <c r="B10819" t="s">
        <v>18411</v>
      </c>
      <c r="C10819" t="s">
        <v>17665</v>
      </c>
      <c r="D10819" t="s">
        <v>18412</v>
      </c>
      <c r="E10819" t="s">
        <v>141</v>
      </c>
      <c r="F10819" t="b">
        <v>0</v>
      </c>
      <c r="G10819" t="s">
        <v>181</v>
      </c>
      <c r="H10819" s="1">
        <v>45139.002476851849</v>
      </c>
      <c r="I10819" t="b">
        <v>0</v>
      </c>
      <c r="J10819" t="b">
        <v>0</v>
      </c>
      <c r="K10819" t="s">
        <v>116</v>
      </c>
      <c r="L10819" t="s">
        <v>166</v>
      </c>
      <c r="N10819" s="2">
        <v>24</v>
      </c>
      <c r="O10819" t="s">
        <v>18413</v>
      </c>
    </row>
    <row r="10820" spans="1:16">
      <c r="A10820" t="s">
        <v>2</v>
      </c>
      <c r="B10820" t="s">
        <v>18414</v>
      </c>
      <c r="C10820" t="s">
        <v>190</v>
      </c>
      <c r="D10820" t="s">
        <v>163</v>
      </c>
      <c r="E10820" t="s">
        <v>141</v>
      </c>
      <c r="F10820" t="b">
        <v>0</v>
      </c>
      <c r="G10820" t="s">
        <v>181</v>
      </c>
      <c r="H10820" s="1">
        <v>45156.753078703703</v>
      </c>
      <c r="I10820" t="b">
        <v>0</v>
      </c>
      <c r="J10820" t="b">
        <v>0</v>
      </c>
      <c r="K10820" t="s">
        <v>116</v>
      </c>
      <c r="L10820" t="s">
        <v>166</v>
      </c>
      <c r="N10820" s="2">
        <v>53.385002136230469</v>
      </c>
      <c r="O10820" t="s">
        <v>191</v>
      </c>
      <c r="P10820" t="s">
        <v>13422</v>
      </c>
    </row>
    <row r="10821" spans="1:16">
      <c r="A10821" t="s">
        <v>0</v>
      </c>
      <c r="B10821" t="s">
        <v>0</v>
      </c>
      <c r="C10821" t="s">
        <v>581</v>
      </c>
      <c r="D10821" t="s">
        <v>186</v>
      </c>
      <c r="E10821" t="s">
        <v>206</v>
      </c>
      <c r="F10821" t="b">
        <v>0</v>
      </c>
      <c r="G10821" t="s">
        <v>207</v>
      </c>
      <c r="H10821" s="1">
        <v>45128.503784722219</v>
      </c>
      <c r="I10821" t="b">
        <v>0</v>
      </c>
      <c r="J10821" t="b">
        <v>0</v>
      </c>
      <c r="K10821" t="s">
        <v>116</v>
      </c>
      <c r="L10821" t="s">
        <v>166</v>
      </c>
      <c r="N10821" s="2">
        <v>50</v>
      </c>
      <c r="O10821" t="s">
        <v>18415</v>
      </c>
      <c r="P10821" t="s">
        <v>18416</v>
      </c>
    </row>
    <row r="10822" spans="1:16">
      <c r="A10822" t="s">
        <v>2</v>
      </c>
      <c r="B10822" t="s">
        <v>781</v>
      </c>
      <c r="C10822" t="s">
        <v>8230</v>
      </c>
      <c r="D10822" t="s">
        <v>214</v>
      </c>
      <c r="E10822" t="s">
        <v>141</v>
      </c>
      <c r="F10822" t="b">
        <v>0</v>
      </c>
      <c r="G10822" t="s">
        <v>158</v>
      </c>
      <c r="H10822" s="1">
        <v>44999.5471412037</v>
      </c>
      <c r="I10822" t="b">
        <v>0</v>
      </c>
      <c r="J10822" t="b">
        <v>0</v>
      </c>
      <c r="K10822" t="s">
        <v>116</v>
      </c>
      <c r="L10822" t="s">
        <v>142</v>
      </c>
      <c r="M10822" s="3">
        <v>125000</v>
      </c>
      <c r="O10822" t="s">
        <v>8372</v>
      </c>
      <c r="P10822" t="s">
        <v>1156</v>
      </c>
    </row>
    <row r="10823" spans="1:16">
      <c r="A10823" t="s">
        <v>7</v>
      </c>
      <c r="B10823" t="s">
        <v>7</v>
      </c>
      <c r="C10823" t="s">
        <v>173</v>
      </c>
      <c r="D10823" t="s">
        <v>329</v>
      </c>
      <c r="E10823" t="s">
        <v>141</v>
      </c>
      <c r="F10823" t="b">
        <v>1</v>
      </c>
      <c r="G10823" t="s">
        <v>165</v>
      </c>
      <c r="H10823" s="1">
        <v>45158.418854166674</v>
      </c>
      <c r="I10823" t="b">
        <v>0</v>
      </c>
      <c r="J10823" t="b">
        <v>1</v>
      </c>
      <c r="K10823" t="s">
        <v>116</v>
      </c>
      <c r="L10823" t="s">
        <v>142</v>
      </c>
      <c r="M10823" s="3">
        <v>96000</v>
      </c>
      <c r="O10823" t="s">
        <v>1350</v>
      </c>
      <c r="P10823" t="s">
        <v>18417</v>
      </c>
    </row>
    <row r="10824" spans="1:16">
      <c r="A10824" t="s">
        <v>1</v>
      </c>
      <c r="B10824" t="s">
        <v>18418</v>
      </c>
      <c r="C10824" t="s">
        <v>190</v>
      </c>
      <c r="D10824" t="s">
        <v>157</v>
      </c>
      <c r="E10824" t="s">
        <v>141</v>
      </c>
      <c r="F10824" t="b">
        <v>0</v>
      </c>
      <c r="G10824" t="s">
        <v>181</v>
      </c>
      <c r="H10824" s="1">
        <v>45042.709722222222</v>
      </c>
      <c r="I10824" t="b">
        <v>1</v>
      </c>
      <c r="J10824" t="b">
        <v>1</v>
      </c>
      <c r="K10824" t="s">
        <v>116</v>
      </c>
      <c r="L10824" t="s">
        <v>142</v>
      </c>
      <c r="M10824" s="3">
        <v>227000</v>
      </c>
      <c r="O10824" t="s">
        <v>2824</v>
      </c>
      <c r="P10824" t="s">
        <v>18419</v>
      </c>
    </row>
    <row r="10825" spans="1:16">
      <c r="A10825" t="s">
        <v>1</v>
      </c>
      <c r="B10825" t="s">
        <v>18420</v>
      </c>
      <c r="C10825" t="s">
        <v>2655</v>
      </c>
      <c r="D10825" t="s">
        <v>147</v>
      </c>
      <c r="E10825" t="s">
        <v>350</v>
      </c>
      <c r="F10825" t="b">
        <v>0</v>
      </c>
      <c r="G10825" t="s">
        <v>181</v>
      </c>
      <c r="H10825" s="1">
        <v>45212.852002314823</v>
      </c>
      <c r="I10825" t="b">
        <v>0</v>
      </c>
      <c r="J10825" t="b">
        <v>0</v>
      </c>
      <c r="K10825" t="s">
        <v>116</v>
      </c>
      <c r="L10825" t="s">
        <v>166</v>
      </c>
      <c r="N10825" s="2">
        <v>65</v>
      </c>
      <c r="O10825" t="s">
        <v>18421</v>
      </c>
      <c r="P10825" t="s">
        <v>7823</v>
      </c>
    </row>
    <row r="10826" spans="1:16">
      <c r="A10826" t="s">
        <v>1</v>
      </c>
      <c r="B10826" t="s">
        <v>1</v>
      </c>
      <c r="C10826" t="s">
        <v>173</v>
      </c>
      <c r="D10826" t="s">
        <v>186</v>
      </c>
      <c r="E10826" t="s">
        <v>141</v>
      </c>
      <c r="F10826" t="b">
        <v>1</v>
      </c>
      <c r="G10826" t="s">
        <v>207</v>
      </c>
      <c r="H10826" s="1">
        <v>44987.592060185183</v>
      </c>
      <c r="I10826" t="b">
        <v>0</v>
      </c>
      <c r="J10826" t="b">
        <v>1</v>
      </c>
      <c r="K10826" t="s">
        <v>116</v>
      </c>
      <c r="L10826" t="s">
        <v>166</v>
      </c>
      <c r="N10826" s="2">
        <v>69</v>
      </c>
      <c r="O10826" t="s">
        <v>1660</v>
      </c>
    </row>
    <row r="10827" spans="1:16">
      <c r="A10827" t="s">
        <v>0</v>
      </c>
      <c r="B10827" t="s">
        <v>18422</v>
      </c>
      <c r="C10827" t="s">
        <v>17563</v>
      </c>
      <c r="D10827" t="s">
        <v>147</v>
      </c>
      <c r="E10827" t="s">
        <v>141</v>
      </c>
      <c r="F10827" t="b">
        <v>0</v>
      </c>
      <c r="G10827" t="s">
        <v>148</v>
      </c>
      <c r="H10827" s="1">
        <v>44974.58079861111</v>
      </c>
      <c r="I10827" t="b">
        <v>0</v>
      </c>
      <c r="J10827" t="b">
        <v>0</v>
      </c>
      <c r="K10827" t="s">
        <v>116</v>
      </c>
      <c r="L10827" t="s">
        <v>142</v>
      </c>
      <c r="M10827" s="3">
        <v>70000</v>
      </c>
      <c r="O10827" t="s">
        <v>7119</v>
      </c>
      <c r="P10827" t="s">
        <v>2386</v>
      </c>
    </row>
    <row r="10828" spans="1:16">
      <c r="A10828" t="s">
        <v>0</v>
      </c>
      <c r="B10828" t="s">
        <v>1765</v>
      </c>
      <c r="C10828" t="s">
        <v>31</v>
      </c>
      <c r="D10828" t="s">
        <v>157</v>
      </c>
      <c r="E10828" t="s">
        <v>141</v>
      </c>
      <c r="F10828" t="b">
        <v>0</v>
      </c>
      <c r="G10828" t="s">
        <v>31</v>
      </c>
      <c r="H10828" s="1">
        <v>45276.640439814822</v>
      </c>
      <c r="I10828" t="b">
        <v>0</v>
      </c>
      <c r="J10828" t="b">
        <v>0</v>
      </c>
      <c r="K10828" t="s">
        <v>31</v>
      </c>
      <c r="L10828" t="s">
        <v>142</v>
      </c>
      <c r="M10828" s="3">
        <v>154000</v>
      </c>
      <c r="O10828" t="s">
        <v>2322</v>
      </c>
      <c r="P10828" t="s">
        <v>4723</v>
      </c>
    </row>
    <row r="10829" spans="1:16">
      <c r="A10829" t="s">
        <v>5</v>
      </c>
      <c r="B10829" t="s">
        <v>18423</v>
      </c>
      <c r="C10829" t="s">
        <v>494</v>
      </c>
      <c r="D10829" t="s">
        <v>282</v>
      </c>
      <c r="E10829" t="s">
        <v>206</v>
      </c>
      <c r="F10829" t="b">
        <v>0</v>
      </c>
      <c r="G10829" t="s">
        <v>148</v>
      </c>
      <c r="H10829" s="1">
        <v>44973.691354166673</v>
      </c>
      <c r="I10829" t="b">
        <v>0</v>
      </c>
      <c r="J10829" t="b">
        <v>0</v>
      </c>
      <c r="K10829" t="s">
        <v>116</v>
      </c>
      <c r="L10829" t="s">
        <v>166</v>
      </c>
      <c r="N10829" s="2">
        <v>65</v>
      </c>
      <c r="O10829" t="s">
        <v>18424</v>
      </c>
      <c r="P10829" t="s">
        <v>18425</v>
      </c>
    </row>
    <row r="10830" spans="1:16">
      <c r="A10830" t="s">
        <v>2</v>
      </c>
      <c r="B10830" t="s">
        <v>2</v>
      </c>
      <c r="C10830" t="s">
        <v>821</v>
      </c>
      <c r="D10830" t="s">
        <v>1562</v>
      </c>
      <c r="E10830" t="s">
        <v>141</v>
      </c>
      <c r="F10830" t="b">
        <v>0</v>
      </c>
      <c r="G10830" t="s">
        <v>181</v>
      </c>
      <c r="H10830" s="1">
        <v>44948.461331018523</v>
      </c>
      <c r="I10830" t="b">
        <v>0</v>
      </c>
      <c r="J10830" t="b">
        <v>1</v>
      </c>
      <c r="K10830" t="s">
        <v>116</v>
      </c>
      <c r="L10830" t="s">
        <v>142</v>
      </c>
      <c r="M10830" s="3">
        <v>136000</v>
      </c>
      <c r="O10830" t="s">
        <v>18426</v>
      </c>
      <c r="P10830" t="s">
        <v>18427</v>
      </c>
    </row>
    <row r="10831" spans="1:16">
      <c r="A10831" t="s">
        <v>0</v>
      </c>
      <c r="B10831" t="s">
        <v>1765</v>
      </c>
      <c r="C10831" t="s">
        <v>3784</v>
      </c>
      <c r="D10831" t="s">
        <v>194</v>
      </c>
      <c r="E10831" t="s">
        <v>141</v>
      </c>
      <c r="F10831" t="b">
        <v>0</v>
      </c>
      <c r="G10831" t="s">
        <v>181</v>
      </c>
      <c r="H10831" s="1">
        <v>44959.585972222223</v>
      </c>
      <c r="I10831" t="b">
        <v>1</v>
      </c>
      <c r="J10831" t="b">
        <v>1</v>
      </c>
      <c r="K10831" t="s">
        <v>116</v>
      </c>
      <c r="L10831" t="s">
        <v>142</v>
      </c>
      <c r="M10831" s="3">
        <v>121500</v>
      </c>
      <c r="O10831" t="s">
        <v>1734</v>
      </c>
      <c r="P10831" t="s">
        <v>18428</v>
      </c>
    </row>
    <row r="10832" spans="1:16">
      <c r="A10832" t="s">
        <v>0</v>
      </c>
      <c r="B10832" t="s">
        <v>18429</v>
      </c>
      <c r="C10832" t="s">
        <v>546</v>
      </c>
      <c r="D10832" t="s">
        <v>214</v>
      </c>
      <c r="E10832" t="s">
        <v>141</v>
      </c>
      <c r="F10832" t="b">
        <v>0</v>
      </c>
      <c r="G10832" t="s">
        <v>148</v>
      </c>
      <c r="H10832" s="1">
        <v>45195.276886574073</v>
      </c>
      <c r="I10832" t="b">
        <v>1</v>
      </c>
      <c r="J10832" t="b">
        <v>0</v>
      </c>
      <c r="K10832" t="s">
        <v>116</v>
      </c>
      <c r="L10832" t="s">
        <v>142</v>
      </c>
      <c r="M10832" s="3">
        <v>90000</v>
      </c>
      <c r="O10832" t="s">
        <v>3673</v>
      </c>
      <c r="P10832" t="s">
        <v>9897</v>
      </c>
    </row>
    <row r="10833" spans="1:16">
      <c r="A10833" t="s">
        <v>0</v>
      </c>
      <c r="B10833" t="s">
        <v>18430</v>
      </c>
      <c r="C10833" t="s">
        <v>1607</v>
      </c>
      <c r="D10833" t="s">
        <v>157</v>
      </c>
      <c r="E10833" t="s">
        <v>141</v>
      </c>
      <c r="F10833" t="b">
        <v>0</v>
      </c>
      <c r="G10833" t="s">
        <v>27</v>
      </c>
      <c r="H10833" s="1">
        <v>45049.87572916667</v>
      </c>
      <c r="I10833" t="b">
        <v>0</v>
      </c>
      <c r="J10833" t="b">
        <v>0</v>
      </c>
      <c r="K10833" t="s">
        <v>27</v>
      </c>
      <c r="L10833" t="s">
        <v>142</v>
      </c>
      <c r="M10833" s="3">
        <v>111175</v>
      </c>
      <c r="O10833" t="s">
        <v>3564</v>
      </c>
    </row>
    <row r="10834" spans="1:16">
      <c r="A10834" t="s">
        <v>2</v>
      </c>
      <c r="B10834" t="s">
        <v>18431</v>
      </c>
      <c r="C10834" t="s">
        <v>173</v>
      </c>
      <c r="D10834" t="s">
        <v>163</v>
      </c>
      <c r="E10834" t="s">
        <v>141</v>
      </c>
      <c r="F10834" t="b">
        <v>1</v>
      </c>
      <c r="G10834" t="s">
        <v>181</v>
      </c>
      <c r="H10834" s="1">
        <v>45149.836388888893</v>
      </c>
      <c r="I10834" t="b">
        <v>1</v>
      </c>
      <c r="J10834" t="b">
        <v>1</v>
      </c>
      <c r="K10834" t="s">
        <v>116</v>
      </c>
      <c r="L10834" t="s">
        <v>166</v>
      </c>
      <c r="N10834" s="2">
        <v>38.479999542236328</v>
      </c>
      <c r="O10834" t="s">
        <v>10758</v>
      </c>
      <c r="P10834" t="s">
        <v>7576</v>
      </c>
    </row>
    <row r="10835" spans="1:16">
      <c r="A10835" t="s">
        <v>0</v>
      </c>
      <c r="B10835" t="s">
        <v>18432</v>
      </c>
      <c r="C10835" t="s">
        <v>1169</v>
      </c>
      <c r="D10835" t="s">
        <v>147</v>
      </c>
      <c r="E10835" t="s">
        <v>141</v>
      </c>
      <c r="F10835" t="b">
        <v>0</v>
      </c>
      <c r="G10835" t="s">
        <v>158</v>
      </c>
      <c r="H10835" s="1">
        <v>45225.709780092591</v>
      </c>
      <c r="I10835" t="b">
        <v>0</v>
      </c>
      <c r="J10835" t="b">
        <v>1</v>
      </c>
      <c r="K10835" t="s">
        <v>116</v>
      </c>
      <c r="L10835" t="s">
        <v>166</v>
      </c>
      <c r="N10835" s="2">
        <v>37.114997863769531</v>
      </c>
      <c r="O10835" t="s">
        <v>18433</v>
      </c>
      <c r="P10835" t="s">
        <v>18434</v>
      </c>
    </row>
    <row r="10836" spans="1:16">
      <c r="A10836" t="s">
        <v>0</v>
      </c>
      <c r="B10836" t="s">
        <v>18435</v>
      </c>
      <c r="C10836" t="s">
        <v>270</v>
      </c>
      <c r="D10836" t="s">
        <v>147</v>
      </c>
      <c r="E10836" t="s">
        <v>141</v>
      </c>
      <c r="F10836" t="b">
        <v>0</v>
      </c>
      <c r="G10836" t="s">
        <v>153</v>
      </c>
      <c r="H10836" s="1">
        <v>45230.666678240741</v>
      </c>
      <c r="I10836" t="b">
        <v>0</v>
      </c>
      <c r="J10836" t="b">
        <v>1</v>
      </c>
      <c r="K10836" t="s">
        <v>116</v>
      </c>
      <c r="L10836" t="s">
        <v>142</v>
      </c>
      <c r="M10836" s="3">
        <v>57500</v>
      </c>
      <c r="O10836" t="s">
        <v>18436</v>
      </c>
      <c r="P10836" t="s">
        <v>1814</v>
      </c>
    </row>
    <row r="10837" spans="1:16">
      <c r="A10837" t="s">
        <v>1</v>
      </c>
      <c r="B10837" t="s">
        <v>389</v>
      </c>
      <c r="C10837" t="s">
        <v>270</v>
      </c>
      <c r="D10837" t="s">
        <v>282</v>
      </c>
      <c r="E10837" t="s">
        <v>141</v>
      </c>
      <c r="F10837" t="b">
        <v>0</v>
      </c>
      <c r="G10837" t="s">
        <v>104</v>
      </c>
      <c r="H10837" s="1">
        <v>45211.022662037038</v>
      </c>
      <c r="I10837" t="b">
        <v>0</v>
      </c>
      <c r="J10837" t="b">
        <v>1</v>
      </c>
      <c r="K10837" t="s">
        <v>104</v>
      </c>
      <c r="L10837" t="s">
        <v>166</v>
      </c>
      <c r="N10837" s="2">
        <v>60.5</v>
      </c>
      <c r="O10837" t="s">
        <v>391</v>
      </c>
      <c r="P10837" t="s">
        <v>18437</v>
      </c>
    </row>
    <row r="10838" spans="1:16">
      <c r="A10838" t="s">
        <v>4</v>
      </c>
      <c r="B10838" t="s">
        <v>18438</v>
      </c>
      <c r="C10838" t="s">
        <v>7684</v>
      </c>
      <c r="D10838" t="s">
        <v>157</v>
      </c>
      <c r="E10838" t="s">
        <v>141</v>
      </c>
      <c r="F10838" t="b">
        <v>0</v>
      </c>
      <c r="G10838" t="s">
        <v>96</v>
      </c>
      <c r="H10838" s="1">
        <v>45011.695902777778</v>
      </c>
      <c r="I10838" t="b">
        <v>1</v>
      </c>
      <c r="J10838" t="b">
        <v>0</v>
      </c>
      <c r="K10838" t="s">
        <v>96</v>
      </c>
      <c r="L10838" t="s">
        <v>142</v>
      </c>
      <c r="M10838" s="3">
        <v>89100</v>
      </c>
      <c r="O10838" t="s">
        <v>18439</v>
      </c>
      <c r="P10838" t="s">
        <v>16055</v>
      </c>
    </row>
    <row r="10839" spans="1:16">
      <c r="A10839" t="s">
        <v>2</v>
      </c>
      <c r="B10839" t="s">
        <v>2</v>
      </c>
      <c r="C10839" t="s">
        <v>173</v>
      </c>
      <c r="D10839" t="s">
        <v>282</v>
      </c>
      <c r="E10839" t="s">
        <v>141</v>
      </c>
      <c r="F10839" t="b">
        <v>1</v>
      </c>
      <c r="G10839" t="s">
        <v>153</v>
      </c>
      <c r="H10839" s="1">
        <v>45098.793576388889</v>
      </c>
      <c r="I10839" t="b">
        <v>0</v>
      </c>
      <c r="J10839" t="b">
        <v>0</v>
      </c>
      <c r="K10839" t="s">
        <v>116</v>
      </c>
      <c r="L10839" t="s">
        <v>166</v>
      </c>
      <c r="N10839" s="2">
        <v>42.5</v>
      </c>
      <c r="O10839" t="s">
        <v>12404</v>
      </c>
      <c r="P10839" t="s">
        <v>2498</v>
      </c>
    </row>
    <row r="10840" spans="1:16">
      <c r="A10840" t="s">
        <v>0</v>
      </c>
      <c r="B10840" t="s">
        <v>18440</v>
      </c>
      <c r="C10840" t="s">
        <v>455</v>
      </c>
      <c r="D10840" t="s">
        <v>147</v>
      </c>
      <c r="E10840" t="s">
        <v>330</v>
      </c>
      <c r="F10840" t="b">
        <v>0</v>
      </c>
      <c r="G10840" t="s">
        <v>158</v>
      </c>
      <c r="H10840" s="1">
        <v>45049.043564814812</v>
      </c>
      <c r="I10840" t="b">
        <v>0</v>
      </c>
      <c r="J10840" t="b">
        <v>0</v>
      </c>
      <c r="K10840" t="s">
        <v>116</v>
      </c>
      <c r="L10840" t="s">
        <v>142</v>
      </c>
      <c r="M10840" s="3">
        <v>67000</v>
      </c>
      <c r="O10840" t="s">
        <v>8403</v>
      </c>
      <c r="P10840" t="s">
        <v>3538</v>
      </c>
    </row>
    <row r="10841" spans="1:16">
      <c r="A10841" t="s">
        <v>0</v>
      </c>
      <c r="B10841" t="s">
        <v>0</v>
      </c>
      <c r="C10841" t="s">
        <v>255</v>
      </c>
      <c r="D10841" t="s">
        <v>147</v>
      </c>
      <c r="E10841" t="s">
        <v>141</v>
      </c>
      <c r="F10841" t="b">
        <v>0</v>
      </c>
      <c r="G10841" t="s">
        <v>181</v>
      </c>
      <c r="H10841" s="1">
        <v>45176.667384259257</v>
      </c>
      <c r="I10841" t="b">
        <v>0</v>
      </c>
      <c r="J10841" t="b">
        <v>1</v>
      </c>
      <c r="K10841" t="s">
        <v>116</v>
      </c>
      <c r="L10841" t="s">
        <v>142</v>
      </c>
      <c r="M10841" s="3">
        <v>58448</v>
      </c>
      <c r="O10841" t="s">
        <v>18441</v>
      </c>
      <c r="P10841" t="s">
        <v>18442</v>
      </c>
    </row>
    <row r="10842" spans="1:16">
      <c r="A10842" t="s">
        <v>7</v>
      </c>
      <c r="B10842" t="s">
        <v>18443</v>
      </c>
      <c r="C10842" t="s">
        <v>1492</v>
      </c>
      <c r="D10842" t="s">
        <v>147</v>
      </c>
      <c r="E10842" t="s">
        <v>141</v>
      </c>
      <c r="F10842" t="b">
        <v>0</v>
      </c>
      <c r="G10842" t="s">
        <v>104</v>
      </c>
      <c r="H10842" s="1">
        <v>45104.69871527778</v>
      </c>
      <c r="I10842" t="b">
        <v>0</v>
      </c>
      <c r="J10842" t="b">
        <v>1</v>
      </c>
      <c r="K10842" t="s">
        <v>104</v>
      </c>
      <c r="L10842" t="s">
        <v>142</v>
      </c>
      <c r="M10842" s="3">
        <v>65000</v>
      </c>
      <c r="O10842" t="s">
        <v>18444</v>
      </c>
      <c r="P10842" t="s">
        <v>17338</v>
      </c>
    </row>
    <row r="10843" spans="1:16">
      <c r="A10843" t="s">
        <v>3</v>
      </c>
      <c r="B10843" t="s">
        <v>18445</v>
      </c>
      <c r="C10843" t="s">
        <v>173</v>
      </c>
      <c r="D10843" t="s">
        <v>140</v>
      </c>
      <c r="E10843" t="s">
        <v>206</v>
      </c>
      <c r="F10843" t="b">
        <v>1</v>
      </c>
      <c r="G10843" t="s">
        <v>158</v>
      </c>
      <c r="H10843" s="1">
        <v>45102.432893518519</v>
      </c>
      <c r="I10843" t="b">
        <v>0</v>
      </c>
      <c r="J10843" t="b">
        <v>0</v>
      </c>
      <c r="K10843" t="s">
        <v>116</v>
      </c>
      <c r="L10843" t="s">
        <v>166</v>
      </c>
      <c r="N10843" s="2">
        <v>55</v>
      </c>
      <c r="O10843" t="s">
        <v>7691</v>
      </c>
    </row>
    <row r="10844" spans="1:16">
      <c r="A10844" t="s">
        <v>1</v>
      </c>
      <c r="B10844" t="s">
        <v>18446</v>
      </c>
      <c r="C10844" t="s">
        <v>515</v>
      </c>
      <c r="D10844" t="s">
        <v>147</v>
      </c>
      <c r="E10844" t="s">
        <v>141</v>
      </c>
      <c r="F10844" t="b">
        <v>0</v>
      </c>
      <c r="G10844" t="s">
        <v>158</v>
      </c>
      <c r="H10844" s="1">
        <v>45163.965902777767</v>
      </c>
      <c r="I10844" t="b">
        <v>1</v>
      </c>
      <c r="J10844" t="b">
        <v>1</v>
      </c>
      <c r="K10844" t="s">
        <v>116</v>
      </c>
      <c r="L10844" t="s">
        <v>166</v>
      </c>
      <c r="N10844" s="2">
        <v>75</v>
      </c>
      <c r="O10844" t="s">
        <v>18447</v>
      </c>
      <c r="P10844" t="s">
        <v>18448</v>
      </c>
    </row>
    <row r="10845" spans="1:16">
      <c r="A10845" t="s">
        <v>2</v>
      </c>
      <c r="B10845" t="s">
        <v>2</v>
      </c>
      <c r="C10845" t="s">
        <v>18449</v>
      </c>
      <c r="D10845" t="s">
        <v>163</v>
      </c>
      <c r="E10845" t="s">
        <v>164</v>
      </c>
      <c r="F10845" t="b">
        <v>0</v>
      </c>
      <c r="G10845" t="s">
        <v>148</v>
      </c>
      <c r="H10845" s="1">
        <v>45181.337326388893</v>
      </c>
      <c r="I10845" t="b">
        <v>0</v>
      </c>
      <c r="J10845" t="b">
        <v>0</v>
      </c>
      <c r="K10845" t="s">
        <v>116</v>
      </c>
      <c r="L10845" t="s">
        <v>166</v>
      </c>
      <c r="N10845" s="2">
        <v>31.97499847412109</v>
      </c>
      <c r="O10845" t="s">
        <v>7387</v>
      </c>
      <c r="P10845" t="s">
        <v>7388</v>
      </c>
    </row>
    <row r="10846" spans="1:16">
      <c r="A10846" t="s">
        <v>2</v>
      </c>
      <c r="B10846" t="s">
        <v>2</v>
      </c>
      <c r="C10846" t="s">
        <v>146</v>
      </c>
      <c r="D10846" t="s">
        <v>987</v>
      </c>
      <c r="E10846" t="s">
        <v>141</v>
      </c>
      <c r="F10846" t="b">
        <v>0</v>
      </c>
      <c r="G10846" t="s">
        <v>104</v>
      </c>
      <c r="H10846" s="1">
        <v>45146.451388888891</v>
      </c>
      <c r="I10846" t="b">
        <v>0</v>
      </c>
      <c r="J10846" t="b">
        <v>1</v>
      </c>
      <c r="K10846" t="s">
        <v>104</v>
      </c>
      <c r="L10846" t="s">
        <v>142</v>
      </c>
      <c r="M10846" s="3">
        <v>134000</v>
      </c>
      <c r="O10846" t="s">
        <v>18450</v>
      </c>
      <c r="P10846" t="s">
        <v>9480</v>
      </c>
    </row>
    <row r="10847" spans="1:16">
      <c r="A10847" t="s">
        <v>0</v>
      </c>
      <c r="B10847" t="s">
        <v>14861</v>
      </c>
      <c r="C10847" t="s">
        <v>173</v>
      </c>
      <c r="D10847" t="s">
        <v>329</v>
      </c>
      <c r="E10847" t="s">
        <v>141</v>
      </c>
      <c r="F10847" t="b">
        <v>1</v>
      </c>
      <c r="G10847" t="s">
        <v>181</v>
      </c>
      <c r="H10847" s="1">
        <v>45279.33421296296</v>
      </c>
      <c r="I10847" t="b">
        <v>0</v>
      </c>
      <c r="J10847" t="b">
        <v>1</v>
      </c>
      <c r="K10847" t="s">
        <v>116</v>
      </c>
      <c r="L10847" t="s">
        <v>142</v>
      </c>
      <c r="M10847" s="3">
        <v>100000</v>
      </c>
      <c r="O10847" t="s">
        <v>1350</v>
      </c>
      <c r="P10847" t="s">
        <v>371</v>
      </c>
    </row>
    <row r="10848" spans="1:16">
      <c r="A10848" t="s">
        <v>6</v>
      </c>
      <c r="B10848" t="s">
        <v>6</v>
      </c>
      <c r="C10848" t="s">
        <v>173</v>
      </c>
      <c r="D10848" t="s">
        <v>147</v>
      </c>
      <c r="E10848" t="s">
        <v>141</v>
      </c>
      <c r="F10848" t="b">
        <v>1</v>
      </c>
      <c r="G10848" t="s">
        <v>165</v>
      </c>
      <c r="H10848" s="1">
        <v>44931.003136574072</v>
      </c>
      <c r="I10848" t="b">
        <v>0</v>
      </c>
      <c r="J10848" t="b">
        <v>0</v>
      </c>
      <c r="K10848" t="s">
        <v>116</v>
      </c>
      <c r="L10848" t="s">
        <v>142</v>
      </c>
      <c r="M10848" s="3">
        <v>181950</v>
      </c>
      <c r="O10848" t="s">
        <v>18451</v>
      </c>
      <c r="P10848" t="s">
        <v>18452</v>
      </c>
    </row>
    <row r="10849" spans="1:16">
      <c r="A10849" t="s">
        <v>2</v>
      </c>
      <c r="B10849" t="s">
        <v>18453</v>
      </c>
      <c r="C10849" t="s">
        <v>173</v>
      </c>
      <c r="D10849" t="s">
        <v>4176</v>
      </c>
      <c r="E10849" t="s">
        <v>141</v>
      </c>
      <c r="F10849" t="b">
        <v>1</v>
      </c>
      <c r="G10849" t="s">
        <v>181</v>
      </c>
      <c r="H10849" s="1">
        <v>45167.504178240742</v>
      </c>
      <c r="I10849" t="b">
        <v>0</v>
      </c>
      <c r="J10849" t="b">
        <v>1</v>
      </c>
      <c r="K10849" t="s">
        <v>116</v>
      </c>
      <c r="L10849" t="s">
        <v>142</v>
      </c>
      <c r="M10849" s="3">
        <v>105150</v>
      </c>
      <c r="O10849" t="s">
        <v>8207</v>
      </c>
      <c r="P10849" t="s">
        <v>550</v>
      </c>
    </row>
    <row r="10850" spans="1:16">
      <c r="A10850" t="s">
        <v>0</v>
      </c>
      <c r="B10850" t="s">
        <v>18454</v>
      </c>
      <c r="C10850" t="s">
        <v>173</v>
      </c>
      <c r="D10850" t="s">
        <v>140</v>
      </c>
      <c r="E10850" t="s">
        <v>141</v>
      </c>
      <c r="F10850" t="b">
        <v>1</v>
      </c>
      <c r="G10850" t="s">
        <v>153</v>
      </c>
      <c r="H10850" s="1">
        <v>45073.333252314813</v>
      </c>
      <c r="I10850" t="b">
        <v>0</v>
      </c>
      <c r="J10850" t="b">
        <v>1</v>
      </c>
      <c r="K10850" t="s">
        <v>116</v>
      </c>
      <c r="L10850" t="s">
        <v>142</v>
      </c>
      <c r="M10850" s="3">
        <v>82350.5</v>
      </c>
      <c r="O10850" t="s">
        <v>18455</v>
      </c>
      <c r="P10850" t="s">
        <v>18456</v>
      </c>
    </row>
    <row r="10851" spans="1:16">
      <c r="A10851" t="s">
        <v>5</v>
      </c>
      <c r="B10851" t="s">
        <v>18457</v>
      </c>
      <c r="C10851" t="s">
        <v>173</v>
      </c>
      <c r="D10851" t="s">
        <v>147</v>
      </c>
      <c r="E10851" t="s">
        <v>141</v>
      </c>
      <c r="F10851" t="b">
        <v>1</v>
      </c>
      <c r="G10851" t="s">
        <v>165</v>
      </c>
      <c r="H10851" s="1">
        <v>45209.880509259259</v>
      </c>
      <c r="I10851" t="b">
        <v>0</v>
      </c>
      <c r="J10851" t="b">
        <v>1</v>
      </c>
      <c r="K10851" t="s">
        <v>116</v>
      </c>
      <c r="L10851" t="s">
        <v>142</v>
      </c>
      <c r="M10851" s="3">
        <v>115000</v>
      </c>
      <c r="O10851" t="s">
        <v>18458</v>
      </c>
      <c r="P10851" t="s">
        <v>18459</v>
      </c>
    </row>
    <row r="10852" spans="1:16">
      <c r="A10852" t="s">
        <v>2</v>
      </c>
      <c r="B10852" t="s">
        <v>11813</v>
      </c>
      <c r="C10852" t="s">
        <v>173</v>
      </c>
      <c r="D10852" t="s">
        <v>349</v>
      </c>
      <c r="E10852" t="s">
        <v>206</v>
      </c>
      <c r="F10852" t="b">
        <v>1</v>
      </c>
      <c r="G10852" t="s">
        <v>158</v>
      </c>
      <c r="H10852" s="1">
        <v>45120.877743055556</v>
      </c>
      <c r="I10852" t="b">
        <v>0</v>
      </c>
      <c r="J10852" t="b">
        <v>0</v>
      </c>
      <c r="K10852" t="s">
        <v>116</v>
      </c>
      <c r="L10852" t="s">
        <v>166</v>
      </c>
      <c r="N10852" s="2">
        <v>32.5</v>
      </c>
      <c r="O10852" t="s">
        <v>351</v>
      </c>
      <c r="P10852" t="s">
        <v>18460</v>
      </c>
    </row>
    <row r="10853" spans="1:16">
      <c r="A10853" t="s">
        <v>2</v>
      </c>
      <c r="B10853" t="s">
        <v>18461</v>
      </c>
      <c r="C10853" t="s">
        <v>217</v>
      </c>
      <c r="D10853" t="s">
        <v>163</v>
      </c>
      <c r="E10853" t="s">
        <v>141</v>
      </c>
      <c r="F10853" t="b">
        <v>0</v>
      </c>
      <c r="G10853" t="s">
        <v>207</v>
      </c>
      <c r="H10853" s="1">
        <v>45160.254756944443</v>
      </c>
      <c r="I10853" t="b">
        <v>0</v>
      </c>
      <c r="J10853" t="b">
        <v>0</v>
      </c>
      <c r="K10853" t="s">
        <v>116</v>
      </c>
      <c r="L10853" t="s">
        <v>166</v>
      </c>
      <c r="N10853" s="2">
        <v>40.005001068115227</v>
      </c>
      <c r="O10853" t="s">
        <v>2757</v>
      </c>
    </row>
    <row r="10854" spans="1:16">
      <c r="A10854" t="s">
        <v>5</v>
      </c>
      <c r="B10854" t="s">
        <v>18462</v>
      </c>
      <c r="C10854" t="s">
        <v>198</v>
      </c>
      <c r="D10854" t="s">
        <v>214</v>
      </c>
      <c r="E10854" t="s">
        <v>141</v>
      </c>
      <c r="F10854" t="b">
        <v>0</v>
      </c>
      <c r="G10854" t="s">
        <v>207</v>
      </c>
      <c r="H10854" s="1">
        <v>45023.310856481483</v>
      </c>
      <c r="I10854" t="b">
        <v>0</v>
      </c>
      <c r="J10854" t="b">
        <v>1</v>
      </c>
      <c r="K10854" t="s">
        <v>116</v>
      </c>
      <c r="L10854" t="s">
        <v>142</v>
      </c>
      <c r="M10854" s="3">
        <v>150000</v>
      </c>
      <c r="O10854" t="s">
        <v>18463</v>
      </c>
      <c r="P10854" t="s">
        <v>18464</v>
      </c>
    </row>
    <row r="10855" spans="1:16">
      <c r="A10855" t="s">
        <v>7</v>
      </c>
      <c r="B10855" t="s">
        <v>4448</v>
      </c>
      <c r="C10855" t="s">
        <v>6576</v>
      </c>
      <c r="D10855" t="s">
        <v>214</v>
      </c>
      <c r="E10855" t="s">
        <v>141</v>
      </c>
      <c r="F10855" t="b">
        <v>0</v>
      </c>
      <c r="G10855" t="s">
        <v>111</v>
      </c>
      <c r="H10855" s="1">
        <v>45042.452048611107</v>
      </c>
      <c r="I10855" t="b">
        <v>0</v>
      </c>
      <c r="J10855" t="b">
        <v>0</v>
      </c>
      <c r="K10855" t="s">
        <v>111</v>
      </c>
      <c r="L10855" t="s">
        <v>142</v>
      </c>
      <c r="M10855" s="3">
        <v>125000</v>
      </c>
      <c r="O10855" t="s">
        <v>3755</v>
      </c>
      <c r="P10855" t="s">
        <v>4449</v>
      </c>
    </row>
    <row r="10856" spans="1:16">
      <c r="A10856" t="s">
        <v>0</v>
      </c>
      <c r="B10856" t="s">
        <v>18465</v>
      </c>
      <c r="C10856" t="s">
        <v>270</v>
      </c>
      <c r="D10856" t="s">
        <v>163</v>
      </c>
      <c r="E10856" t="s">
        <v>141</v>
      </c>
      <c r="F10856" t="b">
        <v>0</v>
      </c>
      <c r="G10856" t="s">
        <v>153</v>
      </c>
      <c r="H10856" s="1">
        <v>45157.250023148154</v>
      </c>
      <c r="I10856" t="b">
        <v>0</v>
      </c>
      <c r="J10856" t="b">
        <v>1</v>
      </c>
      <c r="K10856" t="s">
        <v>116</v>
      </c>
      <c r="L10856" t="s">
        <v>166</v>
      </c>
      <c r="N10856" s="2">
        <v>27.979999542236332</v>
      </c>
      <c r="O10856" t="s">
        <v>2485</v>
      </c>
      <c r="P10856" t="s">
        <v>2486</v>
      </c>
    </row>
    <row r="10857" spans="1:16">
      <c r="A10857" t="s">
        <v>2</v>
      </c>
      <c r="B10857" t="s">
        <v>18466</v>
      </c>
      <c r="C10857" t="s">
        <v>2922</v>
      </c>
      <c r="D10857" t="s">
        <v>157</v>
      </c>
      <c r="E10857" t="s">
        <v>141</v>
      </c>
      <c r="F10857" t="b">
        <v>0</v>
      </c>
      <c r="G10857" t="s">
        <v>181</v>
      </c>
      <c r="H10857" s="1">
        <v>45033.627256944441</v>
      </c>
      <c r="I10857" t="b">
        <v>0</v>
      </c>
      <c r="J10857" t="b">
        <v>1</v>
      </c>
      <c r="K10857" t="s">
        <v>116</v>
      </c>
      <c r="L10857" t="s">
        <v>142</v>
      </c>
      <c r="M10857" s="3">
        <v>218000</v>
      </c>
      <c r="O10857" t="s">
        <v>14404</v>
      </c>
      <c r="P10857" t="s">
        <v>18467</v>
      </c>
    </row>
    <row r="10858" spans="1:16">
      <c r="A10858" t="s">
        <v>2</v>
      </c>
      <c r="B10858" t="s">
        <v>2</v>
      </c>
      <c r="D10858" t="s">
        <v>186</v>
      </c>
      <c r="E10858" t="s">
        <v>141</v>
      </c>
      <c r="F10858" t="b">
        <v>0</v>
      </c>
      <c r="G10858" t="s">
        <v>153</v>
      </c>
      <c r="H10858" s="1">
        <v>45021.585451388892</v>
      </c>
      <c r="I10858" t="b">
        <v>0</v>
      </c>
      <c r="J10858" t="b">
        <v>0</v>
      </c>
      <c r="K10858" t="s">
        <v>116</v>
      </c>
      <c r="L10858" t="s">
        <v>142</v>
      </c>
      <c r="M10858" s="3">
        <v>125000</v>
      </c>
      <c r="O10858" t="s">
        <v>18468</v>
      </c>
      <c r="P10858" t="s">
        <v>18469</v>
      </c>
    </row>
    <row r="10859" spans="1:16">
      <c r="A10859" t="s">
        <v>2</v>
      </c>
      <c r="B10859" t="s">
        <v>18470</v>
      </c>
      <c r="C10859" t="s">
        <v>173</v>
      </c>
      <c r="D10859" t="s">
        <v>163</v>
      </c>
      <c r="E10859" t="s">
        <v>262</v>
      </c>
      <c r="F10859" t="b">
        <v>1</v>
      </c>
      <c r="G10859" t="s">
        <v>158</v>
      </c>
      <c r="H10859" s="1">
        <v>45287.793935185182</v>
      </c>
      <c r="I10859" t="b">
        <v>0</v>
      </c>
      <c r="J10859" t="b">
        <v>0</v>
      </c>
      <c r="K10859" t="s">
        <v>116</v>
      </c>
      <c r="L10859" t="s">
        <v>166</v>
      </c>
      <c r="N10859" s="2">
        <v>35.43499755859375</v>
      </c>
      <c r="O10859" t="s">
        <v>8652</v>
      </c>
      <c r="P10859" t="s">
        <v>7288</v>
      </c>
    </row>
    <row r="10860" spans="1:16">
      <c r="A10860" t="s">
        <v>0</v>
      </c>
      <c r="B10860" t="s">
        <v>18471</v>
      </c>
      <c r="C10860" t="s">
        <v>18472</v>
      </c>
      <c r="D10860" t="s">
        <v>186</v>
      </c>
      <c r="E10860" t="s">
        <v>206</v>
      </c>
      <c r="F10860" t="b">
        <v>0</v>
      </c>
      <c r="G10860" t="s">
        <v>207</v>
      </c>
      <c r="H10860" s="1">
        <v>45162.83556712963</v>
      </c>
      <c r="I10860" t="b">
        <v>1</v>
      </c>
      <c r="J10860" t="b">
        <v>1</v>
      </c>
      <c r="K10860" t="s">
        <v>116</v>
      </c>
      <c r="L10860" t="s">
        <v>166</v>
      </c>
      <c r="N10860" s="2">
        <v>35</v>
      </c>
      <c r="O10860" t="s">
        <v>391</v>
      </c>
      <c r="P10860" t="s">
        <v>666</v>
      </c>
    </row>
    <row r="10861" spans="1:16">
      <c r="A10861" t="s">
        <v>1</v>
      </c>
      <c r="B10861" t="s">
        <v>2341</v>
      </c>
      <c r="C10861" t="s">
        <v>173</v>
      </c>
      <c r="D10861" t="s">
        <v>186</v>
      </c>
      <c r="E10861" t="s">
        <v>206</v>
      </c>
      <c r="F10861" t="b">
        <v>1</v>
      </c>
      <c r="G10861" t="s">
        <v>153</v>
      </c>
      <c r="H10861" s="1">
        <v>44974.756701388891</v>
      </c>
      <c r="I10861" t="b">
        <v>0</v>
      </c>
      <c r="J10861" t="b">
        <v>0</v>
      </c>
      <c r="K10861" t="s">
        <v>116</v>
      </c>
      <c r="L10861" t="s">
        <v>166</v>
      </c>
      <c r="N10861" s="2">
        <v>75</v>
      </c>
      <c r="O10861" t="s">
        <v>265</v>
      </c>
      <c r="P10861" t="s">
        <v>802</v>
      </c>
    </row>
    <row r="10862" spans="1:16">
      <c r="A10862" t="s">
        <v>5</v>
      </c>
      <c r="B10862" t="s">
        <v>5</v>
      </c>
      <c r="C10862" t="s">
        <v>173</v>
      </c>
      <c r="D10862" t="s">
        <v>329</v>
      </c>
      <c r="E10862" t="s">
        <v>141</v>
      </c>
      <c r="F10862" t="b">
        <v>1</v>
      </c>
      <c r="G10862" t="s">
        <v>104</v>
      </c>
      <c r="H10862" s="1">
        <v>45233.369895833333</v>
      </c>
      <c r="I10862" t="b">
        <v>0</v>
      </c>
      <c r="J10862" t="b">
        <v>1</v>
      </c>
      <c r="K10862" t="s">
        <v>104</v>
      </c>
      <c r="L10862" t="s">
        <v>142</v>
      </c>
      <c r="M10862" s="3">
        <v>114000</v>
      </c>
      <c r="O10862" t="s">
        <v>18473</v>
      </c>
      <c r="P10862" t="s">
        <v>18474</v>
      </c>
    </row>
    <row r="10863" spans="1:16">
      <c r="A10863" t="s">
        <v>1</v>
      </c>
      <c r="B10863" t="s">
        <v>7908</v>
      </c>
      <c r="C10863" t="s">
        <v>116</v>
      </c>
      <c r="D10863" t="s">
        <v>186</v>
      </c>
      <c r="E10863" t="s">
        <v>141</v>
      </c>
      <c r="F10863" t="b">
        <v>0</v>
      </c>
      <c r="G10863" t="s">
        <v>153</v>
      </c>
      <c r="H10863" s="1">
        <v>45086.837118055562</v>
      </c>
      <c r="I10863" t="b">
        <v>0</v>
      </c>
      <c r="J10863" t="b">
        <v>0</v>
      </c>
      <c r="K10863" t="s">
        <v>116</v>
      </c>
      <c r="L10863" t="s">
        <v>166</v>
      </c>
      <c r="N10863" s="2">
        <v>75</v>
      </c>
      <c r="O10863" t="s">
        <v>1742</v>
      </c>
      <c r="P10863" t="s">
        <v>18475</v>
      </c>
    </row>
    <row r="10864" spans="1:16">
      <c r="A10864" t="s">
        <v>6</v>
      </c>
      <c r="B10864" t="s">
        <v>18476</v>
      </c>
      <c r="C10864" t="s">
        <v>185</v>
      </c>
      <c r="D10864" t="s">
        <v>186</v>
      </c>
      <c r="E10864" t="s">
        <v>141</v>
      </c>
      <c r="F10864" t="b">
        <v>0</v>
      </c>
      <c r="G10864" t="s">
        <v>181</v>
      </c>
      <c r="H10864" s="1">
        <v>44937.253564814811</v>
      </c>
      <c r="I10864" t="b">
        <v>0</v>
      </c>
      <c r="J10864" t="b">
        <v>1</v>
      </c>
      <c r="K10864" t="s">
        <v>116</v>
      </c>
      <c r="L10864" t="s">
        <v>142</v>
      </c>
      <c r="M10864" s="3">
        <v>211511</v>
      </c>
      <c r="O10864" t="s">
        <v>187</v>
      </c>
      <c r="P10864" t="s">
        <v>2016</v>
      </c>
    </row>
    <row r="10865" spans="1:16">
      <c r="A10865" t="s">
        <v>1</v>
      </c>
      <c r="B10865" t="s">
        <v>1</v>
      </c>
      <c r="C10865" t="s">
        <v>1041</v>
      </c>
      <c r="D10865" t="s">
        <v>140</v>
      </c>
      <c r="E10865" t="s">
        <v>141</v>
      </c>
      <c r="F10865" t="b">
        <v>0</v>
      </c>
      <c r="G10865" t="s">
        <v>181</v>
      </c>
      <c r="H10865" s="1">
        <v>45023.294490740736</v>
      </c>
      <c r="I10865" t="b">
        <v>0</v>
      </c>
      <c r="J10865" t="b">
        <v>1</v>
      </c>
      <c r="K10865" t="s">
        <v>116</v>
      </c>
      <c r="L10865" t="s">
        <v>166</v>
      </c>
      <c r="N10865" s="2">
        <v>85</v>
      </c>
      <c r="O10865" t="s">
        <v>313</v>
      </c>
      <c r="P10865" t="s">
        <v>2309</v>
      </c>
    </row>
    <row r="10866" spans="1:16">
      <c r="A10866" t="s">
        <v>1</v>
      </c>
      <c r="B10866" t="s">
        <v>18477</v>
      </c>
      <c r="C10866" t="s">
        <v>484</v>
      </c>
      <c r="D10866" t="s">
        <v>157</v>
      </c>
      <c r="E10866" t="s">
        <v>141</v>
      </c>
      <c r="F10866" t="b">
        <v>0</v>
      </c>
      <c r="G10866" t="s">
        <v>57</v>
      </c>
      <c r="H10866" s="1">
        <v>45071.476064814808</v>
      </c>
      <c r="I10866" t="b">
        <v>0</v>
      </c>
      <c r="J10866" t="b">
        <v>0</v>
      </c>
      <c r="K10866" t="s">
        <v>57</v>
      </c>
      <c r="L10866" t="s">
        <v>142</v>
      </c>
      <c r="M10866" s="3">
        <v>79200</v>
      </c>
      <c r="O10866" t="s">
        <v>4365</v>
      </c>
      <c r="P10866" t="s">
        <v>18478</v>
      </c>
    </row>
    <row r="10867" spans="1:16">
      <c r="A10867" t="s">
        <v>1</v>
      </c>
      <c r="B10867" t="s">
        <v>1</v>
      </c>
      <c r="C10867" t="s">
        <v>173</v>
      </c>
      <c r="D10867" t="s">
        <v>329</v>
      </c>
      <c r="E10867" t="s">
        <v>141</v>
      </c>
      <c r="F10867" t="b">
        <v>1</v>
      </c>
      <c r="G10867" t="s">
        <v>104</v>
      </c>
      <c r="H10867" s="1">
        <v>45115.400856481479</v>
      </c>
      <c r="I10867" t="b">
        <v>0</v>
      </c>
      <c r="J10867" t="b">
        <v>1</v>
      </c>
      <c r="K10867" t="s">
        <v>104</v>
      </c>
      <c r="L10867" t="s">
        <v>142</v>
      </c>
      <c r="M10867" s="3">
        <v>136000</v>
      </c>
      <c r="O10867" t="s">
        <v>1350</v>
      </c>
      <c r="P10867" t="s">
        <v>18479</v>
      </c>
    </row>
    <row r="10868" spans="1:16">
      <c r="A10868" t="s">
        <v>5</v>
      </c>
      <c r="B10868" t="s">
        <v>18480</v>
      </c>
      <c r="C10868" t="s">
        <v>546</v>
      </c>
      <c r="D10868" t="s">
        <v>214</v>
      </c>
      <c r="E10868" t="s">
        <v>141</v>
      </c>
      <c r="F10868" t="b">
        <v>0</v>
      </c>
      <c r="G10868" t="s">
        <v>153</v>
      </c>
      <c r="H10868" s="1">
        <v>45119.254004629627</v>
      </c>
      <c r="I10868" t="b">
        <v>0</v>
      </c>
      <c r="J10868" t="b">
        <v>0</v>
      </c>
      <c r="K10868" t="s">
        <v>116</v>
      </c>
      <c r="L10868" t="s">
        <v>142</v>
      </c>
      <c r="M10868" s="3">
        <v>125000</v>
      </c>
      <c r="O10868" t="s">
        <v>1637</v>
      </c>
      <c r="P10868" t="s">
        <v>18481</v>
      </c>
    </row>
    <row r="10869" spans="1:16">
      <c r="A10869" t="s">
        <v>1</v>
      </c>
      <c r="B10869" t="s">
        <v>1591</v>
      </c>
      <c r="C10869" t="s">
        <v>173</v>
      </c>
      <c r="D10869" t="s">
        <v>147</v>
      </c>
      <c r="E10869" t="s">
        <v>141</v>
      </c>
      <c r="F10869" t="b">
        <v>1</v>
      </c>
      <c r="G10869" t="s">
        <v>207</v>
      </c>
      <c r="H10869" s="1">
        <v>45266.963136574072</v>
      </c>
      <c r="I10869" t="b">
        <v>0</v>
      </c>
      <c r="J10869" t="b">
        <v>1</v>
      </c>
      <c r="K10869" t="s">
        <v>116</v>
      </c>
      <c r="L10869" t="s">
        <v>142</v>
      </c>
      <c r="M10869" s="3">
        <v>132500</v>
      </c>
      <c r="O10869" t="s">
        <v>18482</v>
      </c>
      <c r="P10869" t="s">
        <v>18483</v>
      </c>
    </row>
    <row r="10870" spans="1:16">
      <c r="A10870" t="s">
        <v>1</v>
      </c>
      <c r="B10870" t="s">
        <v>1</v>
      </c>
      <c r="C10870" t="s">
        <v>581</v>
      </c>
      <c r="D10870" t="s">
        <v>186</v>
      </c>
      <c r="E10870" t="s">
        <v>141</v>
      </c>
      <c r="F10870" t="b">
        <v>0</v>
      </c>
      <c r="G10870" t="s">
        <v>207</v>
      </c>
      <c r="H10870" s="1">
        <v>44951.89298611111</v>
      </c>
      <c r="I10870" t="b">
        <v>0</v>
      </c>
      <c r="J10870" t="b">
        <v>0</v>
      </c>
      <c r="K10870" t="s">
        <v>116</v>
      </c>
      <c r="L10870" t="s">
        <v>166</v>
      </c>
      <c r="N10870" s="2">
        <v>82.5</v>
      </c>
      <c r="O10870" t="s">
        <v>18484</v>
      </c>
      <c r="P10870" t="s">
        <v>18485</v>
      </c>
    </row>
    <row r="10871" spans="1:16">
      <c r="A10871" t="s">
        <v>1</v>
      </c>
      <c r="B10871" t="s">
        <v>1</v>
      </c>
      <c r="C10871" t="s">
        <v>11476</v>
      </c>
      <c r="D10871" t="s">
        <v>147</v>
      </c>
      <c r="E10871" t="s">
        <v>141</v>
      </c>
      <c r="F10871" t="b">
        <v>0</v>
      </c>
      <c r="G10871" t="s">
        <v>207</v>
      </c>
      <c r="H10871" s="1">
        <v>45261.423136574071</v>
      </c>
      <c r="I10871" t="b">
        <v>0</v>
      </c>
      <c r="J10871" t="b">
        <v>1</v>
      </c>
      <c r="K10871" t="s">
        <v>116</v>
      </c>
      <c r="L10871" t="s">
        <v>142</v>
      </c>
      <c r="M10871" s="3">
        <v>148910</v>
      </c>
      <c r="O10871" t="s">
        <v>5955</v>
      </c>
      <c r="P10871" t="s">
        <v>18486</v>
      </c>
    </row>
    <row r="10872" spans="1:16">
      <c r="A10872" t="s">
        <v>0</v>
      </c>
      <c r="B10872" t="s">
        <v>18487</v>
      </c>
      <c r="C10872" t="s">
        <v>528</v>
      </c>
      <c r="D10872" t="s">
        <v>163</v>
      </c>
      <c r="E10872" t="s">
        <v>141</v>
      </c>
      <c r="F10872" t="b">
        <v>0</v>
      </c>
      <c r="G10872" t="s">
        <v>181</v>
      </c>
      <c r="H10872" s="1">
        <v>45162.751319444447</v>
      </c>
      <c r="I10872" t="b">
        <v>0</v>
      </c>
      <c r="J10872" t="b">
        <v>0</v>
      </c>
      <c r="K10872" t="s">
        <v>116</v>
      </c>
      <c r="L10872" t="s">
        <v>166</v>
      </c>
      <c r="N10872" s="2">
        <v>19.090000152587891</v>
      </c>
      <c r="O10872" t="s">
        <v>1381</v>
      </c>
      <c r="P10872" t="s">
        <v>18488</v>
      </c>
    </row>
    <row r="10873" spans="1:16">
      <c r="A10873" t="s">
        <v>0</v>
      </c>
      <c r="B10873" t="s">
        <v>0</v>
      </c>
      <c r="C10873" t="s">
        <v>581</v>
      </c>
      <c r="D10873" t="s">
        <v>329</v>
      </c>
      <c r="E10873" t="s">
        <v>141</v>
      </c>
      <c r="F10873" t="b">
        <v>0</v>
      </c>
      <c r="G10873" t="s">
        <v>148</v>
      </c>
      <c r="H10873" s="1">
        <v>45159.446701388893</v>
      </c>
      <c r="I10873" t="b">
        <v>0</v>
      </c>
      <c r="J10873" t="b">
        <v>1</v>
      </c>
      <c r="K10873" t="s">
        <v>116</v>
      </c>
      <c r="L10873" t="s">
        <v>166</v>
      </c>
      <c r="N10873" s="2">
        <v>74</v>
      </c>
      <c r="O10873" t="s">
        <v>7139</v>
      </c>
      <c r="P10873" t="s">
        <v>18489</v>
      </c>
    </row>
    <row r="10874" spans="1:16">
      <c r="A10874" t="s">
        <v>9</v>
      </c>
      <c r="B10874" t="s">
        <v>18490</v>
      </c>
      <c r="C10874" t="s">
        <v>581</v>
      </c>
      <c r="D10874" t="s">
        <v>186</v>
      </c>
      <c r="E10874" t="s">
        <v>206</v>
      </c>
      <c r="F10874" t="b">
        <v>0</v>
      </c>
      <c r="G10874" t="s">
        <v>104</v>
      </c>
      <c r="H10874" s="1">
        <v>45275.846504629633</v>
      </c>
      <c r="I10874" t="b">
        <v>1</v>
      </c>
      <c r="J10874" t="b">
        <v>1</v>
      </c>
      <c r="K10874" t="s">
        <v>104</v>
      </c>
      <c r="L10874" t="s">
        <v>166</v>
      </c>
      <c r="N10874" s="2">
        <v>82.5</v>
      </c>
      <c r="O10874" t="s">
        <v>431</v>
      </c>
      <c r="P10874" t="s">
        <v>18491</v>
      </c>
    </row>
    <row r="10875" spans="1:16">
      <c r="A10875" t="s">
        <v>1</v>
      </c>
      <c r="B10875" t="s">
        <v>18492</v>
      </c>
      <c r="C10875" t="s">
        <v>882</v>
      </c>
      <c r="D10875" t="s">
        <v>362</v>
      </c>
      <c r="E10875" t="s">
        <v>206</v>
      </c>
      <c r="F10875" t="b">
        <v>0</v>
      </c>
      <c r="G10875" t="s">
        <v>207</v>
      </c>
      <c r="H10875" s="1">
        <v>45225.590324074074</v>
      </c>
      <c r="I10875" t="b">
        <v>1</v>
      </c>
      <c r="J10875" t="b">
        <v>1</v>
      </c>
      <c r="K10875" t="s">
        <v>116</v>
      </c>
      <c r="L10875" t="s">
        <v>166</v>
      </c>
      <c r="N10875" s="2">
        <v>60</v>
      </c>
      <c r="O10875" t="s">
        <v>18493</v>
      </c>
      <c r="P10875" t="s">
        <v>371</v>
      </c>
    </row>
    <row r="10876" spans="1:16">
      <c r="A10876" t="s">
        <v>0</v>
      </c>
      <c r="B10876" t="s">
        <v>15394</v>
      </c>
      <c r="C10876" t="s">
        <v>18494</v>
      </c>
      <c r="D10876" t="s">
        <v>147</v>
      </c>
      <c r="E10876" t="s">
        <v>350</v>
      </c>
      <c r="F10876" t="b">
        <v>0</v>
      </c>
      <c r="G10876" t="s">
        <v>158</v>
      </c>
      <c r="H10876" s="1">
        <v>45194.584398148138</v>
      </c>
      <c r="I10876" t="b">
        <v>0</v>
      </c>
      <c r="J10876" t="b">
        <v>0</v>
      </c>
      <c r="K10876" t="s">
        <v>116</v>
      </c>
      <c r="L10876" t="s">
        <v>166</v>
      </c>
      <c r="N10876" s="2">
        <v>37.5</v>
      </c>
      <c r="O10876" t="s">
        <v>10296</v>
      </c>
      <c r="P10876" t="s">
        <v>18495</v>
      </c>
    </row>
    <row r="10877" spans="1:16">
      <c r="A10877" t="s">
        <v>0</v>
      </c>
      <c r="B10877" t="s">
        <v>18496</v>
      </c>
      <c r="C10877" t="s">
        <v>2922</v>
      </c>
      <c r="D10877" t="s">
        <v>140</v>
      </c>
      <c r="E10877" t="s">
        <v>141</v>
      </c>
      <c r="F10877" t="b">
        <v>0</v>
      </c>
      <c r="G10877" t="s">
        <v>181</v>
      </c>
      <c r="H10877" s="1">
        <v>45035.667233796303</v>
      </c>
      <c r="I10877" t="b">
        <v>0</v>
      </c>
      <c r="J10877" t="b">
        <v>1</v>
      </c>
      <c r="K10877" t="s">
        <v>116</v>
      </c>
      <c r="L10877" t="s">
        <v>142</v>
      </c>
      <c r="M10877" s="3">
        <v>115000</v>
      </c>
      <c r="O10877" t="s">
        <v>18497</v>
      </c>
    </row>
    <row r="10878" spans="1:16">
      <c r="A10878" t="s">
        <v>2</v>
      </c>
      <c r="B10878" t="s">
        <v>18498</v>
      </c>
      <c r="C10878" t="s">
        <v>173</v>
      </c>
      <c r="D10878" t="s">
        <v>349</v>
      </c>
      <c r="E10878" t="s">
        <v>206</v>
      </c>
      <c r="F10878" t="b">
        <v>1</v>
      </c>
      <c r="G10878" t="s">
        <v>165</v>
      </c>
      <c r="H10878" s="1">
        <v>45038.627013888887</v>
      </c>
      <c r="I10878" t="b">
        <v>0</v>
      </c>
      <c r="J10878" t="b">
        <v>0</v>
      </c>
      <c r="K10878" t="s">
        <v>116</v>
      </c>
      <c r="L10878" t="s">
        <v>166</v>
      </c>
      <c r="N10878" s="2">
        <v>30</v>
      </c>
      <c r="O10878" t="s">
        <v>351</v>
      </c>
    </row>
    <row r="10879" spans="1:16">
      <c r="A10879" t="s">
        <v>0</v>
      </c>
      <c r="B10879" t="s">
        <v>18499</v>
      </c>
      <c r="C10879" t="s">
        <v>18500</v>
      </c>
      <c r="D10879" t="s">
        <v>163</v>
      </c>
      <c r="E10879" t="s">
        <v>164</v>
      </c>
      <c r="F10879" t="b">
        <v>0</v>
      </c>
      <c r="G10879" t="s">
        <v>158</v>
      </c>
      <c r="H10879" s="1">
        <v>45267.293310185189</v>
      </c>
      <c r="I10879" t="b">
        <v>0</v>
      </c>
      <c r="J10879" t="b">
        <v>1</v>
      </c>
      <c r="K10879" t="s">
        <v>116</v>
      </c>
      <c r="L10879" t="s">
        <v>166</v>
      </c>
      <c r="N10879" s="2">
        <v>25.2400016784668</v>
      </c>
      <c r="O10879" t="s">
        <v>18501</v>
      </c>
      <c r="P10879" t="s">
        <v>930</v>
      </c>
    </row>
    <row r="10880" spans="1:16">
      <c r="A10880" t="s">
        <v>0</v>
      </c>
      <c r="B10880" t="s">
        <v>0</v>
      </c>
      <c r="C10880" t="s">
        <v>375</v>
      </c>
      <c r="D10880" t="s">
        <v>475</v>
      </c>
      <c r="E10880" t="s">
        <v>141</v>
      </c>
      <c r="F10880" t="b">
        <v>0</v>
      </c>
      <c r="G10880" t="s">
        <v>207</v>
      </c>
      <c r="H10880" s="1">
        <v>45289.292615740742</v>
      </c>
      <c r="I10880" t="b">
        <v>0</v>
      </c>
      <c r="J10880" t="b">
        <v>1</v>
      </c>
      <c r="K10880" t="s">
        <v>116</v>
      </c>
      <c r="L10880" t="s">
        <v>142</v>
      </c>
      <c r="M10880" s="3">
        <v>100000</v>
      </c>
      <c r="O10880" t="s">
        <v>9092</v>
      </c>
      <c r="P10880" t="s">
        <v>9093</v>
      </c>
    </row>
    <row r="10881" spans="1:16">
      <c r="A10881" t="s">
        <v>2</v>
      </c>
      <c r="B10881" t="s">
        <v>399</v>
      </c>
      <c r="C10881" t="s">
        <v>116</v>
      </c>
      <c r="D10881" t="s">
        <v>475</v>
      </c>
      <c r="E10881" t="s">
        <v>141</v>
      </c>
      <c r="F10881" t="b">
        <v>0</v>
      </c>
      <c r="G10881" t="s">
        <v>104</v>
      </c>
      <c r="H10881" s="1">
        <v>45234.463761574072</v>
      </c>
      <c r="I10881" t="b">
        <v>0</v>
      </c>
      <c r="J10881" t="b">
        <v>1</v>
      </c>
      <c r="K10881" t="s">
        <v>104</v>
      </c>
      <c r="L10881" t="s">
        <v>142</v>
      </c>
      <c r="M10881" s="3">
        <v>130000</v>
      </c>
      <c r="O10881" t="s">
        <v>9329</v>
      </c>
      <c r="P10881" t="s">
        <v>18502</v>
      </c>
    </row>
    <row r="10882" spans="1:16">
      <c r="A10882" t="s">
        <v>0</v>
      </c>
      <c r="B10882" t="s">
        <v>18503</v>
      </c>
      <c r="C10882" t="s">
        <v>1273</v>
      </c>
      <c r="D10882" t="s">
        <v>163</v>
      </c>
      <c r="E10882" t="s">
        <v>141</v>
      </c>
      <c r="F10882" t="b">
        <v>0</v>
      </c>
      <c r="G10882" t="s">
        <v>153</v>
      </c>
      <c r="H10882" s="1">
        <v>45173.208368055559</v>
      </c>
      <c r="I10882" t="b">
        <v>0</v>
      </c>
      <c r="J10882" t="b">
        <v>0</v>
      </c>
      <c r="K10882" t="s">
        <v>116</v>
      </c>
      <c r="L10882" t="s">
        <v>166</v>
      </c>
      <c r="N10882" s="2">
        <v>43.510002136230469</v>
      </c>
      <c r="O10882" t="s">
        <v>18504</v>
      </c>
      <c r="P10882" t="s">
        <v>583</v>
      </c>
    </row>
    <row r="10883" spans="1:16">
      <c r="A10883" t="s">
        <v>6</v>
      </c>
      <c r="B10883" t="s">
        <v>18505</v>
      </c>
      <c r="C10883" t="s">
        <v>851</v>
      </c>
      <c r="D10883" t="s">
        <v>4205</v>
      </c>
      <c r="E10883" t="s">
        <v>141</v>
      </c>
      <c r="F10883" t="b">
        <v>0</v>
      </c>
      <c r="G10883" t="s">
        <v>181</v>
      </c>
      <c r="H10883" s="1">
        <v>45061.043587962973</v>
      </c>
      <c r="I10883" t="b">
        <v>0</v>
      </c>
      <c r="J10883" t="b">
        <v>1</v>
      </c>
      <c r="K10883" t="s">
        <v>116</v>
      </c>
      <c r="L10883" t="s">
        <v>142</v>
      </c>
      <c r="M10883" s="3">
        <v>274000</v>
      </c>
      <c r="O10883" t="s">
        <v>18506</v>
      </c>
      <c r="P10883" t="s">
        <v>241</v>
      </c>
    </row>
    <row r="10884" spans="1:16">
      <c r="A10884" t="s">
        <v>6</v>
      </c>
      <c r="B10884" t="s">
        <v>6</v>
      </c>
      <c r="C10884" t="s">
        <v>4937</v>
      </c>
      <c r="D10884" t="s">
        <v>987</v>
      </c>
      <c r="E10884" t="s">
        <v>141</v>
      </c>
      <c r="F10884" t="b">
        <v>0</v>
      </c>
      <c r="G10884" t="s">
        <v>165</v>
      </c>
      <c r="H10884" s="1">
        <v>44986.507233796299</v>
      </c>
      <c r="I10884" t="b">
        <v>0</v>
      </c>
      <c r="J10884" t="b">
        <v>1</v>
      </c>
      <c r="K10884" t="s">
        <v>116</v>
      </c>
      <c r="L10884" t="s">
        <v>142</v>
      </c>
      <c r="M10884" s="3">
        <v>173550</v>
      </c>
      <c r="O10884" t="s">
        <v>11529</v>
      </c>
      <c r="P10884" t="s">
        <v>16853</v>
      </c>
    </row>
    <row r="10885" spans="1:16">
      <c r="A10885" t="s">
        <v>1</v>
      </c>
      <c r="B10885" t="s">
        <v>1</v>
      </c>
      <c r="C10885" t="s">
        <v>102</v>
      </c>
      <c r="D10885" t="s">
        <v>157</v>
      </c>
      <c r="E10885" t="s">
        <v>141</v>
      </c>
      <c r="F10885" t="b">
        <v>0</v>
      </c>
      <c r="G10885" t="s">
        <v>102</v>
      </c>
      <c r="H10885" s="1">
        <v>45231.809907407413</v>
      </c>
      <c r="I10885" t="b">
        <v>0</v>
      </c>
      <c r="J10885" t="b">
        <v>0</v>
      </c>
      <c r="K10885" t="s">
        <v>102</v>
      </c>
      <c r="L10885" t="s">
        <v>142</v>
      </c>
      <c r="M10885" s="3">
        <v>156500</v>
      </c>
      <c r="O10885" t="s">
        <v>18507</v>
      </c>
      <c r="P10885" t="s">
        <v>18508</v>
      </c>
    </row>
    <row r="10886" spans="1:16">
      <c r="A10886" t="s">
        <v>1</v>
      </c>
      <c r="B10886" t="s">
        <v>18509</v>
      </c>
      <c r="C10886" t="s">
        <v>5018</v>
      </c>
      <c r="D10886" t="s">
        <v>157</v>
      </c>
      <c r="E10886" t="s">
        <v>141</v>
      </c>
      <c r="F10886" t="b">
        <v>0</v>
      </c>
      <c r="G10886" t="s">
        <v>75</v>
      </c>
      <c r="H10886" s="1">
        <v>45051.946608796286</v>
      </c>
      <c r="I10886" t="b">
        <v>1</v>
      </c>
      <c r="J10886" t="b">
        <v>0</v>
      </c>
      <c r="K10886" t="s">
        <v>75</v>
      </c>
      <c r="L10886" t="s">
        <v>142</v>
      </c>
      <c r="M10886" s="3">
        <v>97444</v>
      </c>
      <c r="O10886" t="s">
        <v>18510</v>
      </c>
      <c r="P10886" t="s">
        <v>18511</v>
      </c>
    </row>
    <row r="10887" spans="1:16">
      <c r="A10887" t="s">
        <v>2</v>
      </c>
      <c r="B10887" t="s">
        <v>2</v>
      </c>
      <c r="C10887" t="s">
        <v>474</v>
      </c>
      <c r="D10887" t="s">
        <v>147</v>
      </c>
      <c r="E10887" t="s">
        <v>636</v>
      </c>
      <c r="F10887" t="b">
        <v>0</v>
      </c>
      <c r="G10887" t="s">
        <v>207</v>
      </c>
      <c r="H10887" s="1">
        <v>45275.75271990741</v>
      </c>
      <c r="I10887" t="b">
        <v>0</v>
      </c>
      <c r="J10887" t="b">
        <v>1</v>
      </c>
      <c r="K10887" t="s">
        <v>116</v>
      </c>
      <c r="L10887" t="s">
        <v>166</v>
      </c>
      <c r="N10887" s="2">
        <v>82.5</v>
      </c>
      <c r="O10887" t="s">
        <v>18512</v>
      </c>
      <c r="P10887" t="s">
        <v>16343</v>
      </c>
    </row>
    <row r="10888" spans="1:16">
      <c r="A10888" t="s">
        <v>1</v>
      </c>
      <c r="B10888" t="s">
        <v>5625</v>
      </c>
      <c r="C10888" t="s">
        <v>13854</v>
      </c>
      <c r="D10888" t="s">
        <v>186</v>
      </c>
      <c r="E10888" t="s">
        <v>141</v>
      </c>
      <c r="F10888" t="b">
        <v>0</v>
      </c>
      <c r="G10888" t="s">
        <v>207</v>
      </c>
      <c r="H10888" s="1">
        <v>45012.512569444443</v>
      </c>
      <c r="I10888" t="b">
        <v>0</v>
      </c>
      <c r="J10888" t="b">
        <v>0</v>
      </c>
      <c r="K10888" t="s">
        <v>116</v>
      </c>
      <c r="L10888" t="s">
        <v>142</v>
      </c>
      <c r="M10888" s="3">
        <v>135000</v>
      </c>
      <c r="O10888" t="s">
        <v>4946</v>
      </c>
      <c r="P10888" t="s">
        <v>17913</v>
      </c>
    </row>
    <row r="10889" spans="1:16">
      <c r="A10889" t="s">
        <v>0</v>
      </c>
      <c r="B10889" t="s">
        <v>0</v>
      </c>
      <c r="C10889" t="s">
        <v>3764</v>
      </c>
      <c r="E10889" t="s">
        <v>141</v>
      </c>
      <c r="F10889" t="b">
        <v>0</v>
      </c>
      <c r="G10889" t="s">
        <v>104</v>
      </c>
      <c r="H10889" s="1">
        <v>45160.400069444448</v>
      </c>
      <c r="I10889" t="b">
        <v>0</v>
      </c>
      <c r="J10889" t="b">
        <v>0</v>
      </c>
      <c r="K10889" t="s">
        <v>104</v>
      </c>
      <c r="L10889" t="s">
        <v>166</v>
      </c>
      <c r="N10889" s="2">
        <v>15</v>
      </c>
      <c r="O10889" t="s">
        <v>228</v>
      </c>
      <c r="P10889" t="s">
        <v>229</v>
      </c>
    </row>
    <row r="10890" spans="1:16">
      <c r="A10890" t="s">
        <v>0</v>
      </c>
      <c r="B10890" t="s">
        <v>18513</v>
      </c>
      <c r="C10890" t="s">
        <v>2025</v>
      </c>
      <c r="D10890" t="s">
        <v>282</v>
      </c>
      <c r="E10890" t="s">
        <v>206</v>
      </c>
      <c r="F10890" t="b">
        <v>0</v>
      </c>
      <c r="G10890" t="s">
        <v>181</v>
      </c>
      <c r="H10890" s="1">
        <v>45219.583969907413</v>
      </c>
      <c r="I10890" t="b">
        <v>1</v>
      </c>
      <c r="J10890" t="b">
        <v>0</v>
      </c>
      <c r="K10890" t="s">
        <v>116</v>
      </c>
      <c r="L10890" t="s">
        <v>166</v>
      </c>
      <c r="N10890" s="2">
        <v>65</v>
      </c>
      <c r="O10890" t="s">
        <v>18514</v>
      </c>
      <c r="P10890" t="s">
        <v>18515</v>
      </c>
    </row>
    <row r="10891" spans="1:16">
      <c r="A10891" t="s">
        <v>1</v>
      </c>
      <c r="B10891" t="s">
        <v>18516</v>
      </c>
      <c r="C10891" t="s">
        <v>173</v>
      </c>
      <c r="D10891" t="s">
        <v>349</v>
      </c>
      <c r="E10891" t="s">
        <v>350</v>
      </c>
      <c r="F10891" t="b">
        <v>1</v>
      </c>
      <c r="G10891" t="s">
        <v>104</v>
      </c>
      <c r="H10891" s="1">
        <v>45198.762685185182</v>
      </c>
      <c r="I10891" t="b">
        <v>1</v>
      </c>
      <c r="J10891" t="b">
        <v>0</v>
      </c>
      <c r="K10891" t="s">
        <v>104</v>
      </c>
      <c r="L10891" t="s">
        <v>166</v>
      </c>
      <c r="N10891" s="2">
        <v>55</v>
      </c>
      <c r="O10891" t="s">
        <v>351</v>
      </c>
      <c r="P10891" t="s">
        <v>18517</v>
      </c>
    </row>
    <row r="10892" spans="1:16">
      <c r="A10892" t="s">
        <v>2</v>
      </c>
      <c r="B10892" t="s">
        <v>2</v>
      </c>
      <c r="C10892" t="s">
        <v>18518</v>
      </c>
      <c r="D10892" t="s">
        <v>521</v>
      </c>
      <c r="E10892" t="s">
        <v>141</v>
      </c>
      <c r="F10892" t="b">
        <v>0</v>
      </c>
      <c r="G10892" t="s">
        <v>207</v>
      </c>
      <c r="H10892" s="1">
        <v>45099.337210648147</v>
      </c>
      <c r="I10892" t="b">
        <v>0</v>
      </c>
      <c r="J10892" t="b">
        <v>0</v>
      </c>
      <c r="K10892" t="s">
        <v>116</v>
      </c>
      <c r="L10892" t="s">
        <v>166</v>
      </c>
      <c r="N10892" s="2">
        <v>47</v>
      </c>
      <c r="O10892" t="s">
        <v>18519</v>
      </c>
      <c r="P10892" t="s">
        <v>5063</v>
      </c>
    </row>
    <row r="10893" spans="1:16">
      <c r="A10893" t="s">
        <v>3</v>
      </c>
      <c r="B10893" t="s">
        <v>18520</v>
      </c>
      <c r="C10893" t="s">
        <v>162</v>
      </c>
      <c r="D10893" t="s">
        <v>186</v>
      </c>
      <c r="E10893" t="s">
        <v>141</v>
      </c>
      <c r="F10893" t="b">
        <v>0</v>
      </c>
      <c r="G10893" t="s">
        <v>165</v>
      </c>
      <c r="H10893" s="1">
        <v>44933.334224537037</v>
      </c>
      <c r="I10893" t="b">
        <v>0</v>
      </c>
      <c r="J10893" t="b">
        <v>1</v>
      </c>
      <c r="K10893" t="s">
        <v>116</v>
      </c>
      <c r="L10893" t="s">
        <v>142</v>
      </c>
      <c r="M10893" s="3">
        <v>172500</v>
      </c>
      <c r="O10893" t="s">
        <v>753</v>
      </c>
      <c r="P10893" t="s">
        <v>18521</v>
      </c>
    </row>
    <row r="10894" spans="1:16">
      <c r="A10894" t="s">
        <v>0</v>
      </c>
      <c r="B10894" t="s">
        <v>18522</v>
      </c>
      <c r="C10894" t="s">
        <v>270</v>
      </c>
      <c r="D10894" t="s">
        <v>805</v>
      </c>
      <c r="E10894" t="s">
        <v>141</v>
      </c>
      <c r="F10894" t="b">
        <v>0</v>
      </c>
      <c r="G10894" t="s">
        <v>153</v>
      </c>
      <c r="H10894" s="1">
        <v>44941.416701388887</v>
      </c>
      <c r="I10894" t="b">
        <v>1</v>
      </c>
      <c r="J10894" t="b">
        <v>0</v>
      </c>
      <c r="K10894" t="s">
        <v>116</v>
      </c>
      <c r="L10894" t="s">
        <v>142</v>
      </c>
      <c r="M10894" s="3">
        <v>132500</v>
      </c>
      <c r="O10894" t="s">
        <v>3342</v>
      </c>
      <c r="P10894" t="s">
        <v>550</v>
      </c>
    </row>
    <row r="10895" spans="1:16">
      <c r="A10895" t="s">
        <v>2</v>
      </c>
      <c r="B10895" t="s">
        <v>2</v>
      </c>
      <c r="C10895" t="s">
        <v>173</v>
      </c>
      <c r="D10895" t="s">
        <v>147</v>
      </c>
      <c r="E10895" t="s">
        <v>141</v>
      </c>
      <c r="F10895" t="b">
        <v>1</v>
      </c>
      <c r="G10895" t="s">
        <v>158</v>
      </c>
      <c r="H10895" s="1">
        <v>44979.502395833333</v>
      </c>
      <c r="I10895" t="b">
        <v>0</v>
      </c>
      <c r="J10895" t="b">
        <v>1</v>
      </c>
      <c r="K10895" t="s">
        <v>116</v>
      </c>
      <c r="L10895" t="s">
        <v>142</v>
      </c>
      <c r="M10895" s="3">
        <v>150000</v>
      </c>
      <c r="O10895" t="s">
        <v>18523</v>
      </c>
      <c r="P10895" t="s">
        <v>18524</v>
      </c>
    </row>
    <row r="10896" spans="1:16">
      <c r="A10896" t="s">
        <v>0</v>
      </c>
      <c r="B10896" t="s">
        <v>18525</v>
      </c>
      <c r="C10896" t="s">
        <v>5800</v>
      </c>
      <c r="D10896" t="s">
        <v>18526</v>
      </c>
      <c r="E10896" t="s">
        <v>141</v>
      </c>
      <c r="F10896" t="b">
        <v>0</v>
      </c>
      <c r="G10896" t="s">
        <v>158</v>
      </c>
      <c r="H10896" s="1">
        <v>44975.002002314817</v>
      </c>
      <c r="I10896" t="b">
        <v>0</v>
      </c>
      <c r="J10896" t="b">
        <v>1</v>
      </c>
      <c r="K10896" t="s">
        <v>116</v>
      </c>
      <c r="L10896" t="s">
        <v>142</v>
      </c>
      <c r="M10896" s="3">
        <v>89824.796875</v>
      </c>
      <c r="O10896" t="s">
        <v>18527</v>
      </c>
      <c r="P10896" t="s">
        <v>18528</v>
      </c>
    </row>
    <row r="10897" spans="1:16">
      <c r="A10897" t="s">
        <v>0</v>
      </c>
      <c r="B10897" t="s">
        <v>0</v>
      </c>
      <c r="C10897" t="s">
        <v>18529</v>
      </c>
      <c r="D10897" t="s">
        <v>1356</v>
      </c>
      <c r="E10897" t="s">
        <v>141</v>
      </c>
      <c r="F10897" t="b">
        <v>0</v>
      </c>
      <c r="G10897" t="s">
        <v>181</v>
      </c>
      <c r="H10897" s="1">
        <v>44977.708935185183</v>
      </c>
      <c r="I10897" t="b">
        <v>0</v>
      </c>
      <c r="J10897" t="b">
        <v>0</v>
      </c>
      <c r="K10897" t="s">
        <v>116</v>
      </c>
      <c r="L10897" t="s">
        <v>142</v>
      </c>
      <c r="M10897" s="3">
        <v>105000</v>
      </c>
      <c r="O10897" t="s">
        <v>391</v>
      </c>
      <c r="P10897" t="s">
        <v>2642</v>
      </c>
    </row>
    <row r="10898" spans="1:16">
      <c r="A10898" t="s">
        <v>3</v>
      </c>
      <c r="B10898" t="s">
        <v>18530</v>
      </c>
      <c r="C10898" t="s">
        <v>369</v>
      </c>
      <c r="D10898" t="s">
        <v>1356</v>
      </c>
      <c r="E10898" t="s">
        <v>4438</v>
      </c>
      <c r="F10898" t="b">
        <v>0</v>
      </c>
      <c r="G10898" t="s">
        <v>153</v>
      </c>
      <c r="H10898" s="1">
        <v>45275.583460648151</v>
      </c>
      <c r="I10898" t="b">
        <v>0</v>
      </c>
      <c r="J10898" t="b">
        <v>0</v>
      </c>
      <c r="K10898" t="s">
        <v>116</v>
      </c>
      <c r="L10898" t="s">
        <v>166</v>
      </c>
      <c r="N10898" s="2">
        <v>30</v>
      </c>
      <c r="O10898" t="s">
        <v>391</v>
      </c>
    </row>
    <row r="10899" spans="1:16">
      <c r="A10899" t="s">
        <v>2</v>
      </c>
      <c r="B10899" t="s">
        <v>779</v>
      </c>
      <c r="C10899" t="s">
        <v>115</v>
      </c>
      <c r="D10899" t="s">
        <v>157</v>
      </c>
      <c r="E10899" t="s">
        <v>141</v>
      </c>
      <c r="F10899" t="b">
        <v>0</v>
      </c>
      <c r="G10899" t="s">
        <v>115</v>
      </c>
      <c r="H10899" s="1">
        <v>45218.775775462957</v>
      </c>
      <c r="I10899" t="b">
        <v>1</v>
      </c>
      <c r="J10899" t="b">
        <v>0</v>
      </c>
      <c r="K10899" t="s">
        <v>115</v>
      </c>
      <c r="L10899" t="s">
        <v>142</v>
      </c>
      <c r="M10899" s="3">
        <v>165000</v>
      </c>
      <c r="O10899" t="s">
        <v>2022</v>
      </c>
      <c r="P10899" t="s">
        <v>2023</v>
      </c>
    </row>
    <row r="10900" spans="1:16">
      <c r="A10900" t="s">
        <v>1</v>
      </c>
      <c r="B10900" t="s">
        <v>18531</v>
      </c>
      <c r="C10900" t="s">
        <v>18532</v>
      </c>
      <c r="D10900" t="s">
        <v>889</v>
      </c>
      <c r="E10900" t="s">
        <v>141</v>
      </c>
      <c r="F10900" t="b">
        <v>0</v>
      </c>
      <c r="G10900" t="s">
        <v>153</v>
      </c>
      <c r="H10900" s="1">
        <v>44990.587256944447</v>
      </c>
      <c r="I10900" t="b">
        <v>0</v>
      </c>
      <c r="J10900" t="b">
        <v>1</v>
      </c>
      <c r="K10900" t="s">
        <v>116</v>
      </c>
      <c r="L10900" t="s">
        <v>142</v>
      </c>
      <c r="M10900" s="3">
        <v>119550</v>
      </c>
      <c r="O10900" t="s">
        <v>508</v>
      </c>
      <c r="P10900" t="s">
        <v>18533</v>
      </c>
    </row>
    <row r="10901" spans="1:16">
      <c r="A10901" t="s">
        <v>2</v>
      </c>
      <c r="B10901" t="s">
        <v>2</v>
      </c>
      <c r="C10901" t="s">
        <v>173</v>
      </c>
      <c r="D10901" t="s">
        <v>2829</v>
      </c>
      <c r="E10901" t="s">
        <v>141</v>
      </c>
      <c r="F10901" t="b">
        <v>1</v>
      </c>
      <c r="G10901" t="s">
        <v>153</v>
      </c>
      <c r="H10901" s="1">
        <v>44939.212002314824</v>
      </c>
      <c r="I10901" t="b">
        <v>0</v>
      </c>
      <c r="J10901" t="b">
        <v>0</v>
      </c>
      <c r="K10901" t="s">
        <v>116</v>
      </c>
      <c r="L10901" t="s">
        <v>142</v>
      </c>
      <c r="M10901" s="3">
        <v>63000</v>
      </c>
      <c r="O10901" t="s">
        <v>18534</v>
      </c>
      <c r="P10901" t="s">
        <v>18535</v>
      </c>
    </row>
    <row r="10902" spans="1:16">
      <c r="A10902" t="s">
        <v>1</v>
      </c>
      <c r="B10902" t="s">
        <v>2137</v>
      </c>
      <c r="C10902" t="s">
        <v>107</v>
      </c>
      <c r="D10902" t="s">
        <v>157</v>
      </c>
      <c r="E10902" t="s">
        <v>141</v>
      </c>
      <c r="F10902" t="b">
        <v>0</v>
      </c>
      <c r="G10902" t="s">
        <v>107</v>
      </c>
      <c r="H10902" s="1">
        <v>45171.423020833332</v>
      </c>
      <c r="I10902" t="b">
        <v>0</v>
      </c>
      <c r="J10902" t="b">
        <v>0</v>
      </c>
      <c r="K10902" t="s">
        <v>107</v>
      </c>
      <c r="L10902" t="s">
        <v>142</v>
      </c>
      <c r="M10902" s="3">
        <v>96773</v>
      </c>
      <c r="O10902" t="s">
        <v>17595</v>
      </c>
      <c r="P10902" t="s">
        <v>18536</v>
      </c>
    </row>
    <row r="10903" spans="1:16">
      <c r="A10903" t="s">
        <v>5</v>
      </c>
      <c r="B10903" t="s">
        <v>5</v>
      </c>
      <c r="C10903" t="s">
        <v>420</v>
      </c>
      <c r="D10903" t="s">
        <v>186</v>
      </c>
      <c r="E10903" t="s">
        <v>141</v>
      </c>
      <c r="F10903" t="b">
        <v>0</v>
      </c>
      <c r="G10903" t="s">
        <v>207</v>
      </c>
      <c r="H10903" s="1">
        <v>45156.591261574067</v>
      </c>
      <c r="I10903" t="b">
        <v>0</v>
      </c>
      <c r="J10903" t="b">
        <v>0</v>
      </c>
      <c r="K10903" t="s">
        <v>116</v>
      </c>
      <c r="L10903" t="s">
        <v>142</v>
      </c>
      <c r="M10903" s="3">
        <v>140000</v>
      </c>
      <c r="O10903" t="s">
        <v>5412</v>
      </c>
      <c r="P10903" t="s">
        <v>12141</v>
      </c>
    </row>
    <row r="10904" spans="1:16">
      <c r="A10904" t="s">
        <v>0</v>
      </c>
      <c r="B10904" t="s">
        <v>18537</v>
      </c>
      <c r="C10904" t="s">
        <v>494</v>
      </c>
      <c r="D10904" t="s">
        <v>186</v>
      </c>
      <c r="E10904" t="s">
        <v>141</v>
      </c>
      <c r="F10904" t="b">
        <v>0</v>
      </c>
      <c r="G10904" t="s">
        <v>165</v>
      </c>
      <c r="H10904" s="1">
        <v>45198.544710648152</v>
      </c>
      <c r="I10904" t="b">
        <v>1</v>
      </c>
      <c r="J10904" t="b">
        <v>0</v>
      </c>
      <c r="K10904" t="s">
        <v>116</v>
      </c>
      <c r="L10904" t="s">
        <v>142</v>
      </c>
      <c r="M10904" s="3">
        <v>90000</v>
      </c>
      <c r="O10904" t="s">
        <v>945</v>
      </c>
      <c r="P10904" t="s">
        <v>371</v>
      </c>
    </row>
    <row r="10905" spans="1:16">
      <c r="A10905" t="s">
        <v>0</v>
      </c>
      <c r="B10905" t="s">
        <v>13246</v>
      </c>
      <c r="C10905" t="s">
        <v>270</v>
      </c>
      <c r="D10905" t="s">
        <v>186</v>
      </c>
      <c r="E10905" t="s">
        <v>141</v>
      </c>
      <c r="F10905" t="b">
        <v>0</v>
      </c>
      <c r="G10905" t="s">
        <v>153</v>
      </c>
      <c r="H10905" s="1">
        <v>45247.458391203712</v>
      </c>
      <c r="I10905" t="b">
        <v>0</v>
      </c>
      <c r="J10905" t="b">
        <v>1</v>
      </c>
      <c r="K10905" t="s">
        <v>116</v>
      </c>
      <c r="L10905" t="s">
        <v>142</v>
      </c>
      <c r="M10905" s="3">
        <v>145500</v>
      </c>
      <c r="O10905" t="s">
        <v>187</v>
      </c>
      <c r="P10905" t="s">
        <v>18538</v>
      </c>
    </row>
    <row r="10906" spans="1:16">
      <c r="A10906" t="s">
        <v>2</v>
      </c>
      <c r="B10906" t="s">
        <v>7104</v>
      </c>
      <c r="C10906" t="s">
        <v>814</v>
      </c>
      <c r="D10906" t="s">
        <v>186</v>
      </c>
      <c r="E10906" t="s">
        <v>141</v>
      </c>
      <c r="F10906" t="b">
        <v>0</v>
      </c>
      <c r="G10906" t="s">
        <v>148</v>
      </c>
      <c r="H10906" s="1">
        <v>45131.606805555559</v>
      </c>
      <c r="I10906" t="b">
        <v>1</v>
      </c>
      <c r="J10906" t="b">
        <v>0</v>
      </c>
      <c r="K10906" t="s">
        <v>116</v>
      </c>
      <c r="L10906" t="s">
        <v>142</v>
      </c>
      <c r="M10906" s="3">
        <v>90000</v>
      </c>
      <c r="O10906" t="s">
        <v>249</v>
      </c>
      <c r="P10906" t="s">
        <v>7105</v>
      </c>
    </row>
    <row r="10907" spans="1:16">
      <c r="A10907" t="s">
        <v>0</v>
      </c>
      <c r="B10907" t="s">
        <v>18539</v>
      </c>
      <c r="C10907" t="s">
        <v>420</v>
      </c>
      <c r="D10907" t="s">
        <v>186</v>
      </c>
      <c r="E10907" t="s">
        <v>141</v>
      </c>
      <c r="F10907" t="b">
        <v>0</v>
      </c>
      <c r="G10907" t="s">
        <v>165</v>
      </c>
      <c r="H10907" s="1">
        <v>45000.751122685193</v>
      </c>
      <c r="I10907" t="b">
        <v>0</v>
      </c>
      <c r="J10907" t="b">
        <v>0</v>
      </c>
      <c r="K10907" t="s">
        <v>116</v>
      </c>
      <c r="L10907" t="s">
        <v>166</v>
      </c>
      <c r="N10907" s="2">
        <v>30</v>
      </c>
      <c r="O10907" t="s">
        <v>7236</v>
      </c>
      <c r="P10907" t="s">
        <v>371</v>
      </c>
    </row>
    <row r="10908" spans="1:16">
      <c r="A10908" t="s">
        <v>0</v>
      </c>
      <c r="B10908" t="s">
        <v>0</v>
      </c>
      <c r="C10908" t="s">
        <v>115</v>
      </c>
      <c r="D10908" t="s">
        <v>186</v>
      </c>
      <c r="E10908" t="s">
        <v>141</v>
      </c>
      <c r="F10908" t="b">
        <v>0</v>
      </c>
      <c r="G10908" t="s">
        <v>115</v>
      </c>
      <c r="H10908" s="1">
        <v>45223.676689814813</v>
      </c>
      <c r="I10908" t="b">
        <v>0</v>
      </c>
      <c r="J10908" t="b">
        <v>0</v>
      </c>
      <c r="K10908" t="s">
        <v>115</v>
      </c>
      <c r="L10908" t="s">
        <v>142</v>
      </c>
      <c r="M10908" s="3">
        <v>30000</v>
      </c>
      <c r="O10908" t="s">
        <v>5419</v>
      </c>
      <c r="P10908" t="s">
        <v>1039</v>
      </c>
    </row>
    <row r="10909" spans="1:16">
      <c r="A10909" t="s">
        <v>1</v>
      </c>
      <c r="B10909" t="s">
        <v>2771</v>
      </c>
      <c r="C10909" t="s">
        <v>357</v>
      </c>
      <c r="D10909" t="s">
        <v>619</v>
      </c>
      <c r="E10909" t="s">
        <v>141</v>
      </c>
      <c r="F10909" t="b">
        <v>0</v>
      </c>
      <c r="G10909" t="s">
        <v>158</v>
      </c>
      <c r="H10909" s="1">
        <v>45026.712013888893</v>
      </c>
      <c r="I10909" t="b">
        <v>0</v>
      </c>
      <c r="J10909" t="b">
        <v>1</v>
      </c>
      <c r="K10909" t="s">
        <v>116</v>
      </c>
      <c r="L10909" t="s">
        <v>142</v>
      </c>
      <c r="M10909" s="3">
        <v>208114</v>
      </c>
      <c r="O10909" t="s">
        <v>224</v>
      </c>
      <c r="P10909" t="s">
        <v>522</v>
      </c>
    </row>
    <row r="10910" spans="1:16">
      <c r="A10910" t="s">
        <v>1</v>
      </c>
      <c r="B10910" t="s">
        <v>18540</v>
      </c>
      <c r="C10910" t="s">
        <v>173</v>
      </c>
      <c r="D10910" t="s">
        <v>186</v>
      </c>
      <c r="E10910" t="s">
        <v>206</v>
      </c>
      <c r="F10910" t="b">
        <v>1</v>
      </c>
      <c r="G10910" t="s">
        <v>165</v>
      </c>
      <c r="H10910" s="1">
        <v>44999.801145833328</v>
      </c>
      <c r="I10910" t="b">
        <v>0</v>
      </c>
      <c r="J10910" t="b">
        <v>0</v>
      </c>
      <c r="K10910" t="s">
        <v>116</v>
      </c>
      <c r="L10910" t="s">
        <v>166</v>
      </c>
      <c r="N10910" s="2">
        <v>72.5</v>
      </c>
      <c r="O10910" t="s">
        <v>1466</v>
      </c>
      <c r="P10910" t="s">
        <v>5326</v>
      </c>
    </row>
    <row r="10911" spans="1:16">
      <c r="A10911" t="s">
        <v>1</v>
      </c>
      <c r="B10911" t="s">
        <v>1</v>
      </c>
      <c r="C10911" t="s">
        <v>173</v>
      </c>
      <c r="D10911" t="s">
        <v>186</v>
      </c>
      <c r="E10911" t="s">
        <v>141</v>
      </c>
      <c r="F10911" t="b">
        <v>1</v>
      </c>
      <c r="G10911" t="s">
        <v>158</v>
      </c>
      <c r="H10911" s="1">
        <v>44992.606539351851</v>
      </c>
      <c r="I10911" t="b">
        <v>0</v>
      </c>
      <c r="J10911" t="b">
        <v>0</v>
      </c>
      <c r="K10911" t="s">
        <v>116</v>
      </c>
      <c r="L10911" t="s">
        <v>142</v>
      </c>
      <c r="M10911" s="3">
        <v>187500</v>
      </c>
      <c r="O10911" t="s">
        <v>12274</v>
      </c>
      <c r="P10911" t="s">
        <v>12275</v>
      </c>
    </row>
    <row r="10912" spans="1:16">
      <c r="A10912" t="s">
        <v>2</v>
      </c>
      <c r="B10912" t="s">
        <v>2</v>
      </c>
      <c r="C10912" t="s">
        <v>882</v>
      </c>
      <c r="D10912" t="s">
        <v>147</v>
      </c>
      <c r="E10912" t="s">
        <v>141</v>
      </c>
      <c r="F10912" t="b">
        <v>0</v>
      </c>
      <c r="G10912" t="s">
        <v>153</v>
      </c>
      <c r="H10912" s="1">
        <v>45005.962395833332</v>
      </c>
      <c r="I10912" t="b">
        <v>0</v>
      </c>
      <c r="J10912" t="b">
        <v>0</v>
      </c>
      <c r="K10912" t="s">
        <v>116</v>
      </c>
      <c r="L10912" t="s">
        <v>142</v>
      </c>
      <c r="M10912" s="3">
        <v>106877.09375</v>
      </c>
      <c r="O10912" t="s">
        <v>18541</v>
      </c>
      <c r="P10912" t="s">
        <v>2386</v>
      </c>
    </row>
    <row r="10913" spans="1:16">
      <c r="A10913" t="s">
        <v>0</v>
      </c>
      <c r="B10913" t="s">
        <v>0</v>
      </c>
      <c r="C10913" t="s">
        <v>102</v>
      </c>
      <c r="D10913" t="s">
        <v>157</v>
      </c>
      <c r="E10913" t="s">
        <v>141</v>
      </c>
      <c r="F10913" t="b">
        <v>0</v>
      </c>
      <c r="G10913" t="s">
        <v>102</v>
      </c>
      <c r="H10913" s="1">
        <v>45267.058379629627</v>
      </c>
      <c r="I10913" t="b">
        <v>0</v>
      </c>
      <c r="J10913" t="b">
        <v>0</v>
      </c>
      <c r="K10913" t="s">
        <v>102</v>
      </c>
      <c r="L10913" t="s">
        <v>142</v>
      </c>
      <c r="M10913" s="3">
        <v>89204</v>
      </c>
      <c r="O10913" t="s">
        <v>18507</v>
      </c>
      <c r="P10913" t="s">
        <v>18542</v>
      </c>
    </row>
    <row r="10914" spans="1:16">
      <c r="A10914" t="s">
        <v>2</v>
      </c>
      <c r="B10914" t="s">
        <v>2</v>
      </c>
      <c r="C10914" t="s">
        <v>357</v>
      </c>
      <c r="D10914" t="s">
        <v>147</v>
      </c>
      <c r="E10914" t="s">
        <v>164</v>
      </c>
      <c r="F10914" t="b">
        <v>0</v>
      </c>
      <c r="G10914" t="s">
        <v>153</v>
      </c>
      <c r="H10914" s="1">
        <v>45215.167997685188</v>
      </c>
      <c r="I10914" t="b">
        <v>0</v>
      </c>
      <c r="J10914" t="b">
        <v>1</v>
      </c>
      <c r="K10914" t="s">
        <v>116</v>
      </c>
      <c r="L10914" t="s">
        <v>142</v>
      </c>
      <c r="M10914" s="3">
        <v>119908</v>
      </c>
      <c r="O10914" t="s">
        <v>11425</v>
      </c>
      <c r="P10914" t="s">
        <v>18543</v>
      </c>
    </row>
    <row r="10915" spans="1:16">
      <c r="A10915" t="s">
        <v>0</v>
      </c>
      <c r="B10915" t="s">
        <v>0</v>
      </c>
      <c r="C10915" t="s">
        <v>234</v>
      </c>
      <c r="D10915" t="s">
        <v>186</v>
      </c>
      <c r="E10915" t="s">
        <v>141</v>
      </c>
      <c r="F10915" t="b">
        <v>0</v>
      </c>
      <c r="G10915" t="s">
        <v>207</v>
      </c>
      <c r="H10915" s="1">
        <v>45061.626180555562</v>
      </c>
      <c r="I10915" t="b">
        <v>0</v>
      </c>
      <c r="J10915" t="b">
        <v>0</v>
      </c>
      <c r="K10915" t="s">
        <v>116</v>
      </c>
      <c r="L10915" t="s">
        <v>142</v>
      </c>
      <c r="M10915" s="3">
        <v>70000</v>
      </c>
      <c r="O10915" t="s">
        <v>837</v>
      </c>
      <c r="P10915" t="s">
        <v>18544</v>
      </c>
    </row>
    <row r="10916" spans="1:16">
      <c r="A10916" t="s">
        <v>7</v>
      </c>
      <c r="B10916" t="s">
        <v>18545</v>
      </c>
      <c r="C10916" t="s">
        <v>56</v>
      </c>
      <c r="D10916" t="s">
        <v>157</v>
      </c>
      <c r="E10916" t="s">
        <v>141</v>
      </c>
      <c r="F10916" t="b">
        <v>0</v>
      </c>
      <c r="G10916" t="s">
        <v>56</v>
      </c>
      <c r="H10916" s="1">
        <v>45269.720706018517</v>
      </c>
      <c r="I10916" t="b">
        <v>1</v>
      </c>
      <c r="J10916" t="b">
        <v>0</v>
      </c>
      <c r="K10916" t="s">
        <v>56</v>
      </c>
      <c r="L10916" t="s">
        <v>142</v>
      </c>
      <c r="M10916" s="3">
        <v>86400</v>
      </c>
      <c r="O10916" t="s">
        <v>3605</v>
      </c>
      <c r="P10916" t="s">
        <v>816</v>
      </c>
    </row>
    <row r="10917" spans="1:16">
      <c r="A10917" t="s">
        <v>1</v>
      </c>
      <c r="B10917" t="s">
        <v>1</v>
      </c>
      <c r="C10917" t="s">
        <v>173</v>
      </c>
      <c r="D10917" t="s">
        <v>186</v>
      </c>
      <c r="E10917" t="s">
        <v>350</v>
      </c>
      <c r="F10917" t="b">
        <v>1</v>
      </c>
      <c r="G10917" t="s">
        <v>158</v>
      </c>
      <c r="H10917" s="1">
        <v>45186.796805555547</v>
      </c>
      <c r="I10917" t="b">
        <v>1</v>
      </c>
      <c r="J10917" t="b">
        <v>0</v>
      </c>
      <c r="K10917" t="s">
        <v>116</v>
      </c>
      <c r="L10917" t="s">
        <v>166</v>
      </c>
      <c r="N10917" s="2">
        <v>80</v>
      </c>
      <c r="O10917" t="s">
        <v>1194</v>
      </c>
      <c r="P10917" t="s">
        <v>2680</v>
      </c>
    </row>
    <row r="10918" spans="1:16">
      <c r="A10918" t="s">
        <v>2</v>
      </c>
      <c r="B10918" t="s">
        <v>2</v>
      </c>
      <c r="C10918" t="s">
        <v>1745</v>
      </c>
      <c r="D10918" t="s">
        <v>157</v>
      </c>
      <c r="E10918" t="s">
        <v>141</v>
      </c>
      <c r="F10918" t="b">
        <v>0</v>
      </c>
      <c r="G10918" t="s">
        <v>148</v>
      </c>
      <c r="H10918" s="1">
        <v>45117.995416666658</v>
      </c>
      <c r="I10918" t="b">
        <v>0</v>
      </c>
      <c r="J10918" t="b">
        <v>0</v>
      </c>
      <c r="K10918" t="s">
        <v>116</v>
      </c>
      <c r="L10918" t="s">
        <v>142</v>
      </c>
      <c r="M10918" s="3">
        <v>90670</v>
      </c>
      <c r="O10918" t="s">
        <v>8889</v>
      </c>
      <c r="P10918" t="s">
        <v>18546</v>
      </c>
    </row>
    <row r="10919" spans="1:16">
      <c r="A10919" t="s">
        <v>2</v>
      </c>
      <c r="B10919" t="s">
        <v>2</v>
      </c>
      <c r="C10919" t="s">
        <v>2081</v>
      </c>
      <c r="D10919" t="s">
        <v>163</v>
      </c>
      <c r="E10919" t="s">
        <v>141</v>
      </c>
      <c r="F10919" t="b">
        <v>0</v>
      </c>
      <c r="G10919" t="s">
        <v>153</v>
      </c>
      <c r="H10919" s="1">
        <v>45170.889074074083</v>
      </c>
      <c r="I10919" t="b">
        <v>0</v>
      </c>
      <c r="J10919" t="b">
        <v>0</v>
      </c>
      <c r="K10919" t="s">
        <v>116</v>
      </c>
      <c r="L10919" t="s">
        <v>166</v>
      </c>
      <c r="N10919" s="2">
        <v>46.845001220703118</v>
      </c>
      <c r="O10919" t="s">
        <v>2457</v>
      </c>
      <c r="P10919" t="s">
        <v>18547</v>
      </c>
    </row>
    <row r="10920" spans="1:16">
      <c r="A10920" t="s">
        <v>6</v>
      </c>
      <c r="B10920" t="s">
        <v>18548</v>
      </c>
      <c r="C10920" t="s">
        <v>173</v>
      </c>
      <c r="D10920" t="s">
        <v>163</v>
      </c>
      <c r="E10920" t="s">
        <v>164</v>
      </c>
      <c r="F10920" t="b">
        <v>1</v>
      </c>
      <c r="G10920" t="s">
        <v>181</v>
      </c>
      <c r="H10920" s="1">
        <v>45242.292094907411</v>
      </c>
      <c r="I10920" t="b">
        <v>0</v>
      </c>
      <c r="J10920" t="b">
        <v>1</v>
      </c>
      <c r="K10920" t="s">
        <v>116</v>
      </c>
      <c r="L10920" t="s">
        <v>166</v>
      </c>
      <c r="N10920" s="2">
        <v>24.079999923706051</v>
      </c>
      <c r="O10920" t="s">
        <v>8652</v>
      </c>
    </row>
    <row r="10921" spans="1:16">
      <c r="A10921" t="s">
        <v>0</v>
      </c>
      <c r="B10921" t="s">
        <v>2972</v>
      </c>
      <c r="C10921" t="s">
        <v>2095</v>
      </c>
      <c r="D10921" t="s">
        <v>140</v>
      </c>
      <c r="E10921" t="s">
        <v>141</v>
      </c>
      <c r="F10921" t="b">
        <v>0</v>
      </c>
      <c r="G10921" t="s">
        <v>153</v>
      </c>
      <c r="H10921" s="1">
        <v>45251.333726851852</v>
      </c>
      <c r="I10921" t="b">
        <v>1</v>
      </c>
      <c r="J10921" t="b">
        <v>0</v>
      </c>
      <c r="K10921" t="s">
        <v>116</v>
      </c>
      <c r="L10921" t="s">
        <v>166</v>
      </c>
      <c r="N10921" s="2">
        <v>24.45999908447266</v>
      </c>
      <c r="O10921" t="s">
        <v>2973</v>
      </c>
    </row>
    <row r="10922" spans="1:16">
      <c r="A10922" t="s">
        <v>0</v>
      </c>
      <c r="B10922" t="s">
        <v>0</v>
      </c>
      <c r="C10922" t="s">
        <v>18549</v>
      </c>
      <c r="D10922" t="s">
        <v>140</v>
      </c>
      <c r="E10922" t="s">
        <v>141</v>
      </c>
      <c r="F10922" t="b">
        <v>0</v>
      </c>
      <c r="G10922" t="s">
        <v>158</v>
      </c>
      <c r="H10922" s="1">
        <v>44943.752013888887</v>
      </c>
      <c r="I10922" t="b">
        <v>0</v>
      </c>
      <c r="J10922" t="b">
        <v>1</v>
      </c>
      <c r="K10922" t="s">
        <v>116</v>
      </c>
      <c r="L10922" t="s">
        <v>142</v>
      </c>
      <c r="M10922" s="3">
        <v>47500</v>
      </c>
      <c r="O10922" t="s">
        <v>18550</v>
      </c>
    </row>
    <row r="10923" spans="1:16">
      <c r="A10923" t="s">
        <v>2</v>
      </c>
      <c r="B10923" t="s">
        <v>2</v>
      </c>
      <c r="C10923" t="s">
        <v>1094</v>
      </c>
      <c r="D10923" t="s">
        <v>186</v>
      </c>
      <c r="E10923" t="s">
        <v>141</v>
      </c>
      <c r="F10923" t="b">
        <v>0</v>
      </c>
      <c r="G10923" t="s">
        <v>153</v>
      </c>
      <c r="H10923" s="1">
        <v>45106.044305555559</v>
      </c>
      <c r="I10923" t="b">
        <v>0</v>
      </c>
      <c r="J10923" t="b">
        <v>0</v>
      </c>
      <c r="K10923" t="s">
        <v>116</v>
      </c>
      <c r="L10923" t="s">
        <v>142</v>
      </c>
      <c r="M10923" s="3">
        <v>132500</v>
      </c>
      <c r="O10923" t="s">
        <v>14133</v>
      </c>
      <c r="P10923" t="s">
        <v>7959</v>
      </c>
    </row>
    <row r="10924" spans="1:16">
      <c r="A10924" t="s">
        <v>0</v>
      </c>
      <c r="B10924" t="s">
        <v>0</v>
      </c>
      <c r="D10924" t="s">
        <v>186</v>
      </c>
      <c r="E10924" t="s">
        <v>141</v>
      </c>
      <c r="F10924" t="b">
        <v>0</v>
      </c>
      <c r="G10924" t="s">
        <v>153</v>
      </c>
      <c r="H10924" s="1">
        <v>45215.515925925924</v>
      </c>
      <c r="I10924" t="b">
        <v>0</v>
      </c>
      <c r="J10924" t="b">
        <v>0</v>
      </c>
      <c r="K10924" t="s">
        <v>116</v>
      </c>
      <c r="L10924" t="s">
        <v>142</v>
      </c>
      <c r="M10924" s="3">
        <v>90000</v>
      </c>
      <c r="O10924" t="s">
        <v>249</v>
      </c>
      <c r="P10924" t="s">
        <v>18551</v>
      </c>
    </row>
    <row r="10925" spans="1:16">
      <c r="A10925" t="s">
        <v>0</v>
      </c>
      <c r="B10925" t="s">
        <v>0</v>
      </c>
      <c r="C10925" t="s">
        <v>173</v>
      </c>
      <c r="D10925" t="s">
        <v>186</v>
      </c>
      <c r="E10925" t="s">
        <v>206</v>
      </c>
      <c r="F10925" t="b">
        <v>1</v>
      </c>
      <c r="G10925" t="s">
        <v>165</v>
      </c>
      <c r="H10925" s="1">
        <v>44974.962361111109</v>
      </c>
      <c r="I10925" t="b">
        <v>1</v>
      </c>
      <c r="J10925" t="b">
        <v>0</v>
      </c>
      <c r="K10925" t="s">
        <v>116</v>
      </c>
      <c r="L10925" t="s">
        <v>166</v>
      </c>
      <c r="N10925" s="2">
        <v>30</v>
      </c>
      <c r="O10925" t="s">
        <v>14452</v>
      </c>
      <c r="P10925" t="s">
        <v>816</v>
      </c>
    </row>
    <row r="10926" spans="1:16">
      <c r="A10926" t="s">
        <v>7</v>
      </c>
      <c r="B10926" t="s">
        <v>18552</v>
      </c>
      <c r="C10926" t="s">
        <v>173</v>
      </c>
      <c r="D10926" t="s">
        <v>282</v>
      </c>
      <c r="E10926" t="s">
        <v>206</v>
      </c>
      <c r="F10926" t="b">
        <v>1</v>
      </c>
      <c r="G10926" t="s">
        <v>181</v>
      </c>
      <c r="H10926" s="1">
        <v>45097.583923611113</v>
      </c>
      <c r="I10926" t="b">
        <v>1</v>
      </c>
      <c r="J10926" t="b">
        <v>1</v>
      </c>
      <c r="K10926" t="s">
        <v>116</v>
      </c>
      <c r="L10926" t="s">
        <v>166</v>
      </c>
      <c r="N10926" s="2">
        <v>67.5</v>
      </c>
      <c r="O10926" t="s">
        <v>2781</v>
      </c>
      <c r="P10926" t="s">
        <v>371</v>
      </c>
    </row>
    <row r="10927" spans="1:16">
      <c r="A10927" t="s">
        <v>2</v>
      </c>
      <c r="B10927" t="s">
        <v>18553</v>
      </c>
      <c r="C10927" t="s">
        <v>173</v>
      </c>
      <c r="D10927" t="s">
        <v>186</v>
      </c>
      <c r="E10927" t="s">
        <v>141</v>
      </c>
      <c r="F10927" t="b">
        <v>1</v>
      </c>
      <c r="G10927" t="s">
        <v>181</v>
      </c>
      <c r="H10927" s="1">
        <v>45217.41878472222</v>
      </c>
      <c r="I10927" t="b">
        <v>0</v>
      </c>
      <c r="J10927" t="b">
        <v>0</v>
      </c>
      <c r="K10927" t="s">
        <v>116</v>
      </c>
      <c r="L10927" t="s">
        <v>142</v>
      </c>
      <c r="M10927" s="3">
        <v>120000</v>
      </c>
      <c r="O10927" t="s">
        <v>376</v>
      </c>
      <c r="P10927" t="s">
        <v>571</v>
      </c>
    </row>
    <row r="10928" spans="1:16">
      <c r="A10928" t="s">
        <v>4</v>
      </c>
      <c r="B10928" t="s">
        <v>18554</v>
      </c>
      <c r="C10928" t="s">
        <v>173</v>
      </c>
      <c r="D10928" t="s">
        <v>16257</v>
      </c>
      <c r="E10928" t="s">
        <v>141</v>
      </c>
      <c r="F10928" t="b">
        <v>1</v>
      </c>
      <c r="G10928" t="s">
        <v>81</v>
      </c>
      <c r="H10928" s="1">
        <v>45061.72483796296</v>
      </c>
      <c r="I10928" t="b">
        <v>1</v>
      </c>
      <c r="J10928" t="b">
        <v>0</v>
      </c>
      <c r="K10928" t="s">
        <v>81</v>
      </c>
      <c r="L10928" t="s">
        <v>142</v>
      </c>
      <c r="M10928" s="3">
        <v>115000</v>
      </c>
      <c r="O10928" t="s">
        <v>18555</v>
      </c>
      <c r="P10928" t="s">
        <v>18556</v>
      </c>
    </row>
    <row r="10929" spans="1:16">
      <c r="A10929" t="s">
        <v>0</v>
      </c>
      <c r="B10929" t="s">
        <v>18557</v>
      </c>
      <c r="C10929" t="s">
        <v>234</v>
      </c>
      <c r="D10929" t="s">
        <v>547</v>
      </c>
      <c r="E10929" t="s">
        <v>141</v>
      </c>
      <c r="F10929" t="b">
        <v>0</v>
      </c>
      <c r="G10929" t="s">
        <v>207</v>
      </c>
      <c r="H10929" s="1">
        <v>45103.016481481478</v>
      </c>
      <c r="I10929" t="b">
        <v>0</v>
      </c>
      <c r="J10929" t="b">
        <v>0</v>
      </c>
      <c r="K10929" t="s">
        <v>116</v>
      </c>
      <c r="L10929" t="s">
        <v>142</v>
      </c>
      <c r="M10929" s="3">
        <v>84410</v>
      </c>
      <c r="O10929" t="s">
        <v>1179</v>
      </c>
    </row>
    <row r="10930" spans="1:16">
      <c r="A10930" t="s">
        <v>5</v>
      </c>
      <c r="B10930" t="s">
        <v>5221</v>
      </c>
      <c r="C10930" t="s">
        <v>1537</v>
      </c>
      <c r="D10930" t="s">
        <v>147</v>
      </c>
      <c r="E10930" t="s">
        <v>141</v>
      </c>
      <c r="F10930" t="b">
        <v>0</v>
      </c>
      <c r="G10930" t="s">
        <v>165</v>
      </c>
      <c r="H10930" s="1">
        <v>45052.297511574077</v>
      </c>
      <c r="I10930" t="b">
        <v>0</v>
      </c>
      <c r="J10930" t="b">
        <v>1</v>
      </c>
      <c r="K10930" t="s">
        <v>116</v>
      </c>
      <c r="L10930" t="s">
        <v>142</v>
      </c>
      <c r="M10930" s="3">
        <v>175000</v>
      </c>
      <c r="O10930" t="s">
        <v>376</v>
      </c>
      <c r="P10930" t="s">
        <v>5222</v>
      </c>
    </row>
    <row r="10931" spans="1:16">
      <c r="A10931" t="s">
        <v>0</v>
      </c>
      <c r="B10931" t="s">
        <v>7556</v>
      </c>
      <c r="C10931" t="s">
        <v>173</v>
      </c>
      <c r="D10931" t="s">
        <v>163</v>
      </c>
      <c r="E10931" t="s">
        <v>164</v>
      </c>
      <c r="F10931" t="b">
        <v>1</v>
      </c>
      <c r="G10931" t="s">
        <v>181</v>
      </c>
      <c r="H10931" s="1">
        <v>45202.75068287037</v>
      </c>
      <c r="I10931" t="b">
        <v>0</v>
      </c>
      <c r="J10931" t="b">
        <v>1</v>
      </c>
      <c r="K10931" t="s">
        <v>116</v>
      </c>
      <c r="L10931" t="s">
        <v>166</v>
      </c>
      <c r="N10931" s="2">
        <v>24.969999313354489</v>
      </c>
      <c r="O10931" t="s">
        <v>7557</v>
      </c>
      <c r="P10931" t="s">
        <v>7558</v>
      </c>
    </row>
    <row r="10932" spans="1:16">
      <c r="A10932" t="s">
        <v>4</v>
      </c>
      <c r="B10932" t="s">
        <v>18558</v>
      </c>
      <c r="C10932" t="s">
        <v>851</v>
      </c>
      <c r="D10932" t="s">
        <v>186</v>
      </c>
      <c r="E10932" t="s">
        <v>141</v>
      </c>
      <c r="F10932" t="b">
        <v>0</v>
      </c>
      <c r="G10932" t="s">
        <v>148</v>
      </c>
      <c r="H10932" s="1">
        <v>45291.564328703702</v>
      </c>
      <c r="I10932" t="b">
        <v>0</v>
      </c>
      <c r="J10932" t="b">
        <v>1</v>
      </c>
      <c r="K10932" t="s">
        <v>116</v>
      </c>
      <c r="L10932" t="s">
        <v>142</v>
      </c>
      <c r="M10932" s="3">
        <v>317000</v>
      </c>
      <c r="O10932" t="s">
        <v>187</v>
      </c>
      <c r="P10932" t="s">
        <v>18559</v>
      </c>
    </row>
    <row r="10933" spans="1:16">
      <c r="A10933" t="s">
        <v>1</v>
      </c>
      <c r="B10933" t="s">
        <v>18560</v>
      </c>
      <c r="C10933" t="s">
        <v>18561</v>
      </c>
      <c r="D10933" t="s">
        <v>214</v>
      </c>
      <c r="E10933" t="s">
        <v>141</v>
      </c>
      <c r="F10933" t="b">
        <v>0</v>
      </c>
      <c r="G10933" t="s">
        <v>30</v>
      </c>
      <c r="H10933" s="1">
        <v>44986.477893518517</v>
      </c>
      <c r="I10933" t="b">
        <v>0</v>
      </c>
      <c r="J10933" t="b">
        <v>0</v>
      </c>
      <c r="K10933" t="s">
        <v>30</v>
      </c>
      <c r="L10933" t="s">
        <v>142</v>
      </c>
      <c r="M10933" s="3">
        <v>90000</v>
      </c>
      <c r="O10933" t="s">
        <v>3181</v>
      </c>
      <c r="P10933" t="s">
        <v>18562</v>
      </c>
    </row>
    <row r="10934" spans="1:16">
      <c r="A10934" t="s">
        <v>1</v>
      </c>
      <c r="B10934" t="s">
        <v>887</v>
      </c>
      <c r="C10934" t="s">
        <v>1018</v>
      </c>
      <c r="D10934" t="s">
        <v>214</v>
      </c>
      <c r="E10934" t="s">
        <v>141</v>
      </c>
      <c r="F10934" t="b">
        <v>0</v>
      </c>
      <c r="G10934" t="s">
        <v>207</v>
      </c>
      <c r="H10934" s="1">
        <v>44942.257986111108</v>
      </c>
      <c r="I10934" t="b">
        <v>1</v>
      </c>
      <c r="J10934" t="b">
        <v>0</v>
      </c>
      <c r="K10934" t="s">
        <v>116</v>
      </c>
      <c r="L10934" t="s">
        <v>142</v>
      </c>
      <c r="M10934" s="3">
        <v>125000</v>
      </c>
      <c r="O10934" t="s">
        <v>4889</v>
      </c>
      <c r="P10934" t="s">
        <v>18563</v>
      </c>
    </row>
    <row r="10935" spans="1:16">
      <c r="A10935" t="s">
        <v>1</v>
      </c>
      <c r="B10935" t="s">
        <v>18333</v>
      </c>
      <c r="C10935" t="s">
        <v>1604</v>
      </c>
      <c r="D10935" t="s">
        <v>186</v>
      </c>
      <c r="E10935" t="s">
        <v>141</v>
      </c>
      <c r="F10935" t="b">
        <v>0</v>
      </c>
      <c r="G10935" t="s">
        <v>153</v>
      </c>
      <c r="H10935" s="1">
        <v>45092.682337962957</v>
      </c>
      <c r="I10935" t="b">
        <v>0</v>
      </c>
      <c r="J10935" t="b">
        <v>1</v>
      </c>
      <c r="K10935" t="s">
        <v>116</v>
      </c>
      <c r="L10935" t="s">
        <v>142</v>
      </c>
      <c r="M10935" s="3">
        <v>75000</v>
      </c>
      <c r="O10935" t="s">
        <v>578</v>
      </c>
      <c r="P10935" t="s">
        <v>18564</v>
      </c>
    </row>
    <row r="10936" spans="1:16">
      <c r="A10936" t="s">
        <v>0</v>
      </c>
      <c r="B10936" t="s">
        <v>18565</v>
      </c>
      <c r="C10936" t="s">
        <v>18566</v>
      </c>
      <c r="D10936" t="s">
        <v>157</v>
      </c>
      <c r="E10936" t="s">
        <v>141</v>
      </c>
      <c r="F10936" t="b">
        <v>0</v>
      </c>
      <c r="G10936" t="s">
        <v>158</v>
      </c>
      <c r="H10936" s="1">
        <v>45131.709814814807</v>
      </c>
      <c r="I10936" t="b">
        <v>0</v>
      </c>
      <c r="J10936" t="b">
        <v>1</v>
      </c>
      <c r="K10936" t="s">
        <v>116</v>
      </c>
      <c r="L10936" t="s">
        <v>142</v>
      </c>
      <c r="M10936" s="3">
        <v>99150</v>
      </c>
      <c r="O10936" t="s">
        <v>18567</v>
      </c>
      <c r="P10936" t="s">
        <v>18568</v>
      </c>
    </row>
    <row r="10937" spans="1:16">
      <c r="A10937" t="s">
        <v>5</v>
      </c>
      <c r="B10937" t="s">
        <v>5</v>
      </c>
      <c r="C10937" t="s">
        <v>173</v>
      </c>
      <c r="D10937" t="s">
        <v>186</v>
      </c>
      <c r="E10937" t="s">
        <v>141</v>
      </c>
      <c r="F10937" t="b">
        <v>1</v>
      </c>
      <c r="G10937" t="s">
        <v>148</v>
      </c>
      <c r="H10937" s="1">
        <v>45223.757777777777</v>
      </c>
      <c r="I10937" t="b">
        <v>0</v>
      </c>
      <c r="J10937" t="b">
        <v>0</v>
      </c>
      <c r="K10937" t="s">
        <v>116</v>
      </c>
      <c r="L10937" t="s">
        <v>142</v>
      </c>
      <c r="M10937" s="3">
        <v>160000</v>
      </c>
      <c r="O10937" t="s">
        <v>879</v>
      </c>
      <c r="P10937" t="s">
        <v>18569</v>
      </c>
    </row>
    <row r="10938" spans="1:16">
      <c r="A10938" t="s">
        <v>2</v>
      </c>
      <c r="B10938" t="s">
        <v>18570</v>
      </c>
      <c r="D10938" t="s">
        <v>186</v>
      </c>
      <c r="E10938" t="s">
        <v>141</v>
      </c>
      <c r="F10938" t="b">
        <v>0</v>
      </c>
      <c r="G10938" t="s">
        <v>153</v>
      </c>
      <c r="H10938" s="1">
        <v>45014.669548611113</v>
      </c>
      <c r="I10938" t="b">
        <v>0</v>
      </c>
      <c r="J10938" t="b">
        <v>0</v>
      </c>
      <c r="K10938" t="s">
        <v>116</v>
      </c>
      <c r="L10938" t="s">
        <v>142</v>
      </c>
      <c r="M10938" s="3">
        <v>148000</v>
      </c>
      <c r="O10938" t="s">
        <v>10945</v>
      </c>
      <c r="P10938" t="s">
        <v>18571</v>
      </c>
    </row>
    <row r="10939" spans="1:16">
      <c r="A10939" t="s">
        <v>6</v>
      </c>
      <c r="B10939" t="s">
        <v>18572</v>
      </c>
      <c r="C10939" t="s">
        <v>173</v>
      </c>
      <c r="D10939" t="s">
        <v>2829</v>
      </c>
      <c r="E10939" t="s">
        <v>206</v>
      </c>
      <c r="F10939" t="b">
        <v>1</v>
      </c>
      <c r="G10939" t="s">
        <v>63</v>
      </c>
      <c r="H10939" s="1">
        <v>44938.862766203703</v>
      </c>
      <c r="I10939" t="b">
        <v>0</v>
      </c>
      <c r="J10939" t="b">
        <v>0</v>
      </c>
      <c r="K10939" t="s">
        <v>63</v>
      </c>
      <c r="L10939" t="s">
        <v>142</v>
      </c>
      <c r="M10939" s="3">
        <v>75000</v>
      </c>
      <c r="O10939" t="s">
        <v>18573</v>
      </c>
      <c r="P10939" t="s">
        <v>18574</v>
      </c>
    </row>
    <row r="10940" spans="1:16">
      <c r="A10940" t="s">
        <v>1</v>
      </c>
      <c r="B10940" t="s">
        <v>1</v>
      </c>
      <c r="C10940" t="s">
        <v>270</v>
      </c>
      <c r="D10940" t="s">
        <v>186</v>
      </c>
      <c r="E10940" t="s">
        <v>206</v>
      </c>
      <c r="F10940" t="b">
        <v>0</v>
      </c>
      <c r="G10940" t="s">
        <v>104</v>
      </c>
      <c r="H10940" s="1">
        <v>44994.60670138889</v>
      </c>
      <c r="I10940" t="b">
        <v>0</v>
      </c>
      <c r="J10940" t="b">
        <v>0</v>
      </c>
      <c r="K10940" t="s">
        <v>104</v>
      </c>
      <c r="L10940" t="s">
        <v>166</v>
      </c>
      <c r="N10940" s="2">
        <v>55</v>
      </c>
      <c r="O10940" t="s">
        <v>249</v>
      </c>
      <c r="P10940" t="s">
        <v>18575</v>
      </c>
    </row>
    <row r="10941" spans="1:16">
      <c r="A10941" t="s">
        <v>2</v>
      </c>
      <c r="B10941" t="s">
        <v>18576</v>
      </c>
      <c r="C10941" t="s">
        <v>173</v>
      </c>
      <c r="D10941" t="s">
        <v>186</v>
      </c>
      <c r="E10941" t="s">
        <v>141</v>
      </c>
      <c r="F10941" t="b">
        <v>1</v>
      </c>
      <c r="G10941" t="s">
        <v>165</v>
      </c>
      <c r="H10941" s="1">
        <v>45082.711678240739</v>
      </c>
      <c r="I10941" t="b">
        <v>0</v>
      </c>
      <c r="J10941" t="b">
        <v>1</v>
      </c>
      <c r="K10941" t="s">
        <v>116</v>
      </c>
      <c r="L10941" t="s">
        <v>142</v>
      </c>
      <c r="M10941" s="3">
        <v>80000</v>
      </c>
      <c r="O10941" t="s">
        <v>4686</v>
      </c>
      <c r="P10941" t="s">
        <v>18577</v>
      </c>
    </row>
    <row r="10942" spans="1:16">
      <c r="A10942" t="s">
        <v>1</v>
      </c>
      <c r="B10942" t="s">
        <v>2121</v>
      </c>
      <c r="C10942" t="s">
        <v>173</v>
      </c>
      <c r="D10942" t="s">
        <v>186</v>
      </c>
      <c r="E10942" t="s">
        <v>141</v>
      </c>
      <c r="F10942" t="b">
        <v>1</v>
      </c>
      <c r="G10942" t="s">
        <v>153</v>
      </c>
      <c r="H10942" s="1">
        <v>44949.921087962961</v>
      </c>
      <c r="I10942" t="b">
        <v>0</v>
      </c>
      <c r="J10942" t="b">
        <v>0</v>
      </c>
      <c r="K10942" t="s">
        <v>116</v>
      </c>
      <c r="L10942" t="s">
        <v>142</v>
      </c>
      <c r="M10942" s="3">
        <v>122500</v>
      </c>
      <c r="O10942" t="s">
        <v>5000</v>
      </c>
      <c r="P10942" t="s">
        <v>18578</v>
      </c>
    </row>
    <row r="10943" spans="1:16">
      <c r="A10943" t="s">
        <v>1</v>
      </c>
      <c r="B10943" t="s">
        <v>1</v>
      </c>
      <c r="C10943" t="s">
        <v>4164</v>
      </c>
      <c r="D10943" t="s">
        <v>282</v>
      </c>
      <c r="E10943" t="s">
        <v>206</v>
      </c>
      <c r="F10943" t="b">
        <v>0</v>
      </c>
      <c r="G10943" t="s">
        <v>207</v>
      </c>
      <c r="H10943" s="1">
        <v>45209.715208333328</v>
      </c>
      <c r="I10943" t="b">
        <v>1</v>
      </c>
      <c r="J10943" t="b">
        <v>0</v>
      </c>
      <c r="K10943" t="s">
        <v>116</v>
      </c>
      <c r="L10943" t="s">
        <v>166</v>
      </c>
      <c r="N10943" s="2">
        <v>90</v>
      </c>
      <c r="O10943" t="s">
        <v>13355</v>
      </c>
      <c r="P10943" t="s">
        <v>18579</v>
      </c>
    </row>
    <row r="10944" spans="1:16">
      <c r="A10944" t="s">
        <v>7</v>
      </c>
      <c r="B10944" t="s">
        <v>18580</v>
      </c>
      <c r="C10944" t="s">
        <v>173</v>
      </c>
      <c r="D10944" t="s">
        <v>140</v>
      </c>
      <c r="E10944" t="s">
        <v>141</v>
      </c>
      <c r="F10944" t="b">
        <v>1</v>
      </c>
      <c r="G10944" t="s">
        <v>153</v>
      </c>
      <c r="H10944" s="1">
        <v>45232.291678240741</v>
      </c>
      <c r="I10944" t="b">
        <v>0</v>
      </c>
      <c r="J10944" t="b">
        <v>1</v>
      </c>
      <c r="K10944" t="s">
        <v>116</v>
      </c>
      <c r="L10944" t="s">
        <v>142</v>
      </c>
      <c r="M10944" s="3">
        <v>136000</v>
      </c>
      <c r="O10944" t="s">
        <v>343</v>
      </c>
      <c r="P10944" t="s">
        <v>18581</v>
      </c>
    </row>
    <row r="10945" spans="1:16">
      <c r="A10945" t="s">
        <v>1</v>
      </c>
      <c r="B10945" t="s">
        <v>18582</v>
      </c>
      <c r="C10945" t="s">
        <v>173</v>
      </c>
      <c r="D10945" t="s">
        <v>1356</v>
      </c>
      <c r="E10945" t="s">
        <v>141</v>
      </c>
      <c r="F10945" t="b">
        <v>1</v>
      </c>
      <c r="G10945" t="s">
        <v>207</v>
      </c>
      <c r="H10945" s="1">
        <v>45075.796759259261</v>
      </c>
      <c r="I10945" t="b">
        <v>0</v>
      </c>
      <c r="J10945" t="b">
        <v>0</v>
      </c>
      <c r="K10945" t="s">
        <v>116</v>
      </c>
      <c r="L10945" t="s">
        <v>142</v>
      </c>
      <c r="M10945" s="3">
        <v>112500</v>
      </c>
      <c r="O10945" t="s">
        <v>391</v>
      </c>
      <c r="P10945" t="s">
        <v>7555</v>
      </c>
    </row>
    <row r="10946" spans="1:16">
      <c r="A10946" t="s">
        <v>0</v>
      </c>
      <c r="B10946" t="s">
        <v>18583</v>
      </c>
      <c r="C10946" t="s">
        <v>162</v>
      </c>
      <c r="D10946" t="s">
        <v>214</v>
      </c>
      <c r="E10946" t="s">
        <v>141</v>
      </c>
      <c r="F10946" t="b">
        <v>0</v>
      </c>
      <c r="G10946" t="s">
        <v>165</v>
      </c>
      <c r="H10946" s="1">
        <v>44981.334317129629</v>
      </c>
      <c r="I10946" t="b">
        <v>1</v>
      </c>
      <c r="J10946" t="b">
        <v>1</v>
      </c>
      <c r="K10946" t="s">
        <v>116</v>
      </c>
      <c r="L10946" t="s">
        <v>142</v>
      </c>
      <c r="M10946" s="3">
        <v>115000</v>
      </c>
      <c r="O10946" t="s">
        <v>5634</v>
      </c>
      <c r="P10946" t="s">
        <v>18584</v>
      </c>
    </row>
    <row r="10947" spans="1:16">
      <c r="A10947" t="s">
        <v>1</v>
      </c>
      <c r="B10947" t="s">
        <v>1121</v>
      </c>
      <c r="C10947" t="s">
        <v>173</v>
      </c>
      <c r="D10947" t="s">
        <v>186</v>
      </c>
      <c r="E10947" t="s">
        <v>330</v>
      </c>
      <c r="F10947" t="b">
        <v>1</v>
      </c>
      <c r="G10947" t="s">
        <v>104</v>
      </c>
      <c r="H10947" s="1">
        <v>45155.860625000001</v>
      </c>
      <c r="I10947" t="b">
        <v>0</v>
      </c>
      <c r="J10947" t="b">
        <v>0</v>
      </c>
      <c r="K10947" t="s">
        <v>104</v>
      </c>
      <c r="L10947" t="s">
        <v>166</v>
      </c>
      <c r="N10947" s="2">
        <v>75</v>
      </c>
      <c r="O10947" t="s">
        <v>18585</v>
      </c>
      <c r="P10947" t="s">
        <v>18586</v>
      </c>
    </row>
    <row r="10948" spans="1:16">
      <c r="A10948" t="s">
        <v>1</v>
      </c>
      <c r="B10948" t="s">
        <v>2651</v>
      </c>
      <c r="C10948" t="s">
        <v>372</v>
      </c>
      <c r="D10948" t="s">
        <v>567</v>
      </c>
      <c r="E10948" t="s">
        <v>141</v>
      </c>
      <c r="F10948" t="b">
        <v>0</v>
      </c>
      <c r="G10948" t="s">
        <v>148</v>
      </c>
      <c r="H10948" s="1">
        <v>45018.435115740736</v>
      </c>
      <c r="I10948" t="b">
        <v>1</v>
      </c>
      <c r="J10948" t="b">
        <v>0</v>
      </c>
      <c r="K10948" t="s">
        <v>116</v>
      </c>
      <c r="L10948" t="s">
        <v>142</v>
      </c>
      <c r="M10948" s="3">
        <v>125000</v>
      </c>
      <c r="O10948" t="s">
        <v>568</v>
      </c>
      <c r="P10948" t="s">
        <v>2652</v>
      </c>
    </row>
    <row r="10949" spans="1:16">
      <c r="A10949" t="s">
        <v>2</v>
      </c>
      <c r="B10949" t="s">
        <v>18587</v>
      </c>
      <c r="C10949" t="s">
        <v>116</v>
      </c>
      <c r="D10949" t="s">
        <v>157</v>
      </c>
      <c r="E10949" t="s">
        <v>141</v>
      </c>
      <c r="F10949" t="b">
        <v>0</v>
      </c>
      <c r="G10949" t="s">
        <v>158</v>
      </c>
      <c r="H10949" s="1">
        <v>45173.58625</v>
      </c>
      <c r="I10949" t="b">
        <v>0</v>
      </c>
      <c r="J10949" t="b">
        <v>1</v>
      </c>
      <c r="K10949" t="s">
        <v>116</v>
      </c>
      <c r="L10949" t="s">
        <v>142</v>
      </c>
      <c r="M10949" s="3">
        <v>157500</v>
      </c>
      <c r="O10949" t="s">
        <v>18588</v>
      </c>
      <c r="P10949" t="s">
        <v>7961</v>
      </c>
    </row>
    <row r="10950" spans="1:16">
      <c r="A10950" t="s">
        <v>0</v>
      </c>
      <c r="B10950" t="s">
        <v>5291</v>
      </c>
      <c r="C10950" t="s">
        <v>1069</v>
      </c>
      <c r="D10950" t="s">
        <v>147</v>
      </c>
      <c r="E10950" t="s">
        <v>141</v>
      </c>
      <c r="F10950" t="b">
        <v>0</v>
      </c>
      <c r="G10950" t="s">
        <v>104</v>
      </c>
      <c r="H10950" s="1">
        <v>45015.779849537037</v>
      </c>
      <c r="I10950" t="b">
        <v>0</v>
      </c>
      <c r="J10950" t="b">
        <v>0</v>
      </c>
      <c r="K10950" t="s">
        <v>104</v>
      </c>
      <c r="L10950" t="s">
        <v>142</v>
      </c>
      <c r="M10950" s="3">
        <v>81325.5</v>
      </c>
      <c r="O10950" t="s">
        <v>15518</v>
      </c>
      <c r="P10950" t="s">
        <v>11658</v>
      </c>
    </row>
    <row r="10951" spans="1:16">
      <c r="A10951" t="s">
        <v>0</v>
      </c>
      <c r="B10951" t="s">
        <v>2533</v>
      </c>
      <c r="C10951" t="s">
        <v>426</v>
      </c>
      <c r="D10951" t="s">
        <v>163</v>
      </c>
      <c r="E10951" t="s">
        <v>141</v>
      </c>
      <c r="F10951" t="b">
        <v>0</v>
      </c>
      <c r="G10951" t="s">
        <v>153</v>
      </c>
      <c r="H10951" s="1">
        <v>45173.250416666669</v>
      </c>
      <c r="I10951" t="b">
        <v>0</v>
      </c>
      <c r="J10951" t="b">
        <v>0</v>
      </c>
      <c r="K10951" t="s">
        <v>116</v>
      </c>
      <c r="L10951" t="s">
        <v>166</v>
      </c>
      <c r="N10951" s="2">
        <v>26.389999389648441</v>
      </c>
      <c r="O10951" t="s">
        <v>2412</v>
      </c>
      <c r="P10951" t="s">
        <v>2498</v>
      </c>
    </row>
    <row r="10952" spans="1:16">
      <c r="A10952" t="s">
        <v>8</v>
      </c>
      <c r="B10952" t="s">
        <v>18589</v>
      </c>
      <c r="C10952" t="s">
        <v>156</v>
      </c>
      <c r="D10952" t="s">
        <v>186</v>
      </c>
      <c r="E10952" t="s">
        <v>141</v>
      </c>
      <c r="F10952" t="b">
        <v>0</v>
      </c>
      <c r="G10952" t="s">
        <v>153</v>
      </c>
      <c r="H10952" s="1">
        <v>45246.127974537027</v>
      </c>
      <c r="I10952" t="b">
        <v>0</v>
      </c>
      <c r="J10952" t="b">
        <v>1</v>
      </c>
      <c r="K10952" t="s">
        <v>116</v>
      </c>
      <c r="L10952" t="s">
        <v>142</v>
      </c>
      <c r="M10952" s="3">
        <v>120000</v>
      </c>
      <c r="O10952" t="s">
        <v>578</v>
      </c>
      <c r="P10952" t="s">
        <v>18590</v>
      </c>
    </row>
    <row r="10953" spans="1:16">
      <c r="A10953" t="s">
        <v>1</v>
      </c>
      <c r="B10953" t="s">
        <v>1</v>
      </c>
      <c r="C10953" t="s">
        <v>18591</v>
      </c>
      <c r="D10953" t="s">
        <v>186</v>
      </c>
      <c r="E10953" t="s">
        <v>206</v>
      </c>
      <c r="F10953" t="b">
        <v>0</v>
      </c>
      <c r="G10953" t="s">
        <v>153</v>
      </c>
      <c r="H10953" s="1">
        <v>45212.587129629632</v>
      </c>
      <c r="I10953" t="b">
        <v>0</v>
      </c>
      <c r="J10953" t="b">
        <v>0</v>
      </c>
      <c r="K10953" t="s">
        <v>116</v>
      </c>
      <c r="L10953" t="s">
        <v>166</v>
      </c>
      <c r="N10953" s="2">
        <v>52</v>
      </c>
      <c r="O10953" t="s">
        <v>5701</v>
      </c>
      <c r="P10953" t="s">
        <v>18592</v>
      </c>
    </row>
    <row r="10954" spans="1:16">
      <c r="A10954" t="s">
        <v>1</v>
      </c>
      <c r="B10954" t="s">
        <v>1</v>
      </c>
      <c r="C10954" t="s">
        <v>3334</v>
      </c>
      <c r="D10954" t="s">
        <v>157</v>
      </c>
      <c r="E10954" t="s">
        <v>141</v>
      </c>
      <c r="F10954" t="b">
        <v>0</v>
      </c>
      <c r="G10954" t="s">
        <v>102</v>
      </c>
      <c r="H10954" s="1">
        <v>45100.498506944437</v>
      </c>
      <c r="I10954" t="b">
        <v>0</v>
      </c>
      <c r="J10954" t="b">
        <v>0</v>
      </c>
      <c r="K10954" t="s">
        <v>102</v>
      </c>
      <c r="L10954" t="s">
        <v>142</v>
      </c>
      <c r="M10954" s="3">
        <v>147500</v>
      </c>
      <c r="O10954" t="s">
        <v>5724</v>
      </c>
      <c r="P10954" t="s">
        <v>18593</v>
      </c>
    </row>
    <row r="10955" spans="1:16">
      <c r="A10955" t="s">
        <v>0</v>
      </c>
      <c r="B10955" t="s">
        <v>18594</v>
      </c>
      <c r="C10955" t="s">
        <v>285</v>
      </c>
      <c r="D10955" t="s">
        <v>3600</v>
      </c>
      <c r="E10955" t="s">
        <v>141</v>
      </c>
      <c r="F10955" t="b">
        <v>0</v>
      </c>
      <c r="G10955" t="s">
        <v>181</v>
      </c>
      <c r="H10955" s="1">
        <v>45268.042488425926</v>
      </c>
      <c r="I10955" t="b">
        <v>0</v>
      </c>
      <c r="J10955" t="b">
        <v>1</v>
      </c>
      <c r="K10955" t="s">
        <v>116</v>
      </c>
      <c r="L10955" t="s">
        <v>166</v>
      </c>
      <c r="N10955" s="2">
        <v>31.5</v>
      </c>
      <c r="O10955" t="s">
        <v>4867</v>
      </c>
      <c r="P10955" t="s">
        <v>18595</v>
      </c>
    </row>
    <row r="10956" spans="1:16">
      <c r="A10956" t="s">
        <v>2</v>
      </c>
      <c r="B10956" t="s">
        <v>1093</v>
      </c>
      <c r="C10956" t="s">
        <v>739</v>
      </c>
      <c r="D10956" t="s">
        <v>214</v>
      </c>
      <c r="E10956" t="s">
        <v>141</v>
      </c>
      <c r="F10956" t="b">
        <v>0</v>
      </c>
      <c r="G10956" t="s">
        <v>148</v>
      </c>
      <c r="H10956" s="1">
        <v>45050.087847222218</v>
      </c>
      <c r="I10956" t="b">
        <v>0</v>
      </c>
      <c r="J10956" t="b">
        <v>1</v>
      </c>
      <c r="K10956" t="s">
        <v>116</v>
      </c>
      <c r="L10956" t="s">
        <v>142</v>
      </c>
      <c r="M10956" s="3">
        <v>115000</v>
      </c>
      <c r="O10956" t="s">
        <v>508</v>
      </c>
      <c r="P10956" t="s">
        <v>18596</v>
      </c>
    </row>
    <row r="10957" spans="1:16">
      <c r="A10957" t="s">
        <v>0</v>
      </c>
      <c r="B10957" t="s">
        <v>9726</v>
      </c>
      <c r="C10957" t="s">
        <v>270</v>
      </c>
      <c r="D10957" t="s">
        <v>329</v>
      </c>
      <c r="E10957" t="s">
        <v>141</v>
      </c>
      <c r="F10957" t="b">
        <v>0</v>
      </c>
      <c r="G10957" t="s">
        <v>153</v>
      </c>
      <c r="H10957" s="1">
        <v>45175.666678240741</v>
      </c>
      <c r="I10957" t="b">
        <v>0</v>
      </c>
      <c r="J10957" t="b">
        <v>1</v>
      </c>
      <c r="K10957" t="s">
        <v>116</v>
      </c>
      <c r="L10957" t="s">
        <v>142</v>
      </c>
      <c r="M10957" s="3">
        <v>83500</v>
      </c>
      <c r="O10957" t="s">
        <v>8498</v>
      </c>
    </row>
    <row r="10958" spans="1:16">
      <c r="A10958" t="s">
        <v>1</v>
      </c>
      <c r="B10958" t="s">
        <v>1</v>
      </c>
      <c r="C10958" t="s">
        <v>248</v>
      </c>
      <c r="D10958" t="s">
        <v>282</v>
      </c>
      <c r="E10958" t="s">
        <v>141</v>
      </c>
      <c r="F10958" t="b">
        <v>0</v>
      </c>
      <c r="G10958" t="s">
        <v>165</v>
      </c>
      <c r="H10958" s="1">
        <v>44990.838206018518</v>
      </c>
      <c r="I10958" t="b">
        <v>1</v>
      </c>
      <c r="J10958" t="b">
        <v>0</v>
      </c>
      <c r="K10958" t="s">
        <v>116</v>
      </c>
      <c r="L10958" t="s">
        <v>142</v>
      </c>
      <c r="M10958" s="3">
        <v>100000</v>
      </c>
      <c r="O10958" t="s">
        <v>18597</v>
      </c>
      <c r="P10958" t="s">
        <v>18598</v>
      </c>
    </row>
    <row r="10959" spans="1:16">
      <c r="A10959" t="s">
        <v>2</v>
      </c>
      <c r="B10959" t="s">
        <v>18599</v>
      </c>
      <c r="C10959" t="s">
        <v>851</v>
      </c>
      <c r="D10959" t="s">
        <v>147</v>
      </c>
      <c r="E10959" t="s">
        <v>141</v>
      </c>
      <c r="F10959" t="b">
        <v>0</v>
      </c>
      <c r="G10959" t="s">
        <v>181</v>
      </c>
      <c r="H10959" s="1">
        <v>45090.668738425928</v>
      </c>
      <c r="I10959" t="b">
        <v>0</v>
      </c>
      <c r="J10959" t="b">
        <v>1</v>
      </c>
      <c r="K10959" t="s">
        <v>116</v>
      </c>
      <c r="L10959" t="s">
        <v>142</v>
      </c>
      <c r="M10959" s="3">
        <v>205655</v>
      </c>
      <c r="O10959" t="s">
        <v>187</v>
      </c>
      <c r="P10959" t="s">
        <v>18600</v>
      </c>
    </row>
    <row r="10960" spans="1:16">
      <c r="A10960" t="s">
        <v>0</v>
      </c>
      <c r="B10960" t="s">
        <v>18601</v>
      </c>
      <c r="C10960" t="s">
        <v>882</v>
      </c>
      <c r="D10960" t="s">
        <v>186</v>
      </c>
      <c r="E10960" t="s">
        <v>206</v>
      </c>
      <c r="F10960" t="b">
        <v>0</v>
      </c>
      <c r="G10960" t="s">
        <v>153</v>
      </c>
      <c r="H10960" s="1">
        <v>44999.584305555552</v>
      </c>
      <c r="I10960" t="b">
        <v>0</v>
      </c>
      <c r="J10960" t="b">
        <v>0</v>
      </c>
      <c r="K10960" t="s">
        <v>116</v>
      </c>
      <c r="L10960" t="s">
        <v>166</v>
      </c>
      <c r="N10960" s="2">
        <v>85</v>
      </c>
      <c r="O10960" t="s">
        <v>864</v>
      </c>
      <c r="P10960" t="s">
        <v>18602</v>
      </c>
    </row>
    <row r="10961" spans="1:16">
      <c r="A10961" t="s">
        <v>0</v>
      </c>
      <c r="B10961" t="s">
        <v>765</v>
      </c>
      <c r="C10961" t="s">
        <v>375</v>
      </c>
      <c r="D10961" t="s">
        <v>147</v>
      </c>
      <c r="E10961" t="s">
        <v>206</v>
      </c>
      <c r="F10961" t="b">
        <v>0</v>
      </c>
      <c r="G10961" t="s">
        <v>207</v>
      </c>
      <c r="H10961" s="1">
        <v>44937.752523148149</v>
      </c>
      <c r="I10961" t="b">
        <v>0</v>
      </c>
      <c r="J10961" t="b">
        <v>0</v>
      </c>
      <c r="K10961" t="s">
        <v>116</v>
      </c>
      <c r="L10961" t="s">
        <v>166</v>
      </c>
      <c r="N10961" s="2">
        <v>64.589996337890625</v>
      </c>
      <c r="O10961" t="s">
        <v>4618</v>
      </c>
      <c r="P10961" t="s">
        <v>10011</v>
      </c>
    </row>
    <row r="10962" spans="1:16">
      <c r="A10962" t="s">
        <v>1</v>
      </c>
      <c r="B10962" t="s">
        <v>18603</v>
      </c>
      <c r="C10962" t="s">
        <v>430</v>
      </c>
      <c r="D10962" t="s">
        <v>163</v>
      </c>
      <c r="E10962" t="s">
        <v>141</v>
      </c>
      <c r="F10962" t="b">
        <v>0</v>
      </c>
      <c r="G10962" t="s">
        <v>158</v>
      </c>
      <c r="H10962" s="1">
        <v>45160.257337962961</v>
      </c>
      <c r="I10962" t="b">
        <v>1</v>
      </c>
      <c r="J10962" t="b">
        <v>0</v>
      </c>
      <c r="K10962" t="s">
        <v>116</v>
      </c>
      <c r="L10962" t="s">
        <v>166</v>
      </c>
      <c r="N10962" s="2">
        <v>57.060001373291023</v>
      </c>
      <c r="O10962" t="s">
        <v>1003</v>
      </c>
      <c r="P10962" t="s">
        <v>1004</v>
      </c>
    </row>
    <row r="10963" spans="1:16">
      <c r="A10963" t="s">
        <v>2</v>
      </c>
      <c r="B10963" t="s">
        <v>18604</v>
      </c>
      <c r="C10963" t="s">
        <v>2647</v>
      </c>
      <c r="D10963" t="s">
        <v>302</v>
      </c>
      <c r="E10963" t="s">
        <v>141</v>
      </c>
      <c r="F10963" t="b">
        <v>0</v>
      </c>
      <c r="G10963" t="s">
        <v>148</v>
      </c>
      <c r="H10963" s="1">
        <v>45147.428912037038</v>
      </c>
      <c r="I10963" t="b">
        <v>0</v>
      </c>
      <c r="J10963" t="b">
        <v>0</v>
      </c>
      <c r="K10963" t="s">
        <v>116</v>
      </c>
      <c r="L10963" t="s">
        <v>142</v>
      </c>
      <c r="M10963" s="3">
        <v>80025</v>
      </c>
      <c r="O10963" t="s">
        <v>1688</v>
      </c>
      <c r="P10963" t="s">
        <v>6383</v>
      </c>
    </row>
    <row r="10964" spans="1:16">
      <c r="A10964" t="s">
        <v>0</v>
      </c>
      <c r="B10964" t="s">
        <v>18605</v>
      </c>
      <c r="C10964" t="s">
        <v>18606</v>
      </c>
      <c r="D10964" t="s">
        <v>147</v>
      </c>
      <c r="E10964" t="s">
        <v>206</v>
      </c>
      <c r="F10964" t="b">
        <v>0</v>
      </c>
      <c r="G10964" t="s">
        <v>158</v>
      </c>
      <c r="H10964" s="1">
        <v>45258.626215277778</v>
      </c>
      <c r="I10964" t="b">
        <v>0</v>
      </c>
      <c r="J10964" t="b">
        <v>0</v>
      </c>
      <c r="K10964" t="s">
        <v>116</v>
      </c>
      <c r="L10964" t="s">
        <v>166</v>
      </c>
      <c r="N10964" s="2">
        <v>61</v>
      </c>
      <c r="O10964" t="s">
        <v>18607</v>
      </c>
      <c r="P10964" t="s">
        <v>18608</v>
      </c>
    </row>
    <row r="10965" spans="1:16">
      <c r="A10965" t="s">
        <v>5</v>
      </c>
      <c r="B10965" t="s">
        <v>18609</v>
      </c>
      <c r="C10965" t="s">
        <v>614</v>
      </c>
      <c r="D10965" t="s">
        <v>214</v>
      </c>
      <c r="E10965" t="s">
        <v>141</v>
      </c>
      <c r="F10965" t="b">
        <v>0</v>
      </c>
      <c r="G10965" t="s">
        <v>104</v>
      </c>
      <c r="H10965" s="1">
        <v>45015.280486111107</v>
      </c>
      <c r="I10965" t="b">
        <v>0</v>
      </c>
      <c r="J10965" t="b">
        <v>0</v>
      </c>
      <c r="K10965" t="s">
        <v>104</v>
      </c>
      <c r="L10965" t="s">
        <v>142</v>
      </c>
      <c r="M10965" s="3">
        <v>150000</v>
      </c>
      <c r="O10965" t="s">
        <v>615</v>
      </c>
      <c r="P10965" t="s">
        <v>18610</v>
      </c>
    </row>
    <row r="10966" spans="1:16">
      <c r="A10966" t="s">
        <v>0</v>
      </c>
      <c r="B10966" t="s">
        <v>4715</v>
      </c>
      <c r="C10966" t="s">
        <v>382</v>
      </c>
      <c r="D10966" t="s">
        <v>987</v>
      </c>
      <c r="E10966" t="s">
        <v>141</v>
      </c>
      <c r="F10966" t="b">
        <v>0</v>
      </c>
      <c r="G10966" t="s">
        <v>207</v>
      </c>
      <c r="H10966" s="1">
        <v>45039.668356481481</v>
      </c>
      <c r="I10966" t="b">
        <v>0</v>
      </c>
      <c r="J10966" t="b">
        <v>1</v>
      </c>
      <c r="K10966" t="s">
        <v>116</v>
      </c>
      <c r="L10966" t="s">
        <v>142</v>
      </c>
      <c r="M10966" s="3">
        <v>79500</v>
      </c>
      <c r="O10966" t="s">
        <v>7220</v>
      </c>
      <c r="P10966" t="s">
        <v>4716</v>
      </c>
    </row>
    <row r="10967" spans="1:16">
      <c r="A10967" t="s">
        <v>1</v>
      </c>
      <c r="B10967" t="s">
        <v>18611</v>
      </c>
      <c r="C10967" t="s">
        <v>8693</v>
      </c>
      <c r="D10967" t="s">
        <v>163</v>
      </c>
      <c r="E10967" t="s">
        <v>141</v>
      </c>
      <c r="F10967" t="b">
        <v>0</v>
      </c>
      <c r="G10967" t="s">
        <v>148</v>
      </c>
      <c r="H10967" s="1">
        <v>45165.746631944443</v>
      </c>
      <c r="I10967" t="b">
        <v>0</v>
      </c>
      <c r="J10967" t="b">
        <v>0</v>
      </c>
      <c r="K10967" t="s">
        <v>116</v>
      </c>
      <c r="L10967" t="s">
        <v>166</v>
      </c>
      <c r="N10967" s="2">
        <v>58.680000305175781</v>
      </c>
      <c r="O10967" t="s">
        <v>8694</v>
      </c>
      <c r="P10967" t="s">
        <v>8695</v>
      </c>
    </row>
    <row r="10968" spans="1:16">
      <c r="A10968" t="s">
        <v>2</v>
      </c>
      <c r="B10968" t="s">
        <v>18612</v>
      </c>
      <c r="C10968" t="s">
        <v>2253</v>
      </c>
      <c r="D10968" t="s">
        <v>282</v>
      </c>
      <c r="E10968" t="s">
        <v>206</v>
      </c>
      <c r="F10968" t="b">
        <v>0</v>
      </c>
      <c r="G10968" t="s">
        <v>148</v>
      </c>
      <c r="H10968" s="1">
        <v>45022.665046296293</v>
      </c>
      <c r="I10968" t="b">
        <v>0</v>
      </c>
      <c r="J10968" t="b">
        <v>0</v>
      </c>
      <c r="K10968" t="s">
        <v>116</v>
      </c>
      <c r="L10968" t="s">
        <v>166</v>
      </c>
      <c r="N10968" s="2">
        <v>80</v>
      </c>
      <c r="O10968" t="s">
        <v>1354</v>
      </c>
      <c r="P10968" t="s">
        <v>18613</v>
      </c>
    </row>
    <row r="10969" spans="1:16">
      <c r="A10969" t="s">
        <v>1</v>
      </c>
      <c r="B10969" t="s">
        <v>18614</v>
      </c>
      <c r="C10969" t="s">
        <v>558</v>
      </c>
      <c r="D10969" t="s">
        <v>214</v>
      </c>
      <c r="E10969" t="s">
        <v>141</v>
      </c>
      <c r="F10969" t="b">
        <v>0</v>
      </c>
      <c r="G10969" t="s">
        <v>181</v>
      </c>
      <c r="H10969" s="1">
        <v>45165.254502314812</v>
      </c>
      <c r="I10969" t="b">
        <v>0</v>
      </c>
      <c r="J10969" t="b">
        <v>0</v>
      </c>
      <c r="K10969" t="s">
        <v>116</v>
      </c>
      <c r="L10969" t="s">
        <v>142</v>
      </c>
      <c r="M10969" s="3">
        <v>125000</v>
      </c>
      <c r="O10969" t="s">
        <v>670</v>
      </c>
      <c r="P10969" t="s">
        <v>18615</v>
      </c>
    </row>
    <row r="10970" spans="1:16">
      <c r="A10970" t="s">
        <v>0</v>
      </c>
      <c r="B10970" t="s">
        <v>981</v>
      </c>
      <c r="C10970" t="s">
        <v>968</v>
      </c>
      <c r="D10970" t="s">
        <v>547</v>
      </c>
      <c r="E10970" t="s">
        <v>141</v>
      </c>
      <c r="F10970" t="b">
        <v>0</v>
      </c>
      <c r="G10970" t="s">
        <v>181</v>
      </c>
      <c r="H10970" s="1">
        <v>45153.00099537037</v>
      </c>
      <c r="I10970" t="b">
        <v>0</v>
      </c>
      <c r="J10970" t="b">
        <v>1</v>
      </c>
      <c r="K10970" t="s">
        <v>116</v>
      </c>
      <c r="L10970" t="s">
        <v>166</v>
      </c>
      <c r="N10970" s="2">
        <v>30</v>
      </c>
      <c r="O10970" t="s">
        <v>18616</v>
      </c>
      <c r="P10970" t="s">
        <v>17338</v>
      </c>
    </row>
    <row r="10971" spans="1:16">
      <c r="A10971" t="s">
        <v>6</v>
      </c>
      <c r="B10971" t="s">
        <v>18617</v>
      </c>
      <c r="C10971" t="s">
        <v>173</v>
      </c>
      <c r="D10971" t="s">
        <v>349</v>
      </c>
      <c r="E10971" t="s">
        <v>206</v>
      </c>
      <c r="F10971" t="b">
        <v>1</v>
      </c>
      <c r="G10971" t="s">
        <v>165</v>
      </c>
      <c r="H10971" s="1">
        <v>44931.919560185182</v>
      </c>
      <c r="I10971" t="b">
        <v>0</v>
      </c>
      <c r="J10971" t="b">
        <v>0</v>
      </c>
      <c r="K10971" t="s">
        <v>116</v>
      </c>
      <c r="L10971" t="s">
        <v>166</v>
      </c>
      <c r="N10971" s="2">
        <v>50</v>
      </c>
      <c r="O10971" t="s">
        <v>351</v>
      </c>
    </row>
    <row r="10972" spans="1:16">
      <c r="A10972" t="s">
        <v>1</v>
      </c>
      <c r="B10972" t="s">
        <v>5114</v>
      </c>
      <c r="C10972" t="s">
        <v>821</v>
      </c>
      <c r="D10972" t="s">
        <v>214</v>
      </c>
      <c r="E10972" t="s">
        <v>141</v>
      </c>
      <c r="F10972" t="b">
        <v>0</v>
      </c>
      <c r="G10972" t="s">
        <v>153</v>
      </c>
      <c r="H10972" s="1">
        <v>45157.420601851853</v>
      </c>
      <c r="I10972" t="b">
        <v>0</v>
      </c>
      <c r="J10972" t="b">
        <v>1</v>
      </c>
      <c r="K10972" t="s">
        <v>116</v>
      </c>
      <c r="L10972" t="s">
        <v>142</v>
      </c>
      <c r="M10972" s="3">
        <v>125000</v>
      </c>
      <c r="O10972" t="s">
        <v>1192</v>
      </c>
      <c r="P10972" t="s">
        <v>5115</v>
      </c>
    </row>
    <row r="10973" spans="1:16">
      <c r="A10973" t="s">
        <v>2</v>
      </c>
      <c r="B10973" t="s">
        <v>2</v>
      </c>
      <c r="C10973" t="s">
        <v>190</v>
      </c>
      <c r="D10973" t="s">
        <v>147</v>
      </c>
      <c r="E10973" t="s">
        <v>141</v>
      </c>
      <c r="F10973" t="b">
        <v>0</v>
      </c>
      <c r="G10973" t="s">
        <v>181</v>
      </c>
      <c r="H10973" s="1">
        <v>45169.837152777778</v>
      </c>
      <c r="I10973" t="b">
        <v>0</v>
      </c>
      <c r="J10973" t="b">
        <v>1</v>
      </c>
      <c r="K10973" t="s">
        <v>116</v>
      </c>
      <c r="L10973" t="s">
        <v>142</v>
      </c>
      <c r="M10973" s="3">
        <v>124000</v>
      </c>
      <c r="O10973" t="s">
        <v>343</v>
      </c>
      <c r="P10973" t="s">
        <v>18618</v>
      </c>
    </row>
    <row r="10974" spans="1:16">
      <c r="A10974" t="s">
        <v>0</v>
      </c>
      <c r="B10974" t="s">
        <v>18619</v>
      </c>
      <c r="D10974" t="s">
        <v>186</v>
      </c>
      <c r="E10974" t="s">
        <v>141</v>
      </c>
      <c r="F10974" t="b">
        <v>0</v>
      </c>
      <c r="G10974" t="s">
        <v>153</v>
      </c>
      <c r="H10974" s="1">
        <v>45054.500069444453</v>
      </c>
      <c r="I10974" t="b">
        <v>0</v>
      </c>
      <c r="J10974" t="b">
        <v>0</v>
      </c>
      <c r="K10974" t="s">
        <v>116</v>
      </c>
      <c r="L10974" t="s">
        <v>142</v>
      </c>
      <c r="M10974" s="3">
        <v>100000</v>
      </c>
      <c r="O10974" t="s">
        <v>18620</v>
      </c>
      <c r="P10974" t="s">
        <v>18621</v>
      </c>
    </row>
    <row r="10975" spans="1:16">
      <c r="A10975" t="s">
        <v>0</v>
      </c>
      <c r="B10975" t="s">
        <v>9828</v>
      </c>
      <c r="C10975" t="s">
        <v>173</v>
      </c>
      <c r="D10975" t="s">
        <v>140</v>
      </c>
      <c r="E10975" t="s">
        <v>141</v>
      </c>
      <c r="F10975" t="b">
        <v>1</v>
      </c>
      <c r="G10975" t="s">
        <v>207</v>
      </c>
      <c r="H10975" s="1">
        <v>45000.169745370367</v>
      </c>
      <c r="I10975" t="b">
        <v>0</v>
      </c>
      <c r="J10975" t="b">
        <v>0</v>
      </c>
      <c r="K10975" t="s">
        <v>116</v>
      </c>
      <c r="L10975" t="s">
        <v>166</v>
      </c>
      <c r="N10975" s="2">
        <v>36.790000915527337</v>
      </c>
      <c r="O10975" t="s">
        <v>322</v>
      </c>
    </row>
    <row r="10976" spans="1:16">
      <c r="A10976" t="s">
        <v>2</v>
      </c>
      <c r="B10976" t="s">
        <v>2</v>
      </c>
      <c r="C10976" t="s">
        <v>173</v>
      </c>
      <c r="D10976" t="s">
        <v>147</v>
      </c>
      <c r="E10976" t="s">
        <v>141</v>
      </c>
      <c r="F10976" t="b">
        <v>1</v>
      </c>
      <c r="G10976" t="s">
        <v>148</v>
      </c>
      <c r="H10976" s="1">
        <v>45239.691712962973</v>
      </c>
      <c r="I10976" t="b">
        <v>0</v>
      </c>
      <c r="J10976" t="b">
        <v>1</v>
      </c>
      <c r="K10976" t="s">
        <v>116</v>
      </c>
      <c r="L10976" t="s">
        <v>142</v>
      </c>
      <c r="M10976" s="3">
        <v>120000</v>
      </c>
      <c r="O10976" t="s">
        <v>18622</v>
      </c>
      <c r="P10976" t="s">
        <v>18623</v>
      </c>
    </row>
    <row r="10977" spans="1:16">
      <c r="A10977" t="s">
        <v>1</v>
      </c>
      <c r="B10977" t="s">
        <v>18624</v>
      </c>
      <c r="C10977" t="s">
        <v>1627</v>
      </c>
      <c r="D10977" t="s">
        <v>214</v>
      </c>
      <c r="E10977" t="s">
        <v>141</v>
      </c>
      <c r="F10977" t="b">
        <v>0</v>
      </c>
      <c r="G10977" t="s">
        <v>104</v>
      </c>
      <c r="H10977" s="1">
        <v>45111.362534722219</v>
      </c>
      <c r="I10977" t="b">
        <v>0</v>
      </c>
      <c r="J10977" t="b">
        <v>1</v>
      </c>
      <c r="K10977" t="s">
        <v>104</v>
      </c>
      <c r="L10977" t="s">
        <v>142</v>
      </c>
      <c r="M10977" s="3">
        <v>122600</v>
      </c>
      <c r="O10977" t="s">
        <v>1619</v>
      </c>
      <c r="P10977" t="s">
        <v>5376</v>
      </c>
    </row>
    <row r="10978" spans="1:16">
      <c r="A10978" t="s">
        <v>2</v>
      </c>
      <c r="B10978" t="s">
        <v>2</v>
      </c>
      <c r="C10978" t="s">
        <v>270</v>
      </c>
      <c r="D10978" t="s">
        <v>147</v>
      </c>
      <c r="E10978" t="s">
        <v>141</v>
      </c>
      <c r="F10978" t="b">
        <v>0</v>
      </c>
      <c r="G10978" t="s">
        <v>153</v>
      </c>
      <c r="H10978" s="1">
        <v>45015.044548611113</v>
      </c>
      <c r="I10978" t="b">
        <v>0</v>
      </c>
      <c r="J10978" t="b">
        <v>0</v>
      </c>
      <c r="K10978" t="s">
        <v>116</v>
      </c>
      <c r="L10978" t="s">
        <v>142</v>
      </c>
      <c r="M10978" s="3">
        <v>115000</v>
      </c>
      <c r="O10978" t="s">
        <v>6629</v>
      </c>
    </row>
    <row r="10979" spans="1:16">
      <c r="A10979" t="s">
        <v>0</v>
      </c>
      <c r="B10979" t="s">
        <v>0</v>
      </c>
      <c r="C10979" t="s">
        <v>116</v>
      </c>
      <c r="D10979" t="s">
        <v>186</v>
      </c>
      <c r="E10979" t="s">
        <v>206</v>
      </c>
      <c r="F10979" t="b">
        <v>0</v>
      </c>
      <c r="G10979" t="s">
        <v>104</v>
      </c>
      <c r="H10979" s="1">
        <v>45083.528425925928</v>
      </c>
      <c r="I10979" t="b">
        <v>1</v>
      </c>
      <c r="J10979" t="b">
        <v>0</v>
      </c>
      <c r="K10979" t="s">
        <v>104</v>
      </c>
      <c r="L10979" t="s">
        <v>166</v>
      </c>
      <c r="N10979" s="2">
        <v>50</v>
      </c>
      <c r="O10979" t="s">
        <v>249</v>
      </c>
      <c r="P10979" t="s">
        <v>2164</v>
      </c>
    </row>
    <row r="10980" spans="1:16">
      <c r="A10980" t="s">
        <v>1</v>
      </c>
      <c r="B10980" t="s">
        <v>18625</v>
      </c>
      <c r="C10980" t="s">
        <v>3200</v>
      </c>
      <c r="D10980" t="s">
        <v>163</v>
      </c>
      <c r="E10980" t="s">
        <v>164</v>
      </c>
      <c r="F10980" t="b">
        <v>0</v>
      </c>
      <c r="G10980" t="s">
        <v>148</v>
      </c>
      <c r="H10980" s="1">
        <v>45196.809513888889</v>
      </c>
      <c r="I10980" t="b">
        <v>0</v>
      </c>
      <c r="J10980" t="b">
        <v>1</v>
      </c>
      <c r="K10980" t="s">
        <v>116</v>
      </c>
      <c r="L10980" t="s">
        <v>166</v>
      </c>
      <c r="N10980" s="2">
        <v>45.654998779296882</v>
      </c>
      <c r="O10980" t="s">
        <v>224</v>
      </c>
      <c r="P10980" t="s">
        <v>18626</v>
      </c>
    </row>
    <row r="10981" spans="1:16">
      <c r="A10981" t="s">
        <v>0</v>
      </c>
      <c r="B10981" t="s">
        <v>327</v>
      </c>
      <c r="C10981" t="s">
        <v>173</v>
      </c>
      <c r="D10981" t="s">
        <v>186</v>
      </c>
      <c r="E10981" t="s">
        <v>141</v>
      </c>
      <c r="F10981" t="b">
        <v>1</v>
      </c>
      <c r="G10981" t="s">
        <v>158</v>
      </c>
      <c r="H10981" s="1">
        <v>45208.834641203714</v>
      </c>
      <c r="I10981" t="b">
        <v>0</v>
      </c>
      <c r="J10981" t="b">
        <v>1</v>
      </c>
      <c r="K10981" t="s">
        <v>116</v>
      </c>
      <c r="L10981" t="s">
        <v>142</v>
      </c>
      <c r="M10981" s="3">
        <v>80000</v>
      </c>
      <c r="O10981" t="s">
        <v>3913</v>
      </c>
      <c r="P10981" t="s">
        <v>18627</v>
      </c>
    </row>
    <row r="10982" spans="1:16">
      <c r="A10982" t="s">
        <v>1</v>
      </c>
      <c r="B10982" t="s">
        <v>1916</v>
      </c>
      <c r="C10982" t="s">
        <v>30</v>
      </c>
      <c r="D10982" t="s">
        <v>157</v>
      </c>
      <c r="E10982" t="s">
        <v>141</v>
      </c>
      <c r="F10982" t="b">
        <v>0</v>
      </c>
      <c r="G10982" t="s">
        <v>30</v>
      </c>
      <c r="H10982" s="1">
        <v>45112.925000000003</v>
      </c>
      <c r="I10982" t="b">
        <v>0</v>
      </c>
      <c r="J10982" t="b">
        <v>0</v>
      </c>
      <c r="K10982" t="s">
        <v>30</v>
      </c>
      <c r="L10982" t="s">
        <v>142</v>
      </c>
      <c r="M10982" s="3">
        <v>147500</v>
      </c>
      <c r="O10982" t="s">
        <v>5686</v>
      </c>
      <c r="P10982" t="s">
        <v>18628</v>
      </c>
    </row>
    <row r="10983" spans="1:16">
      <c r="A10983" t="s">
        <v>2</v>
      </c>
      <c r="B10983" t="s">
        <v>12563</v>
      </c>
      <c r="C10983" t="s">
        <v>18629</v>
      </c>
      <c r="D10983" t="s">
        <v>163</v>
      </c>
      <c r="E10983" t="s">
        <v>262</v>
      </c>
      <c r="F10983" t="b">
        <v>0</v>
      </c>
      <c r="G10983" t="s">
        <v>207</v>
      </c>
      <c r="H10983" s="1">
        <v>45224.837569444448</v>
      </c>
      <c r="I10983" t="b">
        <v>0</v>
      </c>
      <c r="J10983" t="b">
        <v>1</v>
      </c>
      <c r="K10983" t="s">
        <v>116</v>
      </c>
      <c r="L10983" t="s">
        <v>166</v>
      </c>
      <c r="N10983" s="2">
        <v>25</v>
      </c>
      <c r="O10983" t="s">
        <v>263</v>
      </c>
      <c r="P10983" t="s">
        <v>3035</v>
      </c>
    </row>
    <row r="10984" spans="1:16">
      <c r="A10984" t="s">
        <v>0</v>
      </c>
      <c r="B10984" t="s">
        <v>327</v>
      </c>
      <c r="C10984" t="s">
        <v>1998</v>
      </c>
      <c r="D10984" t="s">
        <v>163</v>
      </c>
      <c r="E10984" t="s">
        <v>141</v>
      </c>
      <c r="F10984" t="b">
        <v>0</v>
      </c>
      <c r="G10984" t="s">
        <v>153</v>
      </c>
      <c r="H10984" s="1">
        <v>45159.250138888892</v>
      </c>
      <c r="I10984" t="b">
        <v>0</v>
      </c>
      <c r="J10984" t="b">
        <v>0</v>
      </c>
      <c r="K10984" t="s">
        <v>116</v>
      </c>
      <c r="L10984" t="s">
        <v>166</v>
      </c>
      <c r="N10984" s="2">
        <v>27.979999542236332</v>
      </c>
      <c r="O10984" t="s">
        <v>1104</v>
      </c>
      <c r="P10984" t="s">
        <v>15666</v>
      </c>
    </row>
    <row r="10985" spans="1:16">
      <c r="A10985" t="s">
        <v>2</v>
      </c>
      <c r="B10985" t="s">
        <v>18630</v>
      </c>
      <c r="C10985" t="s">
        <v>426</v>
      </c>
      <c r="D10985" t="s">
        <v>214</v>
      </c>
      <c r="E10985" t="s">
        <v>141</v>
      </c>
      <c r="F10985" t="b">
        <v>0</v>
      </c>
      <c r="G10985" t="s">
        <v>153</v>
      </c>
      <c r="H10985" s="1">
        <v>45043.376782407409</v>
      </c>
      <c r="I10985" t="b">
        <v>0</v>
      </c>
      <c r="J10985" t="b">
        <v>0</v>
      </c>
      <c r="K10985" t="s">
        <v>116</v>
      </c>
      <c r="L10985" t="s">
        <v>142</v>
      </c>
      <c r="M10985" s="3">
        <v>90000</v>
      </c>
      <c r="O10985" t="s">
        <v>3653</v>
      </c>
      <c r="P10985" t="s">
        <v>18631</v>
      </c>
    </row>
    <row r="10986" spans="1:16">
      <c r="A10986" t="s">
        <v>1</v>
      </c>
      <c r="B10986" t="s">
        <v>1</v>
      </c>
      <c r="C10986" t="s">
        <v>952</v>
      </c>
      <c r="D10986" t="s">
        <v>186</v>
      </c>
      <c r="E10986" t="s">
        <v>141</v>
      </c>
      <c r="F10986" t="b">
        <v>0</v>
      </c>
      <c r="G10986" t="s">
        <v>148</v>
      </c>
      <c r="H10986" s="1">
        <v>44959.668912037043</v>
      </c>
      <c r="I10986" t="b">
        <v>0</v>
      </c>
      <c r="J10986" t="b">
        <v>1</v>
      </c>
      <c r="K10986" t="s">
        <v>116</v>
      </c>
      <c r="L10986" t="s">
        <v>142</v>
      </c>
      <c r="M10986" s="3">
        <v>132500</v>
      </c>
      <c r="O10986" t="s">
        <v>18632</v>
      </c>
      <c r="P10986" t="s">
        <v>18633</v>
      </c>
    </row>
    <row r="10987" spans="1:16">
      <c r="A10987" t="s">
        <v>3</v>
      </c>
      <c r="B10987" t="s">
        <v>813</v>
      </c>
      <c r="C10987" t="s">
        <v>1110</v>
      </c>
      <c r="D10987" t="s">
        <v>186</v>
      </c>
      <c r="E10987" t="s">
        <v>141</v>
      </c>
      <c r="F10987" t="b">
        <v>0</v>
      </c>
      <c r="G10987" t="s">
        <v>207</v>
      </c>
      <c r="H10987" s="1">
        <v>45254.459270833337</v>
      </c>
      <c r="I10987" t="b">
        <v>0</v>
      </c>
      <c r="J10987" t="b">
        <v>0</v>
      </c>
      <c r="K10987" t="s">
        <v>116</v>
      </c>
      <c r="L10987" t="s">
        <v>142</v>
      </c>
      <c r="M10987" s="3">
        <v>105000</v>
      </c>
      <c r="O10987" t="s">
        <v>376</v>
      </c>
      <c r="P10987" t="s">
        <v>18634</v>
      </c>
    </row>
    <row r="10988" spans="1:16">
      <c r="A10988" t="s">
        <v>1</v>
      </c>
      <c r="B10988" t="s">
        <v>393</v>
      </c>
      <c r="C10988" t="s">
        <v>173</v>
      </c>
      <c r="D10988" t="s">
        <v>186</v>
      </c>
      <c r="E10988" t="s">
        <v>141</v>
      </c>
      <c r="F10988" t="b">
        <v>1</v>
      </c>
      <c r="G10988" t="s">
        <v>165</v>
      </c>
      <c r="H10988" s="1">
        <v>45112.756122685183</v>
      </c>
      <c r="I10988" t="b">
        <v>0</v>
      </c>
      <c r="J10988" t="b">
        <v>1</v>
      </c>
      <c r="K10988" t="s">
        <v>116</v>
      </c>
      <c r="L10988" t="s">
        <v>142</v>
      </c>
      <c r="M10988" s="3">
        <v>140000</v>
      </c>
      <c r="O10988" t="s">
        <v>325</v>
      </c>
      <c r="P10988" t="s">
        <v>18635</v>
      </c>
    </row>
    <row r="10989" spans="1:16">
      <c r="A10989" t="s">
        <v>1</v>
      </c>
      <c r="B10989" t="s">
        <v>18636</v>
      </c>
      <c r="C10989" t="s">
        <v>270</v>
      </c>
      <c r="D10989" t="s">
        <v>186</v>
      </c>
      <c r="E10989" t="s">
        <v>141</v>
      </c>
      <c r="F10989" t="b">
        <v>0</v>
      </c>
      <c r="G10989" t="s">
        <v>158</v>
      </c>
      <c r="H10989" s="1">
        <v>45247.631631944438</v>
      </c>
      <c r="I10989" t="b">
        <v>0</v>
      </c>
      <c r="J10989" t="b">
        <v>0</v>
      </c>
      <c r="K10989" t="s">
        <v>116</v>
      </c>
      <c r="L10989" t="s">
        <v>142</v>
      </c>
      <c r="M10989" s="3">
        <v>212500</v>
      </c>
      <c r="O10989" t="s">
        <v>18637</v>
      </c>
      <c r="P10989" t="s">
        <v>18638</v>
      </c>
    </row>
    <row r="10990" spans="1:16">
      <c r="A10990" t="s">
        <v>0</v>
      </c>
      <c r="B10990" t="s">
        <v>0</v>
      </c>
      <c r="C10990" t="s">
        <v>494</v>
      </c>
      <c r="D10990" t="s">
        <v>186</v>
      </c>
      <c r="E10990" t="s">
        <v>141</v>
      </c>
      <c r="F10990" t="b">
        <v>0</v>
      </c>
      <c r="G10990" t="s">
        <v>165</v>
      </c>
      <c r="H10990" s="1">
        <v>44930.667847222219</v>
      </c>
      <c r="I10990" t="b">
        <v>1</v>
      </c>
      <c r="J10990" t="b">
        <v>1</v>
      </c>
      <c r="K10990" t="s">
        <v>116</v>
      </c>
      <c r="L10990" t="s">
        <v>166</v>
      </c>
      <c r="N10990" s="2">
        <v>30</v>
      </c>
      <c r="O10990" t="s">
        <v>14088</v>
      </c>
      <c r="P10990" t="s">
        <v>816</v>
      </c>
    </row>
    <row r="10991" spans="1:16">
      <c r="A10991" t="s">
        <v>6</v>
      </c>
      <c r="B10991" t="s">
        <v>6</v>
      </c>
      <c r="C10991" t="s">
        <v>173</v>
      </c>
      <c r="D10991" t="s">
        <v>186</v>
      </c>
      <c r="E10991" t="s">
        <v>141</v>
      </c>
      <c r="F10991" t="b">
        <v>1</v>
      </c>
      <c r="G10991" t="s">
        <v>158</v>
      </c>
      <c r="H10991" s="1">
        <v>45112.753703703696</v>
      </c>
      <c r="I10991" t="b">
        <v>0</v>
      </c>
      <c r="J10991" t="b">
        <v>1</v>
      </c>
      <c r="K10991" t="s">
        <v>116</v>
      </c>
      <c r="L10991" t="s">
        <v>142</v>
      </c>
      <c r="M10991" s="3">
        <v>167500</v>
      </c>
      <c r="O10991" t="s">
        <v>6648</v>
      </c>
      <c r="P10991" t="s">
        <v>18639</v>
      </c>
    </row>
    <row r="10992" spans="1:16">
      <c r="A10992" t="s">
        <v>4</v>
      </c>
      <c r="B10992" t="s">
        <v>8616</v>
      </c>
      <c r="C10992" t="s">
        <v>190</v>
      </c>
      <c r="D10992" t="s">
        <v>214</v>
      </c>
      <c r="E10992" t="s">
        <v>141</v>
      </c>
      <c r="F10992" t="b">
        <v>0</v>
      </c>
      <c r="G10992" t="s">
        <v>181</v>
      </c>
      <c r="H10992" s="1">
        <v>45000.29415509259</v>
      </c>
      <c r="I10992" t="b">
        <v>0</v>
      </c>
      <c r="J10992" t="b">
        <v>1</v>
      </c>
      <c r="K10992" t="s">
        <v>116</v>
      </c>
      <c r="L10992" t="s">
        <v>142</v>
      </c>
      <c r="M10992" s="3">
        <v>175000</v>
      </c>
      <c r="O10992" t="s">
        <v>6476</v>
      </c>
      <c r="P10992" t="s">
        <v>8617</v>
      </c>
    </row>
    <row r="10993" spans="1:16">
      <c r="A10993" t="s">
        <v>1</v>
      </c>
      <c r="B10993" t="s">
        <v>3375</v>
      </c>
      <c r="C10993" t="s">
        <v>18640</v>
      </c>
      <c r="D10993" t="s">
        <v>214</v>
      </c>
      <c r="E10993" t="s">
        <v>141</v>
      </c>
      <c r="F10993" t="b">
        <v>0</v>
      </c>
      <c r="G10993" t="s">
        <v>148</v>
      </c>
      <c r="H10993" s="1">
        <v>45099.31</v>
      </c>
      <c r="I10993" t="b">
        <v>1</v>
      </c>
      <c r="J10993" t="b">
        <v>1</v>
      </c>
      <c r="K10993" t="s">
        <v>116</v>
      </c>
      <c r="L10993" t="s">
        <v>142</v>
      </c>
      <c r="M10993" s="3">
        <v>90000</v>
      </c>
      <c r="O10993" t="s">
        <v>18641</v>
      </c>
      <c r="P10993" t="s">
        <v>11835</v>
      </c>
    </row>
    <row r="10994" spans="1:16">
      <c r="A10994" t="s">
        <v>0</v>
      </c>
      <c r="B10994" t="s">
        <v>0</v>
      </c>
      <c r="C10994" t="s">
        <v>18642</v>
      </c>
      <c r="D10994" t="s">
        <v>194</v>
      </c>
      <c r="E10994" t="s">
        <v>141</v>
      </c>
      <c r="F10994" t="b">
        <v>0</v>
      </c>
      <c r="G10994" t="s">
        <v>165</v>
      </c>
      <c r="H10994" s="1">
        <v>45175.333784722221</v>
      </c>
      <c r="I10994" t="b">
        <v>1</v>
      </c>
      <c r="J10994" t="b">
        <v>1</v>
      </c>
      <c r="K10994" t="s">
        <v>116</v>
      </c>
      <c r="L10994" t="s">
        <v>142</v>
      </c>
      <c r="M10994" s="3">
        <v>112500</v>
      </c>
      <c r="O10994" t="s">
        <v>18643</v>
      </c>
      <c r="P10994" t="s">
        <v>7286</v>
      </c>
    </row>
    <row r="10995" spans="1:16">
      <c r="A10995" t="s">
        <v>8</v>
      </c>
      <c r="B10995" t="s">
        <v>18644</v>
      </c>
      <c r="C10995" t="s">
        <v>30</v>
      </c>
      <c r="D10995" t="s">
        <v>157</v>
      </c>
      <c r="E10995" t="s">
        <v>141</v>
      </c>
      <c r="F10995" t="b">
        <v>0</v>
      </c>
      <c r="G10995" t="s">
        <v>30</v>
      </c>
      <c r="H10995" s="1">
        <v>45272.769976851851</v>
      </c>
      <c r="I10995" t="b">
        <v>0</v>
      </c>
      <c r="J10995" t="b">
        <v>0</v>
      </c>
      <c r="K10995" t="s">
        <v>30</v>
      </c>
      <c r="L10995" t="s">
        <v>142</v>
      </c>
      <c r="M10995" s="3">
        <v>179000</v>
      </c>
      <c r="O10995" t="s">
        <v>12421</v>
      </c>
      <c r="P10995" t="s">
        <v>18645</v>
      </c>
    </row>
    <row r="10996" spans="1:16">
      <c r="A10996" t="s">
        <v>2</v>
      </c>
      <c r="B10996" t="s">
        <v>18646</v>
      </c>
      <c r="C10996" t="s">
        <v>185</v>
      </c>
      <c r="D10996" t="s">
        <v>186</v>
      </c>
      <c r="E10996" t="s">
        <v>141</v>
      </c>
      <c r="F10996" t="b">
        <v>0</v>
      </c>
      <c r="G10996" t="s">
        <v>181</v>
      </c>
      <c r="H10996" s="1">
        <v>44937.264247685183</v>
      </c>
      <c r="I10996" t="b">
        <v>0</v>
      </c>
      <c r="J10996" t="b">
        <v>1</v>
      </c>
      <c r="K10996" t="s">
        <v>116</v>
      </c>
      <c r="L10996" t="s">
        <v>142</v>
      </c>
      <c r="M10996" s="3">
        <v>224500</v>
      </c>
      <c r="O10996" t="s">
        <v>187</v>
      </c>
    </row>
    <row r="10997" spans="1:16">
      <c r="A10997" t="s">
        <v>1</v>
      </c>
      <c r="B10997" t="s">
        <v>18647</v>
      </c>
      <c r="C10997" t="s">
        <v>173</v>
      </c>
      <c r="D10997" t="s">
        <v>186</v>
      </c>
      <c r="E10997" t="s">
        <v>141</v>
      </c>
      <c r="F10997" t="b">
        <v>1</v>
      </c>
      <c r="G10997" t="s">
        <v>148</v>
      </c>
      <c r="H10997" s="1">
        <v>44952.660173611112</v>
      </c>
      <c r="I10997" t="b">
        <v>0</v>
      </c>
      <c r="J10997" t="b">
        <v>0</v>
      </c>
      <c r="K10997" t="s">
        <v>116</v>
      </c>
      <c r="L10997" t="s">
        <v>142</v>
      </c>
      <c r="M10997" s="3">
        <v>105000</v>
      </c>
      <c r="O10997" t="s">
        <v>18648</v>
      </c>
      <c r="P10997" t="s">
        <v>18649</v>
      </c>
    </row>
    <row r="10998" spans="1:16">
      <c r="A10998" t="s">
        <v>0</v>
      </c>
      <c r="B10998" t="s">
        <v>18650</v>
      </c>
      <c r="C10998" t="s">
        <v>7059</v>
      </c>
      <c r="D10998" t="s">
        <v>140</v>
      </c>
      <c r="E10998" t="s">
        <v>141</v>
      </c>
      <c r="F10998" t="b">
        <v>0</v>
      </c>
      <c r="G10998" t="s">
        <v>165</v>
      </c>
      <c r="H10998" s="1">
        <v>45128.584155092591</v>
      </c>
      <c r="I10998" t="b">
        <v>0</v>
      </c>
      <c r="J10998" t="b">
        <v>0</v>
      </c>
      <c r="K10998" t="s">
        <v>116</v>
      </c>
      <c r="L10998" t="s">
        <v>166</v>
      </c>
      <c r="N10998" s="2">
        <v>25.5</v>
      </c>
      <c r="O10998" t="s">
        <v>18651</v>
      </c>
      <c r="P10998" t="s">
        <v>8839</v>
      </c>
    </row>
    <row r="10999" spans="1:16">
      <c r="A10999" t="s">
        <v>0</v>
      </c>
      <c r="B10999" t="s">
        <v>0</v>
      </c>
      <c r="C10999" t="s">
        <v>270</v>
      </c>
      <c r="D10999" t="s">
        <v>163</v>
      </c>
      <c r="E10999" t="s">
        <v>141</v>
      </c>
      <c r="F10999" t="b">
        <v>0</v>
      </c>
      <c r="G10999" t="s">
        <v>153</v>
      </c>
      <c r="H10999" s="1">
        <v>45171.250011574077</v>
      </c>
      <c r="I10999" t="b">
        <v>0</v>
      </c>
      <c r="J10999" t="b">
        <v>1</v>
      </c>
      <c r="K10999" t="s">
        <v>116</v>
      </c>
      <c r="L10999" t="s">
        <v>166</v>
      </c>
      <c r="N10999" s="2">
        <v>27.979999542236332</v>
      </c>
      <c r="O10999" t="s">
        <v>18652</v>
      </c>
      <c r="P10999" t="s">
        <v>18653</v>
      </c>
    </row>
    <row r="11000" spans="1:16">
      <c r="A11000" t="s">
        <v>1</v>
      </c>
      <c r="B11000" t="s">
        <v>18654</v>
      </c>
      <c r="C11000" t="s">
        <v>173</v>
      </c>
      <c r="D11000" t="s">
        <v>186</v>
      </c>
      <c r="E11000" t="s">
        <v>206</v>
      </c>
      <c r="F11000" t="b">
        <v>1</v>
      </c>
      <c r="G11000" t="s">
        <v>181</v>
      </c>
      <c r="H11000" s="1">
        <v>45224.505740740737</v>
      </c>
      <c r="I11000" t="b">
        <v>1</v>
      </c>
      <c r="J11000" t="b">
        <v>0</v>
      </c>
      <c r="K11000" t="s">
        <v>116</v>
      </c>
      <c r="L11000" t="s">
        <v>166</v>
      </c>
      <c r="N11000" s="2">
        <v>77.5</v>
      </c>
      <c r="O11000" t="s">
        <v>3369</v>
      </c>
      <c r="P11000" t="s">
        <v>11995</v>
      </c>
    </row>
    <row r="11001" spans="1:16">
      <c r="A11001" t="s">
        <v>0</v>
      </c>
      <c r="B11001" t="s">
        <v>9469</v>
      </c>
      <c r="C11001" t="s">
        <v>18655</v>
      </c>
      <c r="D11001" t="s">
        <v>163</v>
      </c>
      <c r="E11001" t="s">
        <v>164</v>
      </c>
      <c r="F11001" t="b">
        <v>0</v>
      </c>
      <c r="G11001" t="s">
        <v>165</v>
      </c>
      <c r="H11001" s="1">
        <v>45185.875775462962</v>
      </c>
      <c r="I11001" t="b">
        <v>1</v>
      </c>
      <c r="J11001" t="b">
        <v>0</v>
      </c>
      <c r="K11001" t="s">
        <v>116</v>
      </c>
      <c r="L11001" t="s">
        <v>166</v>
      </c>
      <c r="N11001" s="2">
        <v>16.510000228881839</v>
      </c>
      <c r="O11001" t="s">
        <v>6125</v>
      </c>
    </row>
    <row r="11002" spans="1:16">
      <c r="A11002" t="s">
        <v>3</v>
      </c>
      <c r="B11002" t="s">
        <v>18656</v>
      </c>
      <c r="C11002" t="s">
        <v>1084</v>
      </c>
      <c r="D11002" t="s">
        <v>163</v>
      </c>
      <c r="E11002" t="s">
        <v>164</v>
      </c>
      <c r="F11002" t="b">
        <v>0</v>
      </c>
      <c r="G11002" t="s">
        <v>153</v>
      </c>
      <c r="H11002" s="1">
        <v>45242.291909722233</v>
      </c>
      <c r="I11002" t="b">
        <v>0</v>
      </c>
      <c r="J11002" t="b">
        <v>1</v>
      </c>
      <c r="K11002" t="s">
        <v>116</v>
      </c>
      <c r="L11002" t="s">
        <v>166</v>
      </c>
      <c r="N11002" s="2">
        <v>40.665000915527337</v>
      </c>
      <c r="O11002" t="s">
        <v>1085</v>
      </c>
      <c r="P11002" t="s">
        <v>10453</v>
      </c>
    </row>
    <row r="11003" spans="1:16">
      <c r="A11003" t="s">
        <v>1</v>
      </c>
      <c r="B11003" t="s">
        <v>18657</v>
      </c>
      <c r="C11003" t="s">
        <v>173</v>
      </c>
      <c r="D11003" t="s">
        <v>349</v>
      </c>
      <c r="E11003" t="s">
        <v>206</v>
      </c>
      <c r="F11003" t="b">
        <v>1</v>
      </c>
      <c r="G11003" t="s">
        <v>181</v>
      </c>
      <c r="H11003" s="1">
        <v>45085.185590277782</v>
      </c>
      <c r="I11003" t="b">
        <v>0</v>
      </c>
      <c r="J11003" t="b">
        <v>0</v>
      </c>
      <c r="K11003" t="s">
        <v>116</v>
      </c>
      <c r="L11003" t="s">
        <v>166</v>
      </c>
      <c r="N11003" s="2">
        <v>10</v>
      </c>
      <c r="O11003" t="s">
        <v>351</v>
      </c>
      <c r="P11003" t="s">
        <v>18658</v>
      </c>
    </row>
    <row r="11004" spans="1:16">
      <c r="A11004" t="s">
        <v>1</v>
      </c>
      <c r="B11004" t="s">
        <v>18659</v>
      </c>
      <c r="C11004" t="s">
        <v>243</v>
      </c>
      <c r="D11004" t="s">
        <v>214</v>
      </c>
      <c r="E11004" t="s">
        <v>141</v>
      </c>
      <c r="F11004" t="b">
        <v>0</v>
      </c>
      <c r="G11004" t="s">
        <v>148</v>
      </c>
      <c r="H11004" s="1">
        <v>45169.522094907406</v>
      </c>
      <c r="I11004" t="b">
        <v>0</v>
      </c>
      <c r="J11004" t="b">
        <v>1</v>
      </c>
      <c r="K11004" t="s">
        <v>116</v>
      </c>
      <c r="L11004" t="s">
        <v>142</v>
      </c>
      <c r="M11004" s="3">
        <v>150000</v>
      </c>
      <c r="O11004" t="s">
        <v>18660</v>
      </c>
      <c r="P11004" t="s">
        <v>18661</v>
      </c>
    </row>
    <row r="11005" spans="1:16">
      <c r="A11005" t="s">
        <v>2</v>
      </c>
      <c r="B11005" t="s">
        <v>18662</v>
      </c>
      <c r="C11005" t="s">
        <v>173</v>
      </c>
      <c r="D11005" t="s">
        <v>349</v>
      </c>
      <c r="E11005" t="s">
        <v>206</v>
      </c>
      <c r="F11005" t="b">
        <v>1</v>
      </c>
      <c r="G11005" t="s">
        <v>165</v>
      </c>
      <c r="H11005" s="1">
        <v>45054.296180555553</v>
      </c>
      <c r="I11005" t="b">
        <v>0</v>
      </c>
      <c r="J11005" t="b">
        <v>0</v>
      </c>
      <c r="K11005" t="s">
        <v>116</v>
      </c>
      <c r="L11005" t="s">
        <v>166</v>
      </c>
      <c r="N11005" s="2">
        <v>55</v>
      </c>
      <c r="O11005" t="s">
        <v>351</v>
      </c>
    </row>
    <row r="11006" spans="1:16">
      <c r="A11006" t="s">
        <v>0</v>
      </c>
      <c r="B11006" t="s">
        <v>18663</v>
      </c>
      <c r="C11006" t="s">
        <v>14049</v>
      </c>
      <c r="D11006" t="s">
        <v>13360</v>
      </c>
      <c r="E11006" t="s">
        <v>206</v>
      </c>
      <c r="F11006" t="b">
        <v>0</v>
      </c>
      <c r="G11006" t="s">
        <v>181</v>
      </c>
      <c r="H11006" s="1">
        <v>45161.709039351852</v>
      </c>
      <c r="I11006" t="b">
        <v>0</v>
      </c>
      <c r="J11006" t="b">
        <v>0</v>
      </c>
      <c r="K11006" t="s">
        <v>116</v>
      </c>
      <c r="L11006" t="s">
        <v>142</v>
      </c>
      <c r="M11006" s="3">
        <v>70200</v>
      </c>
      <c r="O11006" t="s">
        <v>16867</v>
      </c>
      <c r="P11006" t="s">
        <v>3209</v>
      </c>
    </row>
    <row r="11007" spans="1:16">
      <c r="A11007" t="s">
        <v>1</v>
      </c>
      <c r="B11007" t="s">
        <v>2121</v>
      </c>
      <c r="C11007" t="s">
        <v>18664</v>
      </c>
      <c r="D11007" t="s">
        <v>147</v>
      </c>
      <c r="E11007" t="s">
        <v>141</v>
      </c>
      <c r="F11007" t="b">
        <v>0</v>
      </c>
      <c r="G11007" t="s">
        <v>153</v>
      </c>
      <c r="H11007" s="1">
        <v>45097.711574074077</v>
      </c>
      <c r="I11007" t="b">
        <v>0</v>
      </c>
      <c r="J11007" t="b">
        <v>0</v>
      </c>
      <c r="K11007" t="s">
        <v>116</v>
      </c>
      <c r="L11007" t="s">
        <v>166</v>
      </c>
      <c r="N11007" s="2">
        <v>40</v>
      </c>
      <c r="O11007" t="s">
        <v>18665</v>
      </c>
      <c r="P11007" t="s">
        <v>3850</v>
      </c>
    </row>
    <row r="11008" spans="1:16">
      <c r="A11008" t="s">
        <v>2</v>
      </c>
      <c r="B11008" t="s">
        <v>2</v>
      </c>
      <c r="C11008" t="s">
        <v>372</v>
      </c>
      <c r="D11008" t="s">
        <v>157</v>
      </c>
      <c r="E11008" t="s">
        <v>141</v>
      </c>
      <c r="F11008" t="b">
        <v>0</v>
      </c>
      <c r="G11008" t="s">
        <v>165</v>
      </c>
      <c r="H11008" s="1">
        <v>45148.752453703702</v>
      </c>
      <c r="I11008" t="b">
        <v>0</v>
      </c>
      <c r="J11008" t="b">
        <v>0</v>
      </c>
      <c r="K11008" t="s">
        <v>116</v>
      </c>
      <c r="L11008" t="s">
        <v>142</v>
      </c>
      <c r="M11008" s="3">
        <v>132500</v>
      </c>
      <c r="O11008" t="s">
        <v>18666</v>
      </c>
      <c r="P11008" t="s">
        <v>18667</v>
      </c>
    </row>
    <row r="11009" spans="1:16">
      <c r="A11009" t="s">
        <v>1</v>
      </c>
      <c r="B11009" t="s">
        <v>18668</v>
      </c>
      <c r="C11009" t="s">
        <v>494</v>
      </c>
      <c r="D11009" t="s">
        <v>163</v>
      </c>
      <c r="E11009" t="s">
        <v>164</v>
      </c>
      <c r="F11009" t="b">
        <v>0</v>
      </c>
      <c r="G11009" t="s">
        <v>181</v>
      </c>
      <c r="H11009" s="1">
        <v>45249.877789351849</v>
      </c>
      <c r="I11009" t="b">
        <v>0</v>
      </c>
      <c r="J11009" t="b">
        <v>0</v>
      </c>
      <c r="K11009" t="s">
        <v>116</v>
      </c>
      <c r="L11009" t="s">
        <v>166</v>
      </c>
      <c r="N11009" s="2">
        <v>57.060001373291023</v>
      </c>
      <c r="O11009" t="s">
        <v>3041</v>
      </c>
      <c r="P11009" t="s">
        <v>3042</v>
      </c>
    </row>
    <row r="11010" spans="1:16">
      <c r="A11010" t="s">
        <v>0</v>
      </c>
      <c r="B11010" t="s">
        <v>18669</v>
      </c>
      <c r="C11010" t="s">
        <v>4101</v>
      </c>
      <c r="D11010" t="s">
        <v>157</v>
      </c>
      <c r="E11010" t="s">
        <v>141</v>
      </c>
      <c r="F11010" t="b">
        <v>0</v>
      </c>
      <c r="G11010" t="s">
        <v>58</v>
      </c>
      <c r="H11010" s="1">
        <v>45168.109537037039</v>
      </c>
      <c r="I11010" t="b">
        <v>0</v>
      </c>
      <c r="J11010" t="b">
        <v>0</v>
      </c>
      <c r="K11010" t="s">
        <v>58</v>
      </c>
      <c r="L11010" t="s">
        <v>142</v>
      </c>
      <c r="M11010" s="3">
        <v>105000</v>
      </c>
      <c r="O11010" t="s">
        <v>2494</v>
      </c>
      <c r="P11010" t="s">
        <v>14064</v>
      </c>
    </row>
    <row r="11011" spans="1:16">
      <c r="A11011" t="s">
        <v>3</v>
      </c>
      <c r="B11011" t="s">
        <v>3</v>
      </c>
      <c r="C11011" t="s">
        <v>655</v>
      </c>
      <c r="D11011" t="s">
        <v>186</v>
      </c>
      <c r="E11011" t="s">
        <v>141</v>
      </c>
      <c r="F11011" t="b">
        <v>0</v>
      </c>
      <c r="G11011" t="s">
        <v>207</v>
      </c>
      <c r="H11011" s="1">
        <v>45169.794247685182</v>
      </c>
      <c r="I11011" t="b">
        <v>0</v>
      </c>
      <c r="J11011" t="b">
        <v>0</v>
      </c>
      <c r="K11011" t="s">
        <v>116</v>
      </c>
      <c r="L11011" t="s">
        <v>142</v>
      </c>
      <c r="M11011" s="3">
        <v>80000</v>
      </c>
      <c r="O11011" t="s">
        <v>837</v>
      </c>
    </row>
    <row r="11012" spans="1:16">
      <c r="A11012" t="s">
        <v>0</v>
      </c>
      <c r="B11012" t="s">
        <v>18670</v>
      </c>
      <c r="C11012" t="s">
        <v>1374</v>
      </c>
      <c r="D11012" t="s">
        <v>282</v>
      </c>
      <c r="E11012" t="s">
        <v>206</v>
      </c>
      <c r="F11012" t="b">
        <v>0</v>
      </c>
      <c r="G11012" t="s">
        <v>158</v>
      </c>
      <c r="H11012" s="1">
        <v>45022.625949074078</v>
      </c>
      <c r="I11012" t="b">
        <v>1</v>
      </c>
      <c r="J11012" t="b">
        <v>0</v>
      </c>
      <c r="K11012" t="s">
        <v>116</v>
      </c>
      <c r="L11012" t="s">
        <v>166</v>
      </c>
      <c r="N11012" s="2">
        <v>22.5</v>
      </c>
      <c r="O11012" t="s">
        <v>18671</v>
      </c>
      <c r="P11012" t="s">
        <v>371</v>
      </c>
    </row>
    <row r="11013" spans="1:16">
      <c r="A11013" t="s">
        <v>6</v>
      </c>
      <c r="B11013" t="s">
        <v>6</v>
      </c>
      <c r="C11013" t="s">
        <v>372</v>
      </c>
      <c r="D11013" t="s">
        <v>214</v>
      </c>
      <c r="E11013" t="s">
        <v>141</v>
      </c>
      <c r="F11013" t="b">
        <v>0</v>
      </c>
      <c r="G11013" t="s">
        <v>104</v>
      </c>
      <c r="H11013" s="1">
        <v>45162.414895833332</v>
      </c>
      <c r="I11013" t="b">
        <v>0</v>
      </c>
      <c r="J11013" t="b">
        <v>0</v>
      </c>
      <c r="K11013" t="s">
        <v>104</v>
      </c>
      <c r="L11013" t="s">
        <v>142</v>
      </c>
      <c r="M11013" s="3">
        <v>115000</v>
      </c>
      <c r="O11013" t="s">
        <v>15028</v>
      </c>
    </row>
    <row r="11014" spans="1:16">
      <c r="A11014" t="s">
        <v>0</v>
      </c>
      <c r="B11014" t="s">
        <v>0</v>
      </c>
      <c r="C11014" t="s">
        <v>204</v>
      </c>
      <c r="D11014" t="s">
        <v>186</v>
      </c>
      <c r="E11014" t="s">
        <v>141</v>
      </c>
      <c r="F11014" t="b">
        <v>0</v>
      </c>
      <c r="G11014" t="s">
        <v>181</v>
      </c>
      <c r="H11014" s="1">
        <v>45260.833935185183</v>
      </c>
      <c r="I11014" t="b">
        <v>0</v>
      </c>
      <c r="J11014" t="b">
        <v>1</v>
      </c>
      <c r="K11014" t="s">
        <v>116</v>
      </c>
      <c r="L11014" t="s">
        <v>142</v>
      </c>
      <c r="M11014" s="3">
        <v>110000</v>
      </c>
      <c r="O11014" t="s">
        <v>391</v>
      </c>
      <c r="P11014" t="s">
        <v>18672</v>
      </c>
    </row>
    <row r="11015" spans="1:16">
      <c r="A11015" t="s">
        <v>1</v>
      </c>
      <c r="B11015" t="s">
        <v>16726</v>
      </c>
      <c r="C11015" t="s">
        <v>173</v>
      </c>
      <c r="D11015" t="s">
        <v>349</v>
      </c>
      <c r="E11015" t="s">
        <v>206</v>
      </c>
      <c r="F11015" t="b">
        <v>1</v>
      </c>
      <c r="G11015" t="s">
        <v>207</v>
      </c>
      <c r="H11015" s="1">
        <v>45063.683738425927</v>
      </c>
      <c r="I11015" t="b">
        <v>1</v>
      </c>
      <c r="J11015" t="b">
        <v>0</v>
      </c>
      <c r="K11015" t="s">
        <v>116</v>
      </c>
      <c r="L11015" t="s">
        <v>166</v>
      </c>
      <c r="N11015" s="2">
        <v>20</v>
      </c>
      <c r="O11015" t="s">
        <v>351</v>
      </c>
      <c r="P11015" t="s">
        <v>15152</v>
      </c>
    </row>
    <row r="11016" spans="1:16">
      <c r="A11016" t="s">
        <v>2</v>
      </c>
      <c r="B11016" t="s">
        <v>18673</v>
      </c>
      <c r="C11016" t="s">
        <v>173</v>
      </c>
      <c r="D11016" t="s">
        <v>147</v>
      </c>
      <c r="E11016" t="s">
        <v>206</v>
      </c>
      <c r="F11016" t="b">
        <v>1</v>
      </c>
      <c r="G11016" t="s">
        <v>181</v>
      </c>
      <c r="H11016" s="1">
        <v>45270.711562500001</v>
      </c>
      <c r="I11016" t="b">
        <v>0</v>
      </c>
      <c r="J11016" t="b">
        <v>0</v>
      </c>
      <c r="K11016" t="s">
        <v>116</v>
      </c>
      <c r="L11016" t="s">
        <v>166</v>
      </c>
      <c r="N11016" s="2">
        <v>80</v>
      </c>
      <c r="O11016" t="s">
        <v>8293</v>
      </c>
      <c r="P11016" t="s">
        <v>2694</v>
      </c>
    </row>
    <row r="11017" spans="1:16">
      <c r="A11017" t="s">
        <v>5</v>
      </c>
      <c r="B11017" t="s">
        <v>5</v>
      </c>
      <c r="C11017" t="s">
        <v>814</v>
      </c>
      <c r="D11017" t="s">
        <v>302</v>
      </c>
      <c r="E11017" t="s">
        <v>141</v>
      </c>
      <c r="F11017" t="b">
        <v>0</v>
      </c>
      <c r="G11017" t="s">
        <v>148</v>
      </c>
      <c r="H11017" s="1">
        <v>45130.722453703696</v>
      </c>
      <c r="I11017" t="b">
        <v>1</v>
      </c>
      <c r="J11017" t="b">
        <v>1</v>
      </c>
      <c r="K11017" t="s">
        <v>116</v>
      </c>
      <c r="L11017" t="s">
        <v>142</v>
      </c>
      <c r="M11017" s="3">
        <v>135000</v>
      </c>
      <c r="O11017" t="s">
        <v>2114</v>
      </c>
      <c r="P11017" t="s">
        <v>18674</v>
      </c>
    </row>
    <row r="11018" spans="1:16">
      <c r="A11018" t="s">
        <v>5</v>
      </c>
      <c r="B11018" t="s">
        <v>5</v>
      </c>
      <c r="C11018" t="s">
        <v>173</v>
      </c>
      <c r="D11018" t="s">
        <v>186</v>
      </c>
      <c r="E11018" t="s">
        <v>141</v>
      </c>
      <c r="F11018" t="b">
        <v>1</v>
      </c>
      <c r="G11018" t="s">
        <v>165</v>
      </c>
      <c r="H11018" s="1">
        <v>45229.795520833337</v>
      </c>
      <c r="I11018" t="b">
        <v>0</v>
      </c>
      <c r="J11018" t="b">
        <v>0</v>
      </c>
      <c r="K11018" t="s">
        <v>116</v>
      </c>
      <c r="L11018" t="s">
        <v>142</v>
      </c>
      <c r="M11018" s="3">
        <v>152500</v>
      </c>
      <c r="O11018" t="s">
        <v>5682</v>
      </c>
      <c r="P11018" t="s">
        <v>18675</v>
      </c>
    </row>
    <row r="11019" spans="1:16">
      <c r="A11019" t="s">
        <v>7</v>
      </c>
      <c r="B11019" t="s">
        <v>18552</v>
      </c>
      <c r="C11019" t="s">
        <v>190</v>
      </c>
      <c r="D11019" t="s">
        <v>147</v>
      </c>
      <c r="E11019" t="s">
        <v>141</v>
      </c>
      <c r="F11019" t="b">
        <v>0</v>
      </c>
      <c r="G11019" t="s">
        <v>181</v>
      </c>
      <c r="H11019" s="1">
        <v>45000.876018518517</v>
      </c>
      <c r="I11019" t="b">
        <v>0</v>
      </c>
      <c r="J11019" t="b">
        <v>1</v>
      </c>
      <c r="K11019" t="s">
        <v>116</v>
      </c>
      <c r="L11019" t="s">
        <v>142</v>
      </c>
      <c r="M11019" s="3">
        <v>160000</v>
      </c>
      <c r="O11019" t="s">
        <v>18676</v>
      </c>
      <c r="P11019" t="s">
        <v>18677</v>
      </c>
    </row>
    <row r="11020" spans="1:16">
      <c r="A11020" t="s">
        <v>1</v>
      </c>
      <c r="B11020" t="s">
        <v>1</v>
      </c>
      <c r="C11020" t="s">
        <v>1347</v>
      </c>
      <c r="D11020" t="s">
        <v>140</v>
      </c>
      <c r="E11020" t="s">
        <v>206</v>
      </c>
      <c r="F11020" t="b">
        <v>0</v>
      </c>
      <c r="G11020" t="s">
        <v>104</v>
      </c>
      <c r="H11020" s="1">
        <v>45099.624780092592</v>
      </c>
      <c r="I11020" t="b">
        <v>0</v>
      </c>
      <c r="J11020" t="b">
        <v>0</v>
      </c>
      <c r="K11020" t="s">
        <v>104</v>
      </c>
      <c r="L11020" t="s">
        <v>166</v>
      </c>
      <c r="N11020" s="2">
        <v>77.5</v>
      </c>
      <c r="O11020" t="s">
        <v>18678</v>
      </c>
      <c r="P11020" t="s">
        <v>18679</v>
      </c>
    </row>
    <row r="11021" spans="1:16">
      <c r="A11021" t="s">
        <v>2</v>
      </c>
      <c r="B11021" t="s">
        <v>18680</v>
      </c>
      <c r="C11021" t="s">
        <v>1522</v>
      </c>
      <c r="D11021" t="s">
        <v>157</v>
      </c>
      <c r="E11021" t="s">
        <v>141</v>
      </c>
      <c r="F11021" t="b">
        <v>0</v>
      </c>
      <c r="G11021" t="s">
        <v>181</v>
      </c>
      <c r="H11021" s="1">
        <v>45012.879282407397</v>
      </c>
      <c r="I11021" t="b">
        <v>0</v>
      </c>
      <c r="J11021" t="b">
        <v>0</v>
      </c>
      <c r="K11021" t="s">
        <v>116</v>
      </c>
      <c r="L11021" t="s">
        <v>142</v>
      </c>
      <c r="M11021" s="3">
        <v>116950</v>
      </c>
      <c r="O11021" t="s">
        <v>2620</v>
      </c>
      <c r="P11021" t="s">
        <v>18681</v>
      </c>
    </row>
    <row r="11022" spans="1:16">
      <c r="A11022" t="s">
        <v>6</v>
      </c>
      <c r="B11022" t="s">
        <v>6</v>
      </c>
      <c r="C11022" t="s">
        <v>507</v>
      </c>
      <c r="D11022" t="s">
        <v>268</v>
      </c>
      <c r="E11022" t="s">
        <v>141</v>
      </c>
      <c r="F11022" t="b">
        <v>0</v>
      </c>
      <c r="G11022" t="s">
        <v>153</v>
      </c>
      <c r="H11022" s="1">
        <v>45042.294421296298</v>
      </c>
      <c r="I11022" t="b">
        <v>0</v>
      </c>
      <c r="J11022" t="b">
        <v>1</v>
      </c>
      <c r="K11022" t="s">
        <v>116</v>
      </c>
      <c r="L11022" t="s">
        <v>142</v>
      </c>
      <c r="M11022" s="3">
        <v>190000</v>
      </c>
      <c r="O11022" t="s">
        <v>269</v>
      </c>
      <c r="P11022" t="s">
        <v>18682</v>
      </c>
    </row>
    <row r="11023" spans="1:16">
      <c r="A11023" t="s">
        <v>1</v>
      </c>
      <c r="B11023" t="s">
        <v>18683</v>
      </c>
      <c r="C11023" t="s">
        <v>18684</v>
      </c>
      <c r="D11023" t="s">
        <v>157</v>
      </c>
      <c r="E11023" t="s">
        <v>141</v>
      </c>
      <c r="F11023" t="b">
        <v>0</v>
      </c>
      <c r="G11023" t="s">
        <v>25</v>
      </c>
      <c r="H11023" s="1">
        <v>44937.194733796299</v>
      </c>
      <c r="I11023" t="b">
        <v>1</v>
      </c>
      <c r="J11023" t="b">
        <v>0</v>
      </c>
      <c r="K11023" t="s">
        <v>25</v>
      </c>
      <c r="L11023" t="s">
        <v>142</v>
      </c>
      <c r="M11023" s="3">
        <v>147500</v>
      </c>
      <c r="O11023" t="s">
        <v>6448</v>
      </c>
      <c r="P11023" t="s">
        <v>18685</v>
      </c>
    </row>
    <row r="11024" spans="1:16">
      <c r="A11024" t="s">
        <v>2</v>
      </c>
      <c r="B11024" t="s">
        <v>18686</v>
      </c>
      <c r="C11024" t="s">
        <v>270</v>
      </c>
      <c r="D11024" t="s">
        <v>3107</v>
      </c>
      <c r="E11024" t="s">
        <v>141</v>
      </c>
      <c r="F11024" t="b">
        <v>0</v>
      </c>
      <c r="G11024" t="s">
        <v>153</v>
      </c>
      <c r="H11024" s="1">
        <v>45140.418680555558</v>
      </c>
      <c r="I11024" t="b">
        <v>0</v>
      </c>
      <c r="J11024" t="b">
        <v>1</v>
      </c>
      <c r="K11024" t="s">
        <v>116</v>
      </c>
      <c r="L11024" t="s">
        <v>142</v>
      </c>
      <c r="M11024" s="3">
        <v>156000</v>
      </c>
      <c r="O11024" t="s">
        <v>18687</v>
      </c>
      <c r="P11024" t="s">
        <v>18688</v>
      </c>
    </row>
    <row r="11025" spans="1:16">
      <c r="A11025" t="s">
        <v>2</v>
      </c>
      <c r="B11025" t="s">
        <v>2</v>
      </c>
      <c r="C11025" t="s">
        <v>357</v>
      </c>
      <c r="D11025" t="s">
        <v>157</v>
      </c>
      <c r="E11025" t="s">
        <v>141</v>
      </c>
      <c r="F11025" t="b">
        <v>0</v>
      </c>
      <c r="G11025" t="s">
        <v>153</v>
      </c>
      <c r="H11025" s="1">
        <v>44994.793946759259</v>
      </c>
      <c r="I11025" t="b">
        <v>0</v>
      </c>
      <c r="J11025" t="b">
        <v>0</v>
      </c>
      <c r="K11025" t="s">
        <v>116</v>
      </c>
      <c r="L11025" t="s">
        <v>142</v>
      </c>
      <c r="M11025" s="3">
        <v>131867</v>
      </c>
      <c r="O11025" t="s">
        <v>18689</v>
      </c>
      <c r="P11025" t="s">
        <v>18690</v>
      </c>
    </row>
    <row r="11026" spans="1:16">
      <c r="A11026" t="s">
        <v>0</v>
      </c>
      <c r="B11026" t="s">
        <v>18691</v>
      </c>
      <c r="C11026" t="s">
        <v>63</v>
      </c>
      <c r="D11026" t="s">
        <v>157</v>
      </c>
      <c r="E11026" t="s">
        <v>141</v>
      </c>
      <c r="F11026" t="b">
        <v>0</v>
      </c>
      <c r="G11026" t="s">
        <v>63</v>
      </c>
      <c r="H11026" s="1">
        <v>44968.982291666667</v>
      </c>
      <c r="I11026" t="b">
        <v>0</v>
      </c>
      <c r="J11026" t="b">
        <v>0</v>
      </c>
      <c r="K11026" t="s">
        <v>63</v>
      </c>
      <c r="L11026" t="s">
        <v>142</v>
      </c>
      <c r="M11026" s="3">
        <v>79200</v>
      </c>
      <c r="O11026" t="s">
        <v>3956</v>
      </c>
      <c r="P11026" t="s">
        <v>18692</v>
      </c>
    </row>
    <row r="11027" spans="1:16">
      <c r="A11027" t="s">
        <v>0</v>
      </c>
      <c r="B11027" t="s">
        <v>327</v>
      </c>
      <c r="C11027" t="s">
        <v>581</v>
      </c>
      <c r="D11027" t="s">
        <v>3978</v>
      </c>
      <c r="E11027" t="s">
        <v>141</v>
      </c>
      <c r="F11027" t="b">
        <v>0</v>
      </c>
      <c r="G11027" t="s">
        <v>148</v>
      </c>
      <c r="H11027" s="1">
        <v>45187.986793981479</v>
      </c>
      <c r="I11027" t="b">
        <v>0</v>
      </c>
      <c r="J11027" t="b">
        <v>0</v>
      </c>
      <c r="K11027" t="s">
        <v>116</v>
      </c>
      <c r="L11027" t="s">
        <v>166</v>
      </c>
      <c r="N11027" s="2">
        <v>24</v>
      </c>
      <c r="O11027" t="s">
        <v>18693</v>
      </c>
      <c r="P11027" t="s">
        <v>583</v>
      </c>
    </row>
    <row r="11028" spans="1:16">
      <c r="A11028" t="s">
        <v>2</v>
      </c>
      <c r="B11028" t="s">
        <v>2</v>
      </c>
      <c r="C11028" t="s">
        <v>173</v>
      </c>
      <c r="D11028" t="s">
        <v>186</v>
      </c>
      <c r="E11028" t="s">
        <v>206</v>
      </c>
      <c r="F11028" t="b">
        <v>1</v>
      </c>
      <c r="G11028" t="s">
        <v>158</v>
      </c>
      <c r="H11028" s="1">
        <v>45154.545254629629</v>
      </c>
      <c r="I11028" t="b">
        <v>0</v>
      </c>
      <c r="J11028" t="b">
        <v>0</v>
      </c>
      <c r="K11028" t="s">
        <v>116</v>
      </c>
      <c r="L11028" t="s">
        <v>166</v>
      </c>
      <c r="N11028" s="2">
        <v>75</v>
      </c>
      <c r="O11028" t="s">
        <v>249</v>
      </c>
      <c r="P11028" t="s">
        <v>18694</v>
      </c>
    </row>
    <row r="11029" spans="1:16">
      <c r="A11029" t="s">
        <v>1</v>
      </c>
      <c r="B11029" t="s">
        <v>2732</v>
      </c>
      <c r="C11029" t="s">
        <v>9374</v>
      </c>
      <c r="D11029" t="s">
        <v>889</v>
      </c>
      <c r="E11029" t="s">
        <v>141</v>
      </c>
      <c r="F11029" t="b">
        <v>0</v>
      </c>
      <c r="G11029" t="s">
        <v>148</v>
      </c>
      <c r="H11029" s="1">
        <v>44961.974641203713</v>
      </c>
      <c r="I11029" t="b">
        <v>0</v>
      </c>
      <c r="J11029" t="b">
        <v>1</v>
      </c>
      <c r="K11029" t="s">
        <v>116</v>
      </c>
      <c r="L11029" t="s">
        <v>142</v>
      </c>
      <c r="M11029" s="3">
        <v>211000</v>
      </c>
      <c r="O11029" t="s">
        <v>224</v>
      </c>
      <c r="P11029" t="s">
        <v>8231</v>
      </c>
    </row>
    <row r="11030" spans="1:16">
      <c r="A11030" t="s">
        <v>2</v>
      </c>
      <c r="B11030" t="s">
        <v>3839</v>
      </c>
      <c r="C11030" t="s">
        <v>524</v>
      </c>
      <c r="D11030" t="s">
        <v>214</v>
      </c>
      <c r="E11030" t="s">
        <v>141</v>
      </c>
      <c r="F11030" t="b">
        <v>0</v>
      </c>
      <c r="G11030" t="s">
        <v>181</v>
      </c>
      <c r="H11030" s="1">
        <v>45112.461180555547</v>
      </c>
      <c r="I11030" t="b">
        <v>0</v>
      </c>
      <c r="J11030" t="b">
        <v>1</v>
      </c>
      <c r="K11030" t="s">
        <v>116</v>
      </c>
      <c r="L11030" t="s">
        <v>142</v>
      </c>
      <c r="M11030" s="3">
        <v>125000</v>
      </c>
      <c r="O11030" t="s">
        <v>18695</v>
      </c>
      <c r="P11030" t="s">
        <v>18696</v>
      </c>
    </row>
    <row r="11031" spans="1:16">
      <c r="A11031" t="s">
        <v>0</v>
      </c>
      <c r="B11031" t="s">
        <v>765</v>
      </c>
      <c r="C11031" t="s">
        <v>173</v>
      </c>
      <c r="D11031" t="s">
        <v>186</v>
      </c>
      <c r="E11031" t="s">
        <v>141</v>
      </c>
      <c r="F11031" t="b">
        <v>1</v>
      </c>
      <c r="G11031" t="s">
        <v>148</v>
      </c>
      <c r="H11031" s="1">
        <v>44987.659131944441</v>
      </c>
      <c r="I11031" t="b">
        <v>0</v>
      </c>
      <c r="J11031" t="b">
        <v>0</v>
      </c>
      <c r="K11031" t="s">
        <v>116</v>
      </c>
      <c r="L11031" t="s">
        <v>142</v>
      </c>
      <c r="M11031" s="3">
        <v>70000</v>
      </c>
      <c r="O11031" t="s">
        <v>18697</v>
      </c>
      <c r="P11031" t="s">
        <v>5157</v>
      </c>
    </row>
    <row r="11032" spans="1:16">
      <c r="A11032" t="s">
        <v>0</v>
      </c>
      <c r="B11032" t="s">
        <v>14942</v>
      </c>
      <c r="C11032" t="s">
        <v>581</v>
      </c>
      <c r="D11032" t="s">
        <v>4221</v>
      </c>
      <c r="E11032" t="s">
        <v>141</v>
      </c>
      <c r="F11032" t="b">
        <v>0</v>
      </c>
      <c r="G11032" t="s">
        <v>148</v>
      </c>
      <c r="H11032" s="1">
        <v>45187.986921296288</v>
      </c>
      <c r="I11032" t="b">
        <v>0</v>
      </c>
      <c r="J11032" t="b">
        <v>0</v>
      </c>
      <c r="K11032" t="s">
        <v>116</v>
      </c>
      <c r="L11032" t="s">
        <v>166</v>
      </c>
      <c r="N11032" s="2">
        <v>24</v>
      </c>
      <c r="O11032" t="s">
        <v>6904</v>
      </c>
      <c r="P11032" t="s">
        <v>18698</v>
      </c>
    </row>
    <row r="11033" spans="1:16">
      <c r="A11033" t="s">
        <v>0</v>
      </c>
      <c r="B11033" t="s">
        <v>765</v>
      </c>
      <c r="C11033" t="s">
        <v>1365</v>
      </c>
      <c r="D11033" t="s">
        <v>140</v>
      </c>
      <c r="E11033" t="s">
        <v>141</v>
      </c>
      <c r="F11033" t="b">
        <v>0</v>
      </c>
      <c r="G11033" t="s">
        <v>153</v>
      </c>
      <c r="H11033" s="1">
        <v>44944.708472222221</v>
      </c>
      <c r="I11033" t="b">
        <v>0</v>
      </c>
      <c r="J11033" t="b">
        <v>0</v>
      </c>
      <c r="K11033" t="s">
        <v>116</v>
      </c>
      <c r="L11033" t="s">
        <v>166</v>
      </c>
      <c r="N11033" s="2">
        <v>18.5</v>
      </c>
      <c r="O11033" t="s">
        <v>391</v>
      </c>
      <c r="P11033" t="s">
        <v>3287</v>
      </c>
    </row>
    <row r="11034" spans="1:16">
      <c r="A11034" t="s">
        <v>0</v>
      </c>
      <c r="B11034" t="s">
        <v>0</v>
      </c>
      <c r="C11034" t="s">
        <v>18699</v>
      </c>
      <c r="D11034" t="s">
        <v>282</v>
      </c>
      <c r="E11034" t="s">
        <v>206</v>
      </c>
      <c r="F11034" t="b">
        <v>0</v>
      </c>
      <c r="G11034" t="s">
        <v>158</v>
      </c>
      <c r="H11034" s="1">
        <v>44957.875983796293</v>
      </c>
      <c r="I11034" t="b">
        <v>0</v>
      </c>
      <c r="J11034" t="b">
        <v>0</v>
      </c>
      <c r="K11034" t="s">
        <v>116</v>
      </c>
      <c r="L11034" t="s">
        <v>166</v>
      </c>
      <c r="N11034" s="2">
        <v>25</v>
      </c>
      <c r="O11034" t="s">
        <v>12482</v>
      </c>
      <c r="P11034" t="s">
        <v>18700</v>
      </c>
    </row>
    <row r="11035" spans="1:16">
      <c r="A11035" t="s">
        <v>6</v>
      </c>
      <c r="B11035" t="s">
        <v>18701</v>
      </c>
      <c r="C11035" t="s">
        <v>173</v>
      </c>
      <c r="D11035" t="s">
        <v>186</v>
      </c>
      <c r="E11035" t="s">
        <v>141</v>
      </c>
      <c r="F11035" t="b">
        <v>1</v>
      </c>
      <c r="G11035" t="s">
        <v>104</v>
      </c>
      <c r="H11035" s="1">
        <v>45030.600231481483</v>
      </c>
      <c r="I11035" t="b">
        <v>0</v>
      </c>
      <c r="J11035" t="b">
        <v>0</v>
      </c>
      <c r="K11035" t="s">
        <v>104</v>
      </c>
      <c r="L11035" t="s">
        <v>142</v>
      </c>
      <c r="M11035" s="3">
        <v>225000</v>
      </c>
      <c r="O11035" t="s">
        <v>879</v>
      </c>
      <c r="P11035" t="s">
        <v>18702</v>
      </c>
    </row>
    <row r="11036" spans="1:16">
      <c r="A11036" t="s">
        <v>5</v>
      </c>
      <c r="B11036" t="s">
        <v>18703</v>
      </c>
      <c r="C11036" t="s">
        <v>270</v>
      </c>
      <c r="D11036" t="s">
        <v>1733</v>
      </c>
      <c r="E11036" t="s">
        <v>141</v>
      </c>
      <c r="F11036" t="b">
        <v>0</v>
      </c>
      <c r="G11036" t="s">
        <v>153</v>
      </c>
      <c r="H11036" s="1">
        <v>44940.671053240738</v>
      </c>
      <c r="I11036" t="b">
        <v>1</v>
      </c>
      <c r="J11036" t="b">
        <v>1</v>
      </c>
      <c r="K11036" t="s">
        <v>116</v>
      </c>
      <c r="L11036" t="s">
        <v>142</v>
      </c>
      <c r="M11036" s="3">
        <v>168500</v>
      </c>
      <c r="O11036" t="s">
        <v>18704</v>
      </c>
      <c r="P11036" t="s">
        <v>18705</v>
      </c>
    </row>
    <row r="11037" spans="1:16">
      <c r="A11037" t="s">
        <v>2</v>
      </c>
      <c r="B11037" t="s">
        <v>2</v>
      </c>
      <c r="C11037" t="s">
        <v>1441</v>
      </c>
      <c r="D11037" t="s">
        <v>157</v>
      </c>
      <c r="E11037" t="s">
        <v>141</v>
      </c>
      <c r="F11037" t="b">
        <v>0</v>
      </c>
      <c r="G11037" t="s">
        <v>60</v>
      </c>
      <c r="H11037" s="1">
        <v>45093.380358796298</v>
      </c>
      <c r="I11037" t="b">
        <v>0</v>
      </c>
      <c r="J11037" t="b">
        <v>0</v>
      </c>
      <c r="K11037" t="s">
        <v>60</v>
      </c>
      <c r="L11037" t="s">
        <v>142</v>
      </c>
      <c r="M11037" s="3">
        <v>132500</v>
      </c>
      <c r="O11037" t="s">
        <v>4713</v>
      </c>
      <c r="P11037" t="s">
        <v>18706</v>
      </c>
    </row>
    <row r="11038" spans="1:16">
      <c r="A11038" t="s">
        <v>1</v>
      </c>
      <c r="B11038" t="s">
        <v>1853</v>
      </c>
      <c r="C11038" t="s">
        <v>173</v>
      </c>
      <c r="D11038" t="s">
        <v>140</v>
      </c>
      <c r="E11038" t="s">
        <v>206</v>
      </c>
      <c r="F11038" t="b">
        <v>1</v>
      </c>
      <c r="G11038" t="s">
        <v>207</v>
      </c>
      <c r="H11038" s="1">
        <v>45051.395370370366</v>
      </c>
      <c r="I11038" t="b">
        <v>1</v>
      </c>
      <c r="J11038" t="b">
        <v>0</v>
      </c>
      <c r="K11038" t="s">
        <v>116</v>
      </c>
      <c r="L11038" t="s">
        <v>166</v>
      </c>
      <c r="N11038" s="2">
        <v>79.5</v>
      </c>
      <c r="O11038" t="s">
        <v>1854</v>
      </c>
      <c r="P11038" t="s">
        <v>14165</v>
      </c>
    </row>
    <row r="11039" spans="1:16">
      <c r="A11039" t="s">
        <v>0</v>
      </c>
      <c r="B11039" t="s">
        <v>0</v>
      </c>
      <c r="C11039" t="s">
        <v>18707</v>
      </c>
      <c r="D11039" t="s">
        <v>475</v>
      </c>
      <c r="E11039" t="s">
        <v>141</v>
      </c>
      <c r="F11039" t="b">
        <v>0</v>
      </c>
      <c r="G11039" t="s">
        <v>158</v>
      </c>
      <c r="H11039" s="1">
        <v>45256.91747685185</v>
      </c>
      <c r="I11039" t="b">
        <v>0</v>
      </c>
      <c r="J11039" t="b">
        <v>0</v>
      </c>
      <c r="K11039" t="s">
        <v>116</v>
      </c>
      <c r="L11039" t="s">
        <v>142</v>
      </c>
      <c r="M11039" s="3">
        <v>65000</v>
      </c>
      <c r="O11039" t="s">
        <v>18708</v>
      </c>
    </row>
    <row r="11040" spans="1:16">
      <c r="A11040" t="s">
        <v>2</v>
      </c>
      <c r="B11040" t="s">
        <v>7607</v>
      </c>
      <c r="C11040" t="s">
        <v>375</v>
      </c>
      <c r="D11040" t="s">
        <v>157</v>
      </c>
      <c r="E11040" t="s">
        <v>141</v>
      </c>
      <c r="F11040" t="b">
        <v>0</v>
      </c>
      <c r="G11040" t="s">
        <v>207</v>
      </c>
      <c r="H11040" s="1">
        <v>44951.501747685194</v>
      </c>
      <c r="I11040" t="b">
        <v>0</v>
      </c>
      <c r="J11040" t="b">
        <v>1</v>
      </c>
      <c r="K11040" t="s">
        <v>116</v>
      </c>
      <c r="L11040" t="s">
        <v>142</v>
      </c>
      <c r="M11040" s="3">
        <v>131867</v>
      </c>
      <c r="O11040" t="s">
        <v>9092</v>
      </c>
      <c r="P11040" t="s">
        <v>9093</v>
      </c>
    </row>
    <row r="11041" spans="1:16">
      <c r="A11041" t="s">
        <v>0</v>
      </c>
      <c r="B11041" t="s">
        <v>18709</v>
      </c>
      <c r="C11041" t="s">
        <v>270</v>
      </c>
      <c r="D11041" t="s">
        <v>214</v>
      </c>
      <c r="E11041" t="s">
        <v>141</v>
      </c>
      <c r="F11041" t="b">
        <v>0</v>
      </c>
      <c r="G11041" t="s">
        <v>153</v>
      </c>
      <c r="H11041" s="1">
        <v>45006.416689814818</v>
      </c>
      <c r="I11041" t="b">
        <v>0</v>
      </c>
      <c r="J11041" t="b">
        <v>1</v>
      </c>
      <c r="K11041" t="s">
        <v>116</v>
      </c>
      <c r="L11041" t="s">
        <v>142</v>
      </c>
      <c r="M11041" s="3">
        <v>115000</v>
      </c>
      <c r="O11041" t="s">
        <v>4431</v>
      </c>
      <c r="P11041" t="s">
        <v>18710</v>
      </c>
    </row>
    <row r="11042" spans="1:16">
      <c r="A11042" t="s">
        <v>2</v>
      </c>
      <c r="B11042" t="s">
        <v>18711</v>
      </c>
      <c r="C11042" t="s">
        <v>173</v>
      </c>
      <c r="D11042" t="s">
        <v>349</v>
      </c>
      <c r="E11042" t="s">
        <v>206</v>
      </c>
      <c r="F11042" t="b">
        <v>1</v>
      </c>
      <c r="G11042" t="s">
        <v>165</v>
      </c>
      <c r="H11042" s="1">
        <v>45056.878750000003</v>
      </c>
      <c r="I11042" t="b">
        <v>0</v>
      </c>
      <c r="J11042" t="b">
        <v>0</v>
      </c>
      <c r="K11042" t="s">
        <v>116</v>
      </c>
      <c r="L11042" t="s">
        <v>166</v>
      </c>
      <c r="N11042" s="2">
        <v>27.5</v>
      </c>
      <c r="O11042" t="s">
        <v>351</v>
      </c>
    </row>
    <row r="11043" spans="1:16">
      <c r="A11043" t="s">
        <v>1</v>
      </c>
      <c r="B11043" t="s">
        <v>18712</v>
      </c>
      <c r="C11043" t="s">
        <v>494</v>
      </c>
      <c r="D11043" t="s">
        <v>282</v>
      </c>
      <c r="E11043" t="s">
        <v>206</v>
      </c>
      <c r="F11043" t="b">
        <v>0</v>
      </c>
      <c r="G11043" t="s">
        <v>153</v>
      </c>
      <c r="H11043" s="1">
        <v>44965.628958333327</v>
      </c>
      <c r="I11043" t="b">
        <v>1</v>
      </c>
      <c r="J11043" t="b">
        <v>0</v>
      </c>
      <c r="K11043" t="s">
        <v>116</v>
      </c>
      <c r="L11043" t="s">
        <v>166</v>
      </c>
      <c r="N11043" s="2">
        <v>67.5</v>
      </c>
      <c r="O11043" t="s">
        <v>6921</v>
      </c>
    </row>
    <row r="11044" spans="1:16">
      <c r="A11044" t="s">
        <v>1</v>
      </c>
      <c r="B11044" t="s">
        <v>2121</v>
      </c>
      <c r="C11044" t="s">
        <v>173</v>
      </c>
      <c r="D11044" t="s">
        <v>186</v>
      </c>
      <c r="E11044" t="s">
        <v>141</v>
      </c>
      <c r="F11044" t="b">
        <v>1</v>
      </c>
      <c r="G11044" t="s">
        <v>181</v>
      </c>
      <c r="H11044" s="1">
        <v>45091.880590277768</v>
      </c>
      <c r="I11044" t="b">
        <v>0</v>
      </c>
      <c r="J11044" t="b">
        <v>1</v>
      </c>
      <c r="K11044" t="s">
        <v>116</v>
      </c>
      <c r="L11044" t="s">
        <v>142</v>
      </c>
      <c r="M11044" s="3">
        <v>107500</v>
      </c>
      <c r="O11044" t="s">
        <v>4686</v>
      </c>
      <c r="P11044" t="s">
        <v>5759</v>
      </c>
    </row>
    <row r="11045" spans="1:16">
      <c r="A11045" t="s">
        <v>5</v>
      </c>
      <c r="B11045" t="s">
        <v>9355</v>
      </c>
      <c r="C11045" t="s">
        <v>420</v>
      </c>
      <c r="D11045" t="s">
        <v>194</v>
      </c>
      <c r="E11045" t="s">
        <v>141</v>
      </c>
      <c r="F11045" t="b">
        <v>0</v>
      </c>
      <c r="G11045" t="s">
        <v>148</v>
      </c>
      <c r="H11045" s="1">
        <v>45028.459930555553</v>
      </c>
      <c r="I11045" t="b">
        <v>1</v>
      </c>
      <c r="J11045" t="b">
        <v>0</v>
      </c>
      <c r="K11045" t="s">
        <v>116</v>
      </c>
      <c r="L11045" t="s">
        <v>142</v>
      </c>
      <c r="M11045" s="3">
        <v>175500</v>
      </c>
      <c r="O11045" t="s">
        <v>12778</v>
      </c>
      <c r="P11045" t="s">
        <v>12779</v>
      </c>
    </row>
    <row r="11046" spans="1:16">
      <c r="A11046" t="s">
        <v>1</v>
      </c>
      <c r="B11046" t="s">
        <v>18713</v>
      </c>
      <c r="C11046" t="s">
        <v>1097</v>
      </c>
      <c r="D11046" t="s">
        <v>186</v>
      </c>
      <c r="E11046" t="s">
        <v>141</v>
      </c>
      <c r="F11046" t="b">
        <v>0</v>
      </c>
      <c r="G11046" t="s">
        <v>207</v>
      </c>
      <c r="H11046" s="1">
        <v>44964.550312500003</v>
      </c>
      <c r="I11046" t="b">
        <v>0</v>
      </c>
      <c r="J11046" t="b">
        <v>1</v>
      </c>
      <c r="K11046" t="s">
        <v>116</v>
      </c>
      <c r="L11046" t="s">
        <v>142</v>
      </c>
      <c r="M11046" s="3">
        <v>175000</v>
      </c>
      <c r="O11046" t="s">
        <v>18714</v>
      </c>
      <c r="P11046" t="s">
        <v>18715</v>
      </c>
    </row>
    <row r="11047" spans="1:16">
      <c r="A11047" t="s">
        <v>1</v>
      </c>
      <c r="B11047" t="s">
        <v>1</v>
      </c>
      <c r="C11047" t="s">
        <v>420</v>
      </c>
      <c r="D11047" t="s">
        <v>186</v>
      </c>
      <c r="E11047" t="s">
        <v>141</v>
      </c>
      <c r="F11047" t="b">
        <v>0</v>
      </c>
      <c r="G11047" t="s">
        <v>165</v>
      </c>
      <c r="H11047" s="1">
        <v>45203.838738425933</v>
      </c>
      <c r="I11047" t="b">
        <v>0</v>
      </c>
      <c r="J11047" t="b">
        <v>0</v>
      </c>
      <c r="K11047" t="s">
        <v>116</v>
      </c>
      <c r="L11047" t="s">
        <v>142</v>
      </c>
      <c r="M11047" s="3">
        <v>87500</v>
      </c>
      <c r="O11047" t="s">
        <v>18716</v>
      </c>
      <c r="P11047" t="s">
        <v>3257</v>
      </c>
    </row>
    <row r="11048" spans="1:16">
      <c r="A11048" t="s">
        <v>5</v>
      </c>
      <c r="B11048" t="s">
        <v>18717</v>
      </c>
      <c r="C11048" t="s">
        <v>173</v>
      </c>
      <c r="D11048" t="s">
        <v>268</v>
      </c>
      <c r="E11048" t="s">
        <v>141</v>
      </c>
      <c r="F11048" t="b">
        <v>1</v>
      </c>
      <c r="G11048" t="s">
        <v>153</v>
      </c>
      <c r="H11048" s="1">
        <v>44972.339502314811</v>
      </c>
      <c r="I11048" t="b">
        <v>1</v>
      </c>
      <c r="J11048" t="b">
        <v>0</v>
      </c>
      <c r="K11048" t="s">
        <v>116</v>
      </c>
      <c r="L11048" t="s">
        <v>142</v>
      </c>
      <c r="M11048" s="3">
        <v>160000</v>
      </c>
      <c r="O11048" t="s">
        <v>269</v>
      </c>
      <c r="P11048" t="s">
        <v>450</v>
      </c>
    </row>
    <row r="11049" spans="1:16">
      <c r="A11049" t="s">
        <v>0</v>
      </c>
      <c r="B11049" t="s">
        <v>10966</v>
      </c>
      <c r="C11049" t="s">
        <v>455</v>
      </c>
      <c r="D11049" t="s">
        <v>163</v>
      </c>
      <c r="E11049" t="s">
        <v>141</v>
      </c>
      <c r="F11049" t="b">
        <v>0</v>
      </c>
      <c r="G11049" t="s">
        <v>158</v>
      </c>
      <c r="H11049" s="1">
        <v>45152.251493055563</v>
      </c>
      <c r="I11049" t="b">
        <v>0</v>
      </c>
      <c r="J11049" t="b">
        <v>0</v>
      </c>
      <c r="K11049" t="s">
        <v>116</v>
      </c>
      <c r="L11049" t="s">
        <v>166</v>
      </c>
      <c r="N11049" s="2">
        <v>25.2400016784668</v>
      </c>
      <c r="O11049" t="s">
        <v>7660</v>
      </c>
      <c r="P11049" t="s">
        <v>18718</v>
      </c>
    </row>
    <row r="11050" spans="1:16">
      <c r="A11050" t="s">
        <v>1</v>
      </c>
      <c r="B11050" t="s">
        <v>1</v>
      </c>
      <c r="C11050" t="s">
        <v>494</v>
      </c>
      <c r="D11050" t="s">
        <v>186</v>
      </c>
      <c r="E11050" t="s">
        <v>206</v>
      </c>
      <c r="F11050" t="b">
        <v>0</v>
      </c>
      <c r="G11050" t="s">
        <v>207</v>
      </c>
      <c r="H11050" s="1">
        <v>45224.674490740741</v>
      </c>
      <c r="I11050" t="b">
        <v>0</v>
      </c>
      <c r="J11050" t="b">
        <v>0</v>
      </c>
      <c r="K11050" t="s">
        <v>116</v>
      </c>
      <c r="L11050" t="s">
        <v>166</v>
      </c>
      <c r="N11050" s="2">
        <v>77.5</v>
      </c>
      <c r="O11050" t="s">
        <v>5323</v>
      </c>
      <c r="P11050" t="s">
        <v>18719</v>
      </c>
    </row>
    <row r="11051" spans="1:16">
      <c r="A11051" t="s">
        <v>2</v>
      </c>
      <c r="B11051" t="s">
        <v>17592</v>
      </c>
      <c r="C11051" t="s">
        <v>614</v>
      </c>
      <c r="D11051" t="s">
        <v>157</v>
      </c>
      <c r="E11051" t="s">
        <v>141</v>
      </c>
      <c r="F11051" t="b">
        <v>0</v>
      </c>
      <c r="G11051" t="s">
        <v>207</v>
      </c>
      <c r="H11051" s="1">
        <v>45119.628645833327</v>
      </c>
      <c r="I11051" t="b">
        <v>0</v>
      </c>
      <c r="J11051" t="b">
        <v>0</v>
      </c>
      <c r="K11051" t="s">
        <v>116</v>
      </c>
      <c r="L11051" t="s">
        <v>142</v>
      </c>
      <c r="M11051" s="3">
        <v>157500</v>
      </c>
      <c r="O11051" t="s">
        <v>9821</v>
      </c>
    </row>
    <row r="11052" spans="1:16">
      <c r="A11052" t="s">
        <v>2</v>
      </c>
      <c r="B11052" t="s">
        <v>779</v>
      </c>
      <c r="C11052" t="s">
        <v>89</v>
      </c>
      <c r="D11052" t="s">
        <v>157</v>
      </c>
      <c r="E11052" t="s">
        <v>206</v>
      </c>
      <c r="F11052" t="b">
        <v>0</v>
      </c>
      <c r="G11052" t="s">
        <v>89</v>
      </c>
      <c r="H11052" s="1">
        <v>44946.124826388892</v>
      </c>
      <c r="I11052" t="b">
        <v>1</v>
      </c>
      <c r="J11052" t="b">
        <v>0</v>
      </c>
      <c r="K11052" t="s">
        <v>89</v>
      </c>
      <c r="L11052" t="s">
        <v>142</v>
      </c>
      <c r="M11052" s="3">
        <v>139216</v>
      </c>
      <c r="O11052" t="s">
        <v>18720</v>
      </c>
      <c r="P11052" t="s">
        <v>18721</v>
      </c>
    </row>
    <row r="11053" spans="1:16">
      <c r="A11053" t="s">
        <v>0</v>
      </c>
      <c r="B11053" t="s">
        <v>0</v>
      </c>
      <c r="C11053" t="s">
        <v>2586</v>
      </c>
      <c r="D11053" t="s">
        <v>157</v>
      </c>
      <c r="E11053" t="s">
        <v>141</v>
      </c>
      <c r="F11053" t="b">
        <v>0</v>
      </c>
      <c r="G11053" t="s">
        <v>35</v>
      </c>
      <c r="H11053" s="1">
        <v>44975.980624999997</v>
      </c>
      <c r="I11053" t="b">
        <v>0</v>
      </c>
      <c r="J11053" t="b">
        <v>0</v>
      </c>
      <c r="K11053" t="s">
        <v>35</v>
      </c>
      <c r="L11053" t="s">
        <v>142</v>
      </c>
      <c r="M11053" s="3">
        <v>51014</v>
      </c>
      <c r="O11053" t="s">
        <v>485</v>
      </c>
      <c r="P11053" t="s">
        <v>583</v>
      </c>
    </row>
    <row r="11054" spans="1:16">
      <c r="A11054" t="s">
        <v>7</v>
      </c>
      <c r="B11054" t="s">
        <v>7</v>
      </c>
      <c r="C11054" t="s">
        <v>173</v>
      </c>
      <c r="D11054" t="s">
        <v>186</v>
      </c>
      <c r="E11054" t="s">
        <v>206</v>
      </c>
      <c r="F11054" t="b">
        <v>1</v>
      </c>
      <c r="G11054" t="s">
        <v>165</v>
      </c>
      <c r="H11054" s="1">
        <v>44980.806967592587</v>
      </c>
      <c r="I11054" t="b">
        <v>0</v>
      </c>
      <c r="J11054" t="b">
        <v>0</v>
      </c>
      <c r="K11054" t="s">
        <v>116</v>
      </c>
      <c r="L11054" t="s">
        <v>166</v>
      </c>
      <c r="N11054" s="2">
        <v>70</v>
      </c>
      <c r="O11054" t="s">
        <v>18722</v>
      </c>
      <c r="P11054" t="s">
        <v>371</v>
      </c>
    </row>
    <row r="11055" spans="1:16">
      <c r="A11055" t="s">
        <v>1</v>
      </c>
      <c r="B11055" t="s">
        <v>18723</v>
      </c>
      <c r="C11055" t="s">
        <v>1998</v>
      </c>
      <c r="D11055" t="s">
        <v>282</v>
      </c>
      <c r="E11055" t="s">
        <v>141</v>
      </c>
      <c r="F11055" t="b">
        <v>0</v>
      </c>
      <c r="G11055" t="s">
        <v>181</v>
      </c>
      <c r="H11055" s="1">
        <v>45099.879849537043</v>
      </c>
      <c r="I11055" t="b">
        <v>0</v>
      </c>
      <c r="J11055" t="b">
        <v>0</v>
      </c>
      <c r="K11055" t="s">
        <v>116</v>
      </c>
      <c r="L11055" t="s">
        <v>166</v>
      </c>
      <c r="N11055" s="2">
        <v>72.5</v>
      </c>
      <c r="O11055" t="s">
        <v>18724</v>
      </c>
      <c r="P11055" t="s">
        <v>8138</v>
      </c>
    </row>
    <row r="11056" spans="1:16">
      <c r="A11056" t="s">
        <v>0</v>
      </c>
      <c r="B11056" t="s">
        <v>0</v>
      </c>
      <c r="C11056" t="s">
        <v>7059</v>
      </c>
      <c r="D11056" t="s">
        <v>147</v>
      </c>
      <c r="E11056" t="s">
        <v>206</v>
      </c>
      <c r="F11056" t="b">
        <v>0</v>
      </c>
      <c r="G11056" t="s">
        <v>165</v>
      </c>
      <c r="H11056" s="1">
        <v>45042.835023148153</v>
      </c>
      <c r="I11056" t="b">
        <v>0</v>
      </c>
      <c r="J11056" t="b">
        <v>0</v>
      </c>
      <c r="K11056" t="s">
        <v>116</v>
      </c>
      <c r="L11056" t="s">
        <v>166</v>
      </c>
      <c r="N11056" s="2">
        <v>22.5</v>
      </c>
      <c r="O11056" t="s">
        <v>18725</v>
      </c>
      <c r="P11056" t="s">
        <v>8839</v>
      </c>
    </row>
    <row r="11057" spans="1:16">
      <c r="A11057" t="s">
        <v>2</v>
      </c>
      <c r="B11057" t="s">
        <v>18726</v>
      </c>
      <c r="C11057" t="s">
        <v>173</v>
      </c>
      <c r="D11057" t="s">
        <v>147</v>
      </c>
      <c r="E11057" t="s">
        <v>141</v>
      </c>
      <c r="F11057" t="b">
        <v>1</v>
      </c>
      <c r="G11057" t="s">
        <v>158</v>
      </c>
      <c r="H11057" s="1">
        <v>45062.877997685187</v>
      </c>
      <c r="I11057" t="b">
        <v>0</v>
      </c>
      <c r="J11057" t="b">
        <v>0</v>
      </c>
      <c r="K11057" t="s">
        <v>116</v>
      </c>
      <c r="L11057" t="s">
        <v>166</v>
      </c>
      <c r="N11057" s="2">
        <v>82.5</v>
      </c>
      <c r="O11057" t="s">
        <v>18727</v>
      </c>
      <c r="P11057" t="s">
        <v>18728</v>
      </c>
    </row>
    <row r="11058" spans="1:16">
      <c r="A11058" t="s">
        <v>1</v>
      </c>
      <c r="B11058" t="s">
        <v>18729</v>
      </c>
      <c r="C11058" t="s">
        <v>173</v>
      </c>
      <c r="D11058" t="s">
        <v>140</v>
      </c>
      <c r="E11058" t="s">
        <v>350</v>
      </c>
      <c r="F11058" t="b">
        <v>1</v>
      </c>
      <c r="G11058" t="s">
        <v>158</v>
      </c>
      <c r="H11058" s="1">
        <v>45220.50582175926</v>
      </c>
      <c r="I11058" t="b">
        <v>1</v>
      </c>
      <c r="J11058" t="b">
        <v>0</v>
      </c>
      <c r="K11058" t="s">
        <v>116</v>
      </c>
      <c r="L11058" t="s">
        <v>166</v>
      </c>
      <c r="N11058" s="2">
        <v>71.5</v>
      </c>
      <c r="O11058" t="s">
        <v>1854</v>
      </c>
      <c r="P11058" t="s">
        <v>18730</v>
      </c>
    </row>
    <row r="11059" spans="1:16">
      <c r="A11059" t="s">
        <v>6</v>
      </c>
      <c r="B11059" t="s">
        <v>6</v>
      </c>
      <c r="C11059" t="s">
        <v>116</v>
      </c>
      <c r="D11059" t="s">
        <v>186</v>
      </c>
      <c r="E11059" t="s">
        <v>141</v>
      </c>
      <c r="F11059" t="b">
        <v>0</v>
      </c>
      <c r="G11059" t="s">
        <v>158</v>
      </c>
      <c r="H11059" s="1">
        <v>45236.528310185182</v>
      </c>
      <c r="I11059" t="b">
        <v>0</v>
      </c>
      <c r="J11059" t="b">
        <v>0</v>
      </c>
      <c r="K11059" t="s">
        <v>116</v>
      </c>
      <c r="L11059" t="s">
        <v>142</v>
      </c>
      <c r="M11059" s="3">
        <v>120000</v>
      </c>
      <c r="O11059" t="s">
        <v>240</v>
      </c>
      <c r="P11059" t="s">
        <v>550</v>
      </c>
    </row>
    <row r="11060" spans="1:16">
      <c r="A11060" t="s">
        <v>0</v>
      </c>
      <c r="B11060" t="s">
        <v>5291</v>
      </c>
      <c r="C11060" t="s">
        <v>581</v>
      </c>
      <c r="D11060" t="s">
        <v>3247</v>
      </c>
      <c r="E11060" t="s">
        <v>141</v>
      </c>
      <c r="F11060" t="b">
        <v>0</v>
      </c>
      <c r="G11060" t="s">
        <v>148</v>
      </c>
      <c r="H11060" s="1">
        <v>44935.652696759258</v>
      </c>
      <c r="I11060" t="b">
        <v>0</v>
      </c>
      <c r="J11060" t="b">
        <v>0</v>
      </c>
      <c r="K11060" t="s">
        <v>116</v>
      </c>
      <c r="L11060" t="s">
        <v>166</v>
      </c>
      <c r="N11060" s="2">
        <v>55</v>
      </c>
      <c r="O11060" t="s">
        <v>1194</v>
      </c>
      <c r="P11060" t="s">
        <v>18731</v>
      </c>
    </row>
    <row r="11061" spans="1:16">
      <c r="A11061" t="s">
        <v>1</v>
      </c>
      <c r="B11061" t="s">
        <v>389</v>
      </c>
      <c r="C11061" t="s">
        <v>426</v>
      </c>
      <c r="D11061" t="s">
        <v>268</v>
      </c>
      <c r="E11061" t="s">
        <v>141</v>
      </c>
      <c r="F11061" t="b">
        <v>0</v>
      </c>
      <c r="G11061" t="s">
        <v>153</v>
      </c>
      <c r="H11061" s="1">
        <v>45013.298356481479</v>
      </c>
      <c r="I11061" t="b">
        <v>1</v>
      </c>
      <c r="J11061" t="b">
        <v>1</v>
      </c>
      <c r="K11061" t="s">
        <v>116</v>
      </c>
      <c r="L11061" t="s">
        <v>142</v>
      </c>
      <c r="M11061" s="3">
        <v>125000</v>
      </c>
      <c r="O11061" t="s">
        <v>269</v>
      </c>
      <c r="P11061" t="s">
        <v>18732</v>
      </c>
    </row>
    <row r="11062" spans="1:16">
      <c r="A11062" t="s">
        <v>0</v>
      </c>
      <c r="B11062" t="s">
        <v>7111</v>
      </c>
      <c r="C11062" t="s">
        <v>173</v>
      </c>
      <c r="D11062" t="s">
        <v>329</v>
      </c>
      <c r="E11062" t="s">
        <v>141</v>
      </c>
      <c r="F11062" t="b">
        <v>1</v>
      </c>
      <c r="G11062" t="s">
        <v>207</v>
      </c>
      <c r="H11062" s="1">
        <v>45087.41777777778</v>
      </c>
      <c r="I11062" t="b">
        <v>0</v>
      </c>
      <c r="J11062" t="b">
        <v>1</v>
      </c>
      <c r="K11062" t="s">
        <v>116</v>
      </c>
      <c r="L11062" t="s">
        <v>142</v>
      </c>
      <c r="M11062" s="3">
        <v>85500</v>
      </c>
      <c r="O11062" t="s">
        <v>1350</v>
      </c>
    </row>
    <row r="11063" spans="1:16">
      <c r="A11063" t="s">
        <v>2</v>
      </c>
      <c r="B11063" t="s">
        <v>16386</v>
      </c>
      <c r="C11063" t="s">
        <v>538</v>
      </c>
      <c r="D11063" t="s">
        <v>163</v>
      </c>
      <c r="E11063" t="s">
        <v>164</v>
      </c>
      <c r="F11063" t="b">
        <v>0</v>
      </c>
      <c r="G11063" t="s">
        <v>158</v>
      </c>
      <c r="H11063" s="1">
        <v>45214.252164351848</v>
      </c>
      <c r="I11063" t="b">
        <v>0</v>
      </c>
      <c r="J11063" t="b">
        <v>1</v>
      </c>
      <c r="K11063" t="s">
        <v>116</v>
      </c>
      <c r="L11063" t="s">
        <v>166</v>
      </c>
      <c r="N11063" s="2">
        <v>40.81500244140625</v>
      </c>
      <c r="O11063" t="s">
        <v>539</v>
      </c>
      <c r="P11063" t="s">
        <v>18733</v>
      </c>
    </row>
    <row r="11064" spans="1:16">
      <c r="A11064" t="s">
        <v>2</v>
      </c>
      <c r="B11064" t="s">
        <v>2</v>
      </c>
      <c r="C11064" t="s">
        <v>507</v>
      </c>
      <c r="D11064" t="s">
        <v>214</v>
      </c>
      <c r="E11064" t="s">
        <v>164</v>
      </c>
      <c r="F11064" t="b">
        <v>0</v>
      </c>
      <c r="G11064" t="s">
        <v>148</v>
      </c>
      <c r="H11064" s="1">
        <v>45234.507349537038</v>
      </c>
      <c r="I11064" t="b">
        <v>0</v>
      </c>
      <c r="J11064" t="b">
        <v>1</v>
      </c>
      <c r="K11064" t="s">
        <v>116</v>
      </c>
      <c r="L11064" t="s">
        <v>142</v>
      </c>
      <c r="M11064" s="3">
        <v>119550</v>
      </c>
      <c r="O11064" t="s">
        <v>1246</v>
      </c>
      <c r="P11064" t="s">
        <v>18734</v>
      </c>
    </row>
    <row r="11065" spans="1:16">
      <c r="A11065" t="s">
        <v>2</v>
      </c>
      <c r="B11065" t="s">
        <v>2106</v>
      </c>
      <c r="C11065" t="s">
        <v>455</v>
      </c>
      <c r="D11065" t="s">
        <v>147</v>
      </c>
      <c r="E11065" t="s">
        <v>3036</v>
      </c>
      <c r="F11065" t="b">
        <v>0</v>
      </c>
      <c r="G11065" t="s">
        <v>158</v>
      </c>
      <c r="H11065" s="1">
        <v>45240.765856481477</v>
      </c>
      <c r="I11065" t="b">
        <v>0</v>
      </c>
      <c r="J11065" t="b">
        <v>1</v>
      </c>
      <c r="K11065" t="s">
        <v>116</v>
      </c>
      <c r="L11065" t="s">
        <v>166</v>
      </c>
      <c r="N11065" s="2">
        <v>31</v>
      </c>
      <c r="O11065" t="s">
        <v>17283</v>
      </c>
      <c r="P11065" t="s">
        <v>6843</v>
      </c>
    </row>
    <row r="11066" spans="1:16">
      <c r="A11066" t="s">
        <v>0</v>
      </c>
      <c r="B11066" t="s">
        <v>0</v>
      </c>
      <c r="C11066" t="s">
        <v>204</v>
      </c>
      <c r="D11066" t="s">
        <v>147</v>
      </c>
      <c r="E11066" t="s">
        <v>141</v>
      </c>
      <c r="F11066" t="b">
        <v>0</v>
      </c>
      <c r="G11066" t="s">
        <v>181</v>
      </c>
      <c r="H11066" s="1">
        <v>45061.583865740737</v>
      </c>
      <c r="I11066" t="b">
        <v>0</v>
      </c>
      <c r="J11066" t="b">
        <v>1</v>
      </c>
      <c r="K11066" t="s">
        <v>116</v>
      </c>
      <c r="L11066" t="s">
        <v>142</v>
      </c>
      <c r="M11066" s="3">
        <v>77000</v>
      </c>
      <c r="O11066" t="s">
        <v>18735</v>
      </c>
      <c r="P11066" t="s">
        <v>14611</v>
      </c>
    </row>
    <row r="11067" spans="1:16">
      <c r="A11067" t="s">
        <v>2</v>
      </c>
      <c r="B11067" t="s">
        <v>2697</v>
      </c>
      <c r="C11067" t="s">
        <v>59</v>
      </c>
      <c r="D11067" t="s">
        <v>157</v>
      </c>
      <c r="E11067" t="s">
        <v>141</v>
      </c>
      <c r="F11067" t="b">
        <v>0</v>
      </c>
      <c r="G11067" t="s">
        <v>59</v>
      </c>
      <c r="H11067" s="1">
        <v>45157.61923611111</v>
      </c>
      <c r="I11067" t="b">
        <v>0</v>
      </c>
      <c r="J11067" t="b">
        <v>0</v>
      </c>
      <c r="K11067" t="s">
        <v>59</v>
      </c>
      <c r="L11067" t="s">
        <v>142</v>
      </c>
      <c r="M11067" s="3">
        <v>89100</v>
      </c>
      <c r="O11067" t="s">
        <v>13391</v>
      </c>
      <c r="P11067" t="s">
        <v>18736</v>
      </c>
    </row>
    <row r="11068" spans="1:16">
      <c r="A11068" t="s">
        <v>1</v>
      </c>
      <c r="B11068" t="s">
        <v>555</v>
      </c>
      <c r="C11068" t="s">
        <v>173</v>
      </c>
      <c r="D11068" t="s">
        <v>1356</v>
      </c>
      <c r="E11068" t="s">
        <v>206</v>
      </c>
      <c r="F11068" t="b">
        <v>1</v>
      </c>
      <c r="G11068" t="s">
        <v>207</v>
      </c>
      <c r="H11068" s="1">
        <v>45062.509456018517</v>
      </c>
      <c r="I11068" t="b">
        <v>0</v>
      </c>
      <c r="J11068" t="b">
        <v>0</v>
      </c>
      <c r="K11068" t="s">
        <v>116</v>
      </c>
      <c r="L11068" t="s">
        <v>166</v>
      </c>
      <c r="N11068" s="2">
        <v>51.25</v>
      </c>
      <c r="O11068" t="s">
        <v>391</v>
      </c>
      <c r="P11068" t="s">
        <v>18737</v>
      </c>
    </row>
    <row r="11069" spans="1:16">
      <c r="A11069" t="s">
        <v>0</v>
      </c>
      <c r="B11069" t="s">
        <v>0</v>
      </c>
      <c r="C11069" t="s">
        <v>173</v>
      </c>
      <c r="D11069" t="s">
        <v>329</v>
      </c>
      <c r="E11069" t="s">
        <v>141</v>
      </c>
      <c r="F11069" t="b">
        <v>1</v>
      </c>
      <c r="G11069" t="s">
        <v>181</v>
      </c>
      <c r="H11069" s="1">
        <v>45143.595243055563</v>
      </c>
      <c r="I11069" t="b">
        <v>0</v>
      </c>
      <c r="J11069" t="b">
        <v>1</v>
      </c>
      <c r="K11069" t="s">
        <v>116</v>
      </c>
      <c r="L11069" t="s">
        <v>142</v>
      </c>
      <c r="M11069" s="3">
        <v>76007</v>
      </c>
      <c r="O11069" t="s">
        <v>3630</v>
      </c>
      <c r="P11069" t="s">
        <v>583</v>
      </c>
    </row>
    <row r="11070" spans="1:16">
      <c r="A11070" t="s">
        <v>5</v>
      </c>
      <c r="B11070" t="s">
        <v>18738</v>
      </c>
      <c r="C11070" t="s">
        <v>16632</v>
      </c>
      <c r="D11070" t="s">
        <v>157</v>
      </c>
      <c r="E11070" t="s">
        <v>141</v>
      </c>
      <c r="F11070" t="b">
        <v>0</v>
      </c>
      <c r="G11070" t="s">
        <v>158</v>
      </c>
      <c r="H11070" s="1">
        <v>44967.449224537027</v>
      </c>
      <c r="I11070" t="b">
        <v>0</v>
      </c>
      <c r="J11070" t="b">
        <v>0</v>
      </c>
      <c r="K11070" t="s">
        <v>116</v>
      </c>
      <c r="L11070" t="s">
        <v>142</v>
      </c>
      <c r="M11070" s="3">
        <v>147500</v>
      </c>
      <c r="O11070" t="s">
        <v>1955</v>
      </c>
    </row>
    <row r="11071" spans="1:16">
      <c r="A11071" t="s">
        <v>2</v>
      </c>
      <c r="B11071" t="s">
        <v>2</v>
      </c>
      <c r="C11071" t="s">
        <v>15</v>
      </c>
      <c r="D11071" t="s">
        <v>1059</v>
      </c>
      <c r="E11071" t="s">
        <v>141</v>
      </c>
      <c r="F11071" t="b">
        <v>0</v>
      </c>
      <c r="G11071" t="s">
        <v>15</v>
      </c>
      <c r="H11071" s="1">
        <v>45048.00849537037</v>
      </c>
      <c r="I11071" t="b">
        <v>0</v>
      </c>
      <c r="J11071" t="b">
        <v>0</v>
      </c>
      <c r="K11071" t="s">
        <v>15</v>
      </c>
      <c r="L11071" t="s">
        <v>166</v>
      </c>
      <c r="N11071" s="2">
        <v>20</v>
      </c>
      <c r="O11071" t="s">
        <v>18739</v>
      </c>
      <c r="P11071" t="s">
        <v>241</v>
      </c>
    </row>
    <row r="11072" spans="1:16">
      <c r="A11072" t="s">
        <v>1</v>
      </c>
      <c r="B11072" t="s">
        <v>18740</v>
      </c>
      <c r="C11072" t="s">
        <v>2253</v>
      </c>
      <c r="D11072" t="s">
        <v>282</v>
      </c>
      <c r="E11072" t="s">
        <v>206</v>
      </c>
      <c r="F11072" t="b">
        <v>0</v>
      </c>
      <c r="G11072" t="s">
        <v>104</v>
      </c>
      <c r="H11072" s="1">
        <v>45246.694918981477</v>
      </c>
      <c r="I11072" t="b">
        <v>0</v>
      </c>
      <c r="J11072" t="b">
        <v>0</v>
      </c>
      <c r="K11072" t="s">
        <v>104</v>
      </c>
      <c r="L11072" t="s">
        <v>166</v>
      </c>
      <c r="N11072" s="2">
        <v>70</v>
      </c>
      <c r="O11072" t="s">
        <v>11900</v>
      </c>
      <c r="P11072" t="s">
        <v>18741</v>
      </c>
    </row>
    <row r="11073" spans="1:16">
      <c r="A11073" t="s">
        <v>1</v>
      </c>
      <c r="B11073" t="s">
        <v>18742</v>
      </c>
      <c r="C11073" t="s">
        <v>1547</v>
      </c>
      <c r="D11073" t="s">
        <v>214</v>
      </c>
      <c r="E11073" t="s">
        <v>141</v>
      </c>
      <c r="F11073" t="b">
        <v>0</v>
      </c>
      <c r="G11073" t="s">
        <v>30</v>
      </c>
      <c r="H11073" s="1">
        <v>45260.384456018517</v>
      </c>
      <c r="I11073" t="b">
        <v>1</v>
      </c>
      <c r="J11073" t="b">
        <v>0</v>
      </c>
      <c r="K11073" t="s">
        <v>30</v>
      </c>
      <c r="L11073" t="s">
        <v>142</v>
      </c>
      <c r="M11073" s="3">
        <v>90000</v>
      </c>
      <c r="O11073" t="s">
        <v>18743</v>
      </c>
      <c r="P11073" t="s">
        <v>18744</v>
      </c>
    </row>
    <row r="11074" spans="1:16">
      <c r="A11074" t="s">
        <v>2</v>
      </c>
      <c r="B11074" t="s">
        <v>562</v>
      </c>
      <c r="C11074" t="s">
        <v>173</v>
      </c>
      <c r="D11074" t="s">
        <v>186</v>
      </c>
      <c r="E11074" t="s">
        <v>141</v>
      </c>
      <c r="F11074" t="b">
        <v>1</v>
      </c>
      <c r="G11074" t="s">
        <v>165</v>
      </c>
      <c r="H11074" s="1">
        <v>45217.585995370369</v>
      </c>
      <c r="I11074" t="b">
        <v>0</v>
      </c>
      <c r="J11074" t="b">
        <v>0</v>
      </c>
      <c r="K11074" t="s">
        <v>116</v>
      </c>
      <c r="L11074" t="s">
        <v>142</v>
      </c>
      <c r="M11074" s="3">
        <v>165000</v>
      </c>
      <c r="O11074" t="s">
        <v>240</v>
      </c>
      <c r="P11074" t="s">
        <v>18745</v>
      </c>
    </row>
    <row r="11075" spans="1:16">
      <c r="A11075" t="s">
        <v>0</v>
      </c>
      <c r="B11075" t="s">
        <v>18746</v>
      </c>
      <c r="C11075" t="s">
        <v>1128</v>
      </c>
      <c r="D11075" t="s">
        <v>186</v>
      </c>
      <c r="E11075" t="s">
        <v>206</v>
      </c>
      <c r="F11075" t="b">
        <v>0</v>
      </c>
      <c r="G11075" t="s">
        <v>181</v>
      </c>
      <c r="H11075" s="1">
        <v>45127.834317129629</v>
      </c>
      <c r="I11075" t="b">
        <v>0</v>
      </c>
      <c r="J11075" t="b">
        <v>0</v>
      </c>
      <c r="K11075" t="s">
        <v>116</v>
      </c>
      <c r="L11075" t="s">
        <v>166</v>
      </c>
      <c r="N11075" s="2">
        <v>42.5</v>
      </c>
      <c r="O11075" t="s">
        <v>10139</v>
      </c>
    </row>
    <row r="11076" spans="1:16">
      <c r="A11076" t="s">
        <v>0</v>
      </c>
      <c r="B11076" t="s">
        <v>16034</v>
      </c>
      <c r="C11076" t="s">
        <v>270</v>
      </c>
      <c r="D11076" t="s">
        <v>186</v>
      </c>
      <c r="E11076" t="s">
        <v>141</v>
      </c>
      <c r="F11076" t="b">
        <v>0</v>
      </c>
      <c r="G11076" t="s">
        <v>153</v>
      </c>
      <c r="H11076" s="1">
        <v>45034.8749537037</v>
      </c>
      <c r="I11076" t="b">
        <v>0</v>
      </c>
      <c r="J11076" t="b">
        <v>0</v>
      </c>
      <c r="K11076" t="s">
        <v>116</v>
      </c>
      <c r="L11076" t="s">
        <v>142</v>
      </c>
      <c r="M11076" s="3">
        <v>185000</v>
      </c>
      <c r="O11076" t="s">
        <v>13964</v>
      </c>
      <c r="P11076" t="s">
        <v>18747</v>
      </c>
    </row>
    <row r="11077" spans="1:16">
      <c r="A11077" t="s">
        <v>0</v>
      </c>
      <c r="B11077" t="s">
        <v>18748</v>
      </c>
      <c r="C11077" t="s">
        <v>18749</v>
      </c>
      <c r="D11077" t="s">
        <v>157</v>
      </c>
      <c r="E11077" t="s">
        <v>141</v>
      </c>
      <c r="F11077" t="b">
        <v>0</v>
      </c>
      <c r="G11077" t="s">
        <v>89</v>
      </c>
      <c r="H11077" s="1">
        <v>45274.216874999998</v>
      </c>
      <c r="I11077" t="b">
        <v>0</v>
      </c>
      <c r="J11077" t="b">
        <v>0</v>
      </c>
      <c r="K11077" t="s">
        <v>89</v>
      </c>
      <c r="L11077" t="s">
        <v>142</v>
      </c>
      <c r="M11077" s="3">
        <v>77017.5</v>
      </c>
      <c r="O11077" t="s">
        <v>715</v>
      </c>
    </row>
    <row r="11078" spans="1:16">
      <c r="A11078" t="s">
        <v>1</v>
      </c>
      <c r="B11078" t="s">
        <v>1</v>
      </c>
      <c r="C11078" t="s">
        <v>2253</v>
      </c>
      <c r="D11078" t="s">
        <v>186</v>
      </c>
      <c r="E11078" t="s">
        <v>206</v>
      </c>
      <c r="F11078" t="b">
        <v>0</v>
      </c>
      <c r="G11078" t="s">
        <v>104</v>
      </c>
      <c r="H11078" s="1">
        <v>45153.577604166669</v>
      </c>
      <c r="I11078" t="b">
        <v>0</v>
      </c>
      <c r="J11078" t="b">
        <v>1</v>
      </c>
      <c r="K11078" t="s">
        <v>104</v>
      </c>
      <c r="L11078" t="s">
        <v>166</v>
      </c>
      <c r="N11078" s="2">
        <v>55</v>
      </c>
      <c r="O11078" t="s">
        <v>791</v>
      </c>
      <c r="P11078" t="s">
        <v>18750</v>
      </c>
    </row>
    <row r="11079" spans="1:16">
      <c r="A11079" t="s">
        <v>2</v>
      </c>
      <c r="B11079" t="s">
        <v>18751</v>
      </c>
      <c r="C11079" t="s">
        <v>18752</v>
      </c>
      <c r="D11079" t="s">
        <v>157</v>
      </c>
      <c r="E11079" t="s">
        <v>141</v>
      </c>
      <c r="F11079" t="b">
        <v>0</v>
      </c>
      <c r="G11079" t="s">
        <v>49</v>
      </c>
      <c r="H11079" s="1">
        <v>45164.321886574071</v>
      </c>
      <c r="I11079" t="b">
        <v>0</v>
      </c>
      <c r="J11079" t="b">
        <v>0</v>
      </c>
      <c r="K11079" t="s">
        <v>49</v>
      </c>
      <c r="L11079" t="s">
        <v>142</v>
      </c>
      <c r="M11079" s="3">
        <v>56700</v>
      </c>
      <c r="O11079" t="s">
        <v>2009</v>
      </c>
      <c r="P11079" t="s">
        <v>6935</v>
      </c>
    </row>
    <row r="11080" spans="1:16">
      <c r="A11080" t="s">
        <v>2</v>
      </c>
      <c r="B11080" t="s">
        <v>18753</v>
      </c>
      <c r="C11080" t="s">
        <v>462</v>
      </c>
      <c r="D11080" t="s">
        <v>163</v>
      </c>
      <c r="E11080" t="s">
        <v>164</v>
      </c>
      <c r="F11080" t="b">
        <v>0</v>
      </c>
      <c r="G11080" t="s">
        <v>158</v>
      </c>
      <c r="H11080" s="1">
        <v>45194.085543981477</v>
      </c>
      <c r="I11080" t="b">
        <v>0</v>
      </c>
      <c r="J11080" t="b">
        <v>0</v>
      </c>
      <c r="K11080" t="s">
        <v>116</v>
      </c>
      <c r="L11080" t="s">
        <v>166</v>
      </c>
      <c r="N11080" s="2">
        <v>33.430000305175781</v>
      </c>
      <c r="O11080" t="s">
        <v>1104</v>
      </c>
      <c r="P11080" t="s">
        <v>1966</v>
      </c>
    </row>
    <row r="11081" spans="1:16">
      <c r="A11081" t="s">
        <v>5</v>
      </c>
      <c r="B11081" t="s">
        <v>5</v>
      </c>
      <c r="C11081" t="s">
        <v>3232</v>
      </c>
      <c r="D11081" t="s">
        <v>214</v>
      </c>
      <c r="E11081" t="s">
        <v>141</v>
      </c>
      <c r="F11081" t="b">
        <v>0</v>
      </c>
      <c r="G11081" t="s">
        <v>165</v>
      </c>
      <c r="H11081" s="1">
        <v>45042.384918981479</v>
      </c>
      <c r="I11081" t="b">
        <v>0</v>
      </c>
      <c r="J11081" t="b">
        <v>1</v>
      </c>
      <c r="K11081" t="s">
        <v>116</v>
      </c>
      <c r="L11081" t="s">
        <v>142</v>
      </c>
      <c r="M11081" s="3">
        <v>175000</v>
      </c>
      <c r="O11081" t="s">
        <v>2117</v>
      </c>
      <c r="P11081" t="s">
        <v>3194</v>
      </c>
    </row>
    <row r="11082" spans="1:16">
      <c r="A11082" t="s">
        <v>1</v>
      </c>
      <c r="B11082" t="s">
        <v>18754</v>
      </c>
      <c r="C11082" t="s">
        <v>173</v>
      </c>
      <c r="D11082" t="s">
        <v>147</v>
      </c>
      <c r="E11082" t="s">
        <v>141</v>
      </c>
      <c r="F11082" t="b">
        <v>1</v>
      </c>
      <c r="G11082" t="s">
        <v>207</v>
      </c>
      <c r="H11082" s="1">
        <v>45175.754247685189</v>
      </c>
      <c r="I11082" t="b">
        <v>1</v>
      </c>
      <c r="J11082" t="b">
        <v>1</v>
      </c>
      <c r="K11082" t="s">
        <v>116</v>
      </c>
      <c r="L11082" t="s">
        <v>142</v>
      </c>
      <c r="M11082" s="3">
        <v>130000</v>
      </c>
      <c r="O11082" t="s">
        <v>18755</v>
      </c>
      <c r="P11082" t="s">
        <v>18756</v>
      </c>
    </row>
    <row r="11083" spans="1:16">
      <c r="A11083" t="s">
        <v>0</v>
      </c>
      <c r="B11083" t="s">
        <v>0</v>
      </c>
      <c r="C11083" t="s">
        <v>270</v>
      </c>
      <c r="D11083" t="s">
        <v>329</v>
      </c>
      <c r="E11083" t="s">
        <v>141</v>
      </c>
      <c r="F11083" t="b">
        <v>0</v>
      </c>
      <c r="G11083" t="s">
        <v>153</v>
      </c>
      <c r="H11083" s="1">
        <v>45260.708344907413</v>
      </c>
      <c r="I11083" t="b">
        <v>0</v>
      </c>
      <c r="J11083" t="b">
        <v>1</v>
      </c>
      <c r="K11083" t="s">
        <v>116</v>
      </c>
      <c r="L11083" t="s">
        <v>166</v>
      </c>
      <c r="N11083" s="2">
        <v>74</v>
      </c>
      <c r="O11083" t="s">
        <v>7139</v>
      </c>
      <c r="P11083" t="s">
        <v>18489</v>
      </c>
    </row>
    <row r="11084" spans="1:16">
      <c r="A11084" t="s">
        <v>0</v>
      </c>
      <c r="B11084" t="s">
        <v>18757</v>
      </c>
      <c r="C11084" t="s">
        <v>4993</v>
      </c>
      <c r="D11084" t="s">
        <v>147</v>
      </c>
      <c r="E11084" t="s">
        <v>141</v>
      </c>
      <c r="F11084" t="b">
        <v>0</v>
      </c>
      <c r="G11084" t="s">
        <v>148</v>
      </c>
      <c r="H11084" s="1">
        <v>45015.519745370373</v>
      </c>
      <c r="I11084" t="b">
        <v>0</v>
      </c>
      <c r="J11084" t="b">
        <v>0</v>
      </c>
      <c r="K11084" t="s">
        <v>116</v>
      </c>
      <c r="L11084" t="s">
        <v>142</v>
      </c>
      <c r="M11084" s="3">
        <v>60000</v>
      </c>
      <c r="O11084" t="s">
        <v>18758</v>
      </c>
      <c r="P11084" t="s">
        <v>18759</v>
      </c>
    </row>
    <row r="11085" spans="1:16">
      <c r="A11085" t="s">
        <v>1</v>
      </c>
      <c r="B11085" t="s">
        <v>18760</v>
      </c>
      <c r="C11085" t="s">
        <v>173</v>
      </c>
      <c r="D11085" t="s">
        <v>194</v>
      </c>
      <c r="E11085" t="s">
        <v>141</v>
      </c>
      <c r="F11085" t="b">
        <v>1</v>
      </c>
      <c r="G11085" t="s">
        <v>207</v>
      </c>
      <c r="H11085" s="1">
        <v>44956.465648148151</v>
      </c>
      <c r="I11085" t="b">
        <v>1</v>
      </c>
      <c r="J11085" t="b">
        <v>1</v>
      </c>
      <c r="K11085" t="s">
        <v>116</v>
      </c>
      <c r="L11085" t="s">
        <v>142</v>
      </c>
      <c r="M11085" s="3">
        <v>251000</v>
      </c>
      <c r="O11085" t="s">
        <v>8177</v>
      </c>
      <c r="P11085" t="s">
        <v>18761</v>
      </c>
    </row>
    <row r="11086" spans="1:16">
      <c r="A11086" t="s">
        <v>1</v>
      </c>
      <c r="B11086" t="s">
        <v>1</v>
      </c>
      <c r="C11086" t="s">
        <v>173</v>
      </c>
      <c r="D11086" t="s">
        <v>186</v>
      </c>
      <c r="E11086" t="s">
        <v>141</v>
      </c>
      <c r="F11086" t="b">
        <v>1</v>
      </c>
      <c r="G11086" t="s">
        <v>158</v>
      </c>
      <c r="H11086" s="1">
        <v>45146.756180555552</v>
      </c>
      <c r="I11086" t="b">
        <v>1</v>
      </c>
      <c r="J11086" t="b">
        <v>0</v>
      </c>
      <c r="K11086" t="s">
        <v>116</v>
      </c>
      <c r="L11086" t="s">
        <v>142</v>
      </c>
      <c r="M11086" s="3">
        <v>132500</v>
      </c>
      <c r="O11086" t="s">
        <v>6183</v>
      </c>
      <c r="P11086" t="s">
        <v>18762</v>
      </c>
    </row>
    <row r="11087" spans="1:16">
      <c r="A11087" t="s">
        <v>1</v>
      </c>
      <c r="B11087" t="s">
        <v>1</v>
      </c>
      <c r="C11087" t="s">
        <v>375</v>
      </c>
      <c r="D11087" t="s">
        <v>282</v>
      </c>
      <c r="E11087" t="s">
        <v>141</v>
      </c>
      <c r="F11087" t="b">
        <v>0</v>
      </c>
      <c r="G11087" t="s">
        <v>153</v>
      </c>
      <c r="H11087" s="1">
        <v>45121.504282407397</v>
      </c>
      <c r="I11087" t="b">
        <v>1</v>
      </c>
      <c r="J11087" t="b">
        <v>1</v>
      </c>
      <c r="K11087" t="s">
        <v>116</v>
      </c>
      <c r="L11087" t="s">
        <v>142</v>
      </c>
      <c r="M11087" s="3">
        <v>112500</v>
      </c>
      <c r="O11087" t="s">
        <v>376</v>
      </c>
      <c r="P11087" t="s">
        <v>377</v>
      </c>
    </row>
    <row r="11088" spans="1:16">
      <c r="A11088" t="s">
        <v>2</v>
      </c>
      <c r="B11088" t="s">
        <v>2</v>
      </c>
      <c r="C11088" t="s">
        <v>2905</v>
      </c>
      <c r="D11088" t="s">
        <v>186</v>
      </c>
      <c r="E11088" t="s">
        <v>141</v>
      </c>
      <c r="F11088" t="b">
        <v>0</v>
      </c>
      <c r="G11088" t="s">
        <v>153</v>
      </c>
      <c r="H11088" s="1">
        <v>44956.168668981481</v>
      </c>
      <c r="I11088" t="b">
        <v>0</v>
      </c>
      <c r="J11088" t="b">
        <v>0</v>
      </c>
      <c r="K11088" t="s">
        <v>116</v>
      </c>
      <c r="L11088" t="s">
        <v>142</v>
      </c>
      <c r="M11088" s="3">
        <v>95303.5</v>
      </c>
      <c r="O11088" t="s">
        <v>18763</v>
      </c>
      <c r="P11088" t="s">
        <v>744</v>
      </c>
    </row>
    <row r="11089" spans="1:16">
      <c r="A11089" t="s">
        <v>3</v>
      </c>
      <c r="B11089" t="s">
        <v>8599</v>
      </c>
      <c r="C11089" t="s">
        <v>3784</v>
      </c>
      <c r="D11089" t="s">
        <v>157</v>
      </c>
      <c r="E11089" t="s">
        <v>141</v>
      </c>
      <c r="F11089" t="b">
        <v>0</v>
      </c>
      <c r="G11089" t="s">
        <v>181</v>
      </c>
      <c r="H11089" s="1">
        <v>44986.170428240737</v>
      </c>
      <c r="I11089" t="b">
        <v>1</v>
      </c>
      <c r="J11089" t="b">
        <v>0</v>
      </c>
      <c r="K11089" t="s">
        <v>116</v>
      </c>
      <c r="L11089" t="s">
        <v>142</v>
      </c>
      <c r="M11089" s="3">
        <v>147500</v>
      </c>
      <c r="O11089" t="s">
        <v>8661</v>
      </c>
      <c r="P11089" t="s">
        <v>18764</v>
      </c>
    </row>
    <row r="11090" spans="1:16">
      <c r="A11090" t="s">
        <v>7</v>
      </c>
      <c r="B11090" t="s">
        <v>7</v>
      </c>
      <c r="C11090" t="s">
        <v>270</v>
      </c>
      <c r="D11090" t="s">
        <v>186</v>
      </c>
      <c r="E11090" t="s">
        <v>141</v>
      </c>
      <c r="F11090" t="b">
        <v>0</v>
      </c>
      <c r="G11090" t="s">
        <v>153</v>
      </c>
      <c r="H11090" s="1">
        <v>45278.7499537037</v>
      </c>
      <c r="I11090" t="b">
        <v>0</v>
      </c>
      <c r="J11090" t="b">
        <v>1</v>
      </c>
      <c r="K11090" t="s">
        <v>116</v>
      </c>
      <c r="L11090" t="s">
        <v>142</v>
      </c>
      <c r="M11090" s="3">
        <v>240000</v>
      </c>
      <c r="O11090" t="s">
        <v>10557</v>
      </c>
      <c r="P11090" t="s">
        <v>14337</v>
      </c>
    </row>
    <row r="11091" spans="1:16">
      <c r="A11091" t="s">
        <v>0</v>
      </c>
      <c r="B11091" t="s">
        <v>0</v>
      </c>
      <c r="C11091" t="s">
        <v>73</v>
      </c>
      <c r="D11091" t="s">
        <v>157</v>
      </c>
      <c r="E11091" t="s">
        <v>141</v>
      </c>
      <c r="F11091" t="b">
        <v>0</v>
      </c>
      <c r="G11091" t="s">
        <v>73</v>
      </c>
      <c r="H11091" s="1">
        <v>45041.95107638889</v>
      </c>
      <c r="I11091" t="b">
        <v>0</v>
      </c>
      <c r="J11091" t="b">
        <v>0</v>
      </c>
      <c r="K11091" t="s">
        <v>73</v>
      </c>
      <c r="L11091" t="s">
        <v>142</v>
      </c>
      <c r="M11091" s="3">
        <v>102500</v>
      </c>
      <c r="O11091" t="s">
        <v>1053</v>
      </c>
      <c r="P11091" t="s">
        <v>18765</v>
      </c>
    </row>
    <row r="11092" spans="1:16">
      <c r="A11092" t="s">
        <v>8</v>
      </c>
      <c r="B11092" t="s">
        <v>18766</v>
      </c>
      <c r="C11092" t="s">
        <v>231</v>
      </c>
      <c r="D11092" t="s">
        <v>157</v>
      </c>
      <c r="E11092" t="s">
        <v>141</v>
      </c>
      <c r="F11092" t="b">
        <v>0</v>
      </c>
      <c r="G11092" t="s">
        <v>47</v>
      </c>
      <c r="H11092" s="1">
        <v>45035.682928240742</v>
      </c>
      <c r="I11092" t="b">
        <v>0</v>
      </c>
      <c r="J11092" t="b">
        <v>0</v>
      </c>
      <c r="K11092" t="s">
        <v>47</v>
      </c>
      <c r="L11092" t="s">
        <v>142</v>
      </c>
      <c r="M11092" s="3">
        <v>80850</v>
      </c>
      <c r="O11092" t="s">
        <v>18767</v>
      </c>
      <c r="P11092" t="s">
        <v>550</v>
      </c>
    </row>
    <row r="11093" spans="1:16">
      <c r="A11093" t="s">
        <v>7</v>
      </c>
      <c r="B11093" t="s">
        <v>7</v>
      </c>
      <c r="C11093" t="s">
        <v>1537</v>
      </c>
      <c r="D11093" t="s">
        <v>619</v>
      </c>
      <c r="E11093" t="s">
        <v>141</v>
      </c>
      <c r="F11093" t="b">
        <v>0</v>
      </c>
      <c r="G11093" t="s">
        <v>181</v>
      </c>
      <c r="H11093" s="1">
        <v>45046.417129629634</v>
      </c>
      <c r="I11093" t="b">
        <v>0</v>
      </c>
      <c r="J11093" t="b">
        <v>1</v>
      </c>
      <c r="K11093" t="s">
        <v>116</v>
      </c>
      <c r="L11093" t="s">
        <v>142</v>
      </c>
      <c r="M11093" s="3">
        <v>117500</v>
      </c>
      <c r="O11093" t="s">
        <v>376</v>
      </c>
      <c r="P11093" t="s">
        <v>13849</v>
      </c>
    </row>
    <row r="11094" spans="1:16">
      <c r="A11094" t="s">
        <v>6</v>
      </c>
      <c r="B11094" t="s">
        <v>6</v>
      </c>
      <c r="C11094" t="s">
        <v>116</v>
      </c>
      <c r="D11094" t="s">
        <v>157</v>
      </c>
      <c r="E11094" t="s">
        <v>141</v>
      </c>
      <c r="F11094" t="b">
        <v>0</v>
      </c>
      <c r="G11094" t="s">
        <v>158</v>
      </c>
      <c r="H11094" s="1">
        <v>45282.710138888891</v>
      </c>
      <c r="I11094" t="b">
        <v>0</v>
      </c>
      <c r="J11094" t="b">
        <v>0</v>
      </c>
      <c r="K11094" t="s">
        <v>116</v>
      </c>
      <c r="L11094" t="s">
        <v>142</v>
      </c>
      <c r="M11094" s="3">
        <v>145500</v>
      </c>
      <c r="O11094" t="s">
        <v>615</v>
      </c>
      <c r="P11094" t="s">
        <v>18768</v>
      </c>
    </row>
    <row r="11095" spans="1:16">
      <c r="A11095" t="s">
        <v>1</v>
      </c>
      <c r="B11095" t="s">
        <v>1</v>
      </c>
      <c r="C11095" t="s">
        <v>301</v>
      </c>
      <c r="D11095" t="s">
        <v>214</v>
      </c>
      <c r="E11095" t="s">
        <v>141</v>
      </c>
      <c r="F11095" t="b">
        <v>0</v>
      </c>
      <c r="G11095" t="s">
        <v>158</v>
      </c>
      <c r="H11095" s="1">
        <v>45082.341087962966</v>
      </c>
      <c r="I11095" t="b">
        <v>1</v>
      </c>
      <c r="J11095" t="b">
        <v>0</v>
      </c>
      <c r="K11095" t="s">
        <v>116</v>
      </c>
      <c r="L11095" t="s">
        <v>142</v>
      </c>
      <c r="M11095" s="3">
        <v>125000</v>
      </c>
      <c r="O11095" t="s">
        <v>18769</v>
      </c>
      <c r="P11095" t="s">
        <v>18770</v>
      </c>
    </row>
    <row r="11096" spans="1:16">
      <c r="A11096" t="s">
        <v>7</v>
      </c>
      <c r="B11096" t="s">
        <v>18771</v>
      </c>
      <c r="C11096" t="s">
        <v>173</v>
      </c>
      <c r="D11096" t="s">
        <v>140</v>
      </c>
      <c r="E11096" t="s">
        <v>206</v>
      </c>
      <c r="F11096" t="b">
        <v>1</v>
      </c>
      <c r="G11096" t="s">
        <v>165</v>
      </c>
      <c r="H11096" s="1">
        <v>45226.875625000001</v>
      </c>
      <c r="I11096" t="b">
        <v>0</v>
      </c>
      <c r="J11096" t="b">
        <v>0</v>
      </c>
      <c r="K11096" t="s">
        <v>116</v>
      </c>
      <c r="L11096" t="s">
        <v>166</v>
      </c>
      <c r="N11096" s="2">
        <v>51</v>
      </c>
      <c r="O11096" t="s">
        <v>640</v>
      </c>
    </row>
    <row r="11097" spans="1:16">
      <c r="A11097" t="s">
        <v>0</v>
      </c>
      <c r="B11097" t="s">
        <v>0</v>
      </c>
      <c r="C11097" t="s">
        <v>1441</v>
      </c>
      <c r="D11097" t="s">
        <v>157</v>
      </c>
      <c r="E11097" t="s">
        <v>141</v>
      </c>
      <c r="F11097" t="b">
        <v>0</v>
      </c>
      <c r="G11097" t="s">
        <v>60</v>
      </c>
      <c r="H11097" s="1">
        <v>45120.727083333331</v>
      </c>
      <c r="I11097" t="b">
        <v>1</v>
      </c>
      <c r="J11097" t="b">
        <v>0</v>
      </c>
      <c r="K11097" t="s">
        <v>60</v>
      </c>
      <c r="L11097" t="s">
        <v>142</v>
      </c>
      <c r="M11097" s="3">
        <v>111175</v>
      </c>
      <c r="O11097" t="s">
        <v>2052</v>
      </c>
      <c r="P11097" t="s">
        <v>202</v>
      </c>
    </row>
    <row r="11098" spans="1:16">
      <c r="A11098" t="s">
        <v>0</v>
      </c>
      <c r="B11098" t="s">
        <v>18772</v>
      </c>
      <c r="C11098" t="s">
        <v>455</v>
      </c>
      <c r="D11098" t="s">
        <v>147</v>
      </c>
      <c r="E11098" t="s">
        <v>4014</v>
      </c>
      <c r="F11098" t="b">
        <v>0</v>
      </c>
      <c r="G11098" t="s">
        <v>158</v>
      </c>
      <c r="H11098" s="1">
        <v>45225.042986111112</v>
      </c>
      <c r="I11098" t="b">
        <v>0</v>
      </c>
      <c r="J11098" t="b">
        <v>1</v>
      </c>
      <c r="K11098" t="s">
        <v>116</v>
      </c>
      <c r="L11098" t="s">
        <v>166</v>
      </c>
      <c r="N11098" s="2">
        <v>27.5</v>
      </c>
      <c r="O11098" t="s">
        <v>11954</v>
      </c>
      <c r="P11098" t="s">
        <v>18773</v>
      </c>
    </row>
    <row r="11099" spans="1:16">
      <c r="A11099" t="s">
        <v>2</v>
      </c>
      <c r="B11099" t="s">
        <v>2</v>
      </c>
      <c r="C11099" t="s">
        <v>5517</v>
      </c>
      <c r="D11099" t="s">
        <v>186</v>
      </c>
      <c r="E11099" t="s">
        <v>141</v>
      </c>
      <c r="F11099" t="b">
        <v>0</v>
      </c>
      <c r="G11099" t="s">
        <v>207</v>
      </c>
      <c r="H11099" s="1">
        <v>45114.796238425923</v>
      </c>
      <c r="I11099" t="b">
        <v>0</v>
      </c>
      <c r="J11099" t="b">
        <v>0</v>
      </c>
      <c r="K11099" t="s">
        <v>116</v>
      </c>
      <c r="L11099" t="s">
        <v>142</v>
      </c>
      <c r="M11099" s="3">
        <v>145000</v>
      </c>
      <c r="O11099" t="s">
        <v>18774</v>
      </c>
      <c r="P11099" t="s">
        <v>18775</v>
      </c>
    </row>
    <row r="11100" spans="1:16">
      <c r="A11100" t="s">
        <v>1</v>
      </c>
      <c r="B11100" t="s">
        <v>18776</v>
      </c>
      <c r="C11100" t="s">
        <v>3516</v>
      </c>
      <c r="D11100" t="s">
        <v>157</v>
      </c>
      <c r="E11100" t="s">
        <v>141</v>
      </c>
      <c r="F11100" t="b">
        <v>0</v>
      </c>
      <c r="G11100" t="s">
        <v>57</v>
      </c>
      <c r="H11100" s="1">
        <v>45162.270624999997</v>
      </c>
      <c r="I11100" t="b">
        <v>0</v>
      </c>
      <c r="J11100" t="b">
        <v>0</v>
      </c>
      <c r="K11100" t="s">
        <v>57</v>
      </c>
      <c r="L11100" t="s">
        <v>142</v>
      </c>
      <c r="M11100" s="3">
        <v>147500</v>
      </c>
      <c r="O11100" t="s">
        <v>18777</v>
      </c>
      <c r="P11100" t="s">
        <v>18778</v>
      </c>
    </row>
    <row r="11101" spans="1:16">
      <c r="A11101" t="s">
        <v>0</v>
      </c>
      <c r="B11101" t="s">
        <v>0</v>
      </c>
      <c r="C11101" t="s">
        <v>520</v>
      </c>
      <c r="D11101" t="s">
        <v>475</v>
      </c>
      <c r="E11101" t="s">
        <v>141</v>
      </c>
      <c r="F11101" t="b">
        <v>0</v>
      </c>
      <c r="G11101" t="s">
        <v>153</v>
      </c>
      <c r="H11101" s="1">
        <v>45273.417210648149</v>
      </c>
      <c r="I11101" t="b">
        <v>0</v>
      </c>
      <c r="J11101" t="b">
        <v>0</v>
      </c>
      <c r="K11101" t="s">
        <v>116</v>
      </c>
      <c r="L11101" t="s">
        <v>142</v>
      </c>
      <c r="M11101" s="3">
        <v>100000</v>
      </c>
      <c r="O11101" t="s">
        <v>18779</v>
      </c>
      <c r="P11101" t="s">
        <v>9437</v>
      </c>
    </row>
    <row r="11102" spans="1:16">
      <c r="A11102" t="s">
        <v>1</v>
      </c>
      <c r="B11102" t="s">
        <v>887</v>
      </c>
      <c r="C11102" t="s">
        <v>420</v>
      </c>
      <c r="D11102" t="s">
        <v>186</v>
      </c>
      <c r="E11102" t="s">
        <v>141</v>
      </c>
      <c r="F11102" t="b">
        <v>0</v>
      </c>
      <c r="G11102" t="s">
        <v>207</v>
      </c>
      <c r="H11102" s="1">
        <v>45121.632337962961</v>
      </c>
      <c r="I11102" t="b">
        <v>0</v>
      </c>
      <c r="J11102" t="b">
        <v>1</v>
      </c>
      <c r="K11102" t="s">
        <v>116</v>
      </c>
      <c r="L11102" t="s">
        <v>142</v>
      </c>
      <c r="M11102" s="3">
        <v>180000</v>
      </c>
      <c r="O11102" t="s">
        <v>17463</v>
      </c>
      <c r="P11102" t="s">
        <v>18780</v>
      </c>
    </row>
    <row r="11103" spans="1:16">
      <c r="A11103" t="s">
        <v>1</v>
      </c>
      <c r="B11103" t="s">
        <v>18781</v>
      </c>
      <c r="C11103" t="s">
        <v>173</v>
      </c>
      <c r="D11103" t="s">
        <v>349</v>
      </c>
      <c r="E11103" t="s">
        <v>350</v>
      </c>
      <c r="F11103" t="b">
        <v>1</v>
      </c>
      <c r="G11103" t="s">
        <v>158</v>
      </c>
      <c r="H11103" s="1">
        <v>45221.891134259262</v>
      </c>
      <c r="I11103" t="b">
        <v>1</v>
      </c>
      <c r="J11103" t="b">
        <v>0</v>
      </c>
      <c r="K11103" t="s">
        <v>116</v>
      </c>
      <c r="L11103" t="s">
        <v>166</v>
      </c>
      <c r="N11103" s="2">
        <v>22.5</v>
      </c>
      <c r="O11103" t="s">
        <v>351</v>
      </c>
      <c r="P11103" t="s">
        <v>388</v>
      </c>
    </row>
    <row r="11104" spans="1:16">
      <c r="A11104" t="s">
        <v>2</v>
      </c>
      <c r="B11104" t="s">
        <v>18782</v>
      </c>
      <c r="C11104" t="s">
        <v>507</v>
      </c>
      <c r="D11104" t="s">
        <v>186</v>
      </c>
      <c r="E11104" t="s">
        <v>141</v>
      </c>
      <c r="F11104" t="b">
        <v>0</v>
      </c>
      <c r="G11104" t="s">
        <v>148</v>
      </c>
      <c r="H11104" s="1">
        <v>45085.616041666668</v>
      </c>
      <c r="I11104" t="b">
        <v>0</v>
      </c>
      <c r="J11104" t="b">
        <v>1</v>
      </c>
      <c r="K11104" t="s">
        <v>116</v>
      </c>
      <c r="L11104" t="s">
        <v>166</v>
      </c>
      <c r="N11104" s="2">
        <v>55</v>
      </c>
      <c r="O11104" t="s">
        <v>18783</v>
      </c>
      <c r="P11104" t="s">
        <v>12331</v>
      </c>
    </row>
    <row r="11105" spans="1:16">
      <c r="A11105" t="s">
        <v>0</v>
      </c>
      <c r="B11105" t="s">
        <v>18784</v>
      </c>
      <c r="C11105" t="s">
        <v>5524</v>
      </c>
      <c r="D11105" t="s">
        <v>157</v>
      </c>
      <c r="E11105" t="s">
        <v>141</v>
      </c>
      <c r="F11105" t="b">
        <v>0</v>
      </c>
      <c r="G11105" t="s">
        <v>113</v>
      </c>
      <c r="H11105" s="1">
        <v>45139.126400462963</v>
      </c>
      <c r="I11105" t="b">
        <v>1</v>
      </c>
      <c r="J11105" t="b">
        <v>0</v>
      </c>
      <c r="K11105" t="s">
        <v>113</v>
      </c>
      <c r="L11105" t="s">
        <v>142</v>
      </c>
      <c r="M11105" s="3">
        <v>72900</v>
      </c>
      <c r="O11105" t="s">
        <v>18785</v>
      </c>
      <c r="P11105" t="s">
        <v>18786</v>
      </c>
    </row>
    <row r="11106" spans="1:16">
      <c r="A11106" t="s">
        <v>5</v>
      </c>
      <c r="B11106" t="s">
        <v>3586</v>
      </c>
      <c r="C11106" t="s">
        <v>3587</v>
      </c>
      <c r="D11106" t="s">
        <v>223</v>
      </c>
      <c r="E11106" t="s">
        <v>164</v>
      </c>
      <c r="F11106" t="b">
        <v>0</v>
      </c>
      <c r="G11106" t="s">
        <v>148</v>
      </c>
      <c r="H11106" s="1">
        <v>45257.435636574082</v>
      </c>
      <c r="I11106" t="b">
        <v>0</v>
      </c>
      <c r="J11106" t="b">
        <v>1</v>
      </c>
      <c r="K11106" t="s">
        <v>116</v>
      </c>
      <c r="L11106" t="s">
        <v>142</v>
      </c>
      <c r="M11106" s="3">
        <v>173500</v>
      </c>
      <c r="O11106" t="s">
        <v>224</v>
      </c>
      <c r="P11106" t="s">
        <v>225</v>
      </c>
    </row>
    <row r="11107" spans="1:16">
      <c r="A11107" t="s">
        <v>1</v>
      </c>
      <c r="B11107" t="s">
        <v>887</v>
      </c>
      <c r="C11107" t="s">
        <v>204</v>
      </c>
      <c r="D11107" t="s">
        <v>953</v>
      </c>
      <c r="E11107" t="s">
        <v>141</v>
      </c>
      <c r="F11107" t="b">
        <v>0</v>
      </c>
      <c r="G11107" t="s">
        <v>207</v>
      </c>
      <c r="H11107" s="1">
        <v>45154.283182870371</v>
      </c>
      <c r="I11107" t="b">
        <v>0</v>
      </c>
      <c r="J11107" t="b">
        <v>1</v>
      </c>
      <c r="K11107" t="s">
        <v>116</v>
      </c>
      <c r="L11107" t="s">
        <v>142</v>
      </c>
      <c r="M11107" s="3">
        <v>174720</v>
      </c>
      <c r="O11107" t="s">
        <v>1153</v>
      </c>
      <c r="P11107" t="s">
        <v>18787</v>
      </c>
    </row>
    <row r="11108" spans="1:16">
      <c r="A11108" t="s">
        <v>0</v>
      </c>
      <c r="B11108" t="s">
        <v>0</v>
      </c>
      <c r="C11108" t="s">
        <v>173</v>
      </c>
      <c r="D11108" t="s">
        <v>186</v>
      </c>
      <c r="E11108" t="s">
        <v>141</v>
      </c>
      <c r="F11108" t="b">
        <v>1</v>
      </c>
      <c r="G11108" t="s">
        <v>104</v>
      </c>
      <c r="H11108" s="1">
        <v>44951.903738425928</v>
      </c>
      <c r="I11108" t="b">
        <v>1</v>
      </c>
      <c r="J11108" t="b">
        <v>0</v>
      </c>
      <c r="K11108" t="s">
        <v>104</v>
      </c>
      <c r="L11108" t="s">
        <v>142</v>
      </c>
      <c r="M11108" s="3">
        <v>47500</v>
      </c>
      <c r="O11108" t="s">
        <v>249</v>
      </c>
    </row>
    <row r="11109" spans="1:16">
      <c r="A11109" t="s">
        <v>0</v>
      </c>
      <c r="B11109" t="s">
        <v>18788</v>
      </c>
      <c r="C11109" t="s">
        <v>3419</v>
      </c>
      <c r="D11109" t="s">
        <v>157</v>
      </c>
      <c r="E11109" t="s">
        <v>141</v>
      </c>
      <c r="F11109" t="b">
        <v>0</v>
      </c>
      <c r="G11109" t="s">
        <v>59</v>
      </c>
      <c r="H11109" s="1">
        <v>45149.399641203701</v>
      </c>
      <c r="I11109" t="b">
        <v>0</v>
      </c>
      <c r="J11109" t="b">
        <v>0</v>
      </c>
      <c r="K11109" t="s">
        <v>59</v>
      </c>
      <c r="L11109" t="s">
        <v>142</v>
      </c>
      <c r="M11109" s="3">
        <v>57500</v>
      </c>
      <c r="O11109" t="s">
        <v>7301</v>
      </c>
      <c r="P11109" t="s">
        <v>18789</v>
      </c>
    </row>
    <row r="11110" spans="1:16">
      <c r="A11110" t="s">
        <v>5</v>
      </c>
      <c r="B11110" t="s">
        <v>5</v>
      </c>
      <c r="C11110" t="s">
        <v>15</v>
      </c>
      <c r="D11110" t="s">
        <v>157</v>
      </c>
      <c r="E11110" t="s">
        <v>164</v>
      </c>
      <c r="F11110" t="b">
        <v>0</v>
      </c>
      <c r="G11110" t="s">
        <v>15</v>
      </c>
      <c r="H11110" s="1">
        <v>45259.760868055557</v>
      </c>
      <c r="I11110" t="b">
        <v>0</v>
      </c>
      <c r="J11110" t="b">
        <v>0</v>
      </c>
      <c r="K11110" t="s">
        <v>15</v>
      </c>
      <c r="L11110" t="s">
        <v>142</v>
      </c>
      <c r="M11110" s="3">
        <v>155500</v>
      </c>
      <c r="O11110" t="s">
        <v>16505</v>
      </c>
      <c r="P11110" t="s">
        <v>18790</v>
      </c>
    </row>
    <row r="11111" spans="1:16">
      <c r="A11111" t="s">
        <v>1</v>
      </c>
      <c r="B11111" t="s">
        <v>2828</v>
      </c>
      <c r="C11111" t="s">
        <v>3215</v>
      </c>
      <c r="D11111" t="s">
        <v>547</v>
      </c>
      <c r="E11111" t="s">
        <v>141</v>
      </c>
      <c r="F11111" t="b">
        <v>0</v>
      </c>
      <c r="G11111" t="s">
        <v>148</v>
      </c>
      <c r="H11111" s="1">
        <v>45148.012685185182</v>
      </c>
      <c r="I11111" t="b">
        <v>1</v>
      </c>
      <c r="J11111" t="b">
        <v>0</v>
      </c>
      <c r="K11111" t="s">
        <v>116</v>
      </c>
      <c r="L11111" t="s">
        <v>142</v>
      </c>
      <c r="M11111" s="3">
        <v>85000</v>
      </c>
      <c r="O11111" t="s">
        <v>8623</v>
      </c>
      <c r="P11111" t="s">
        <v>1402</v>
      </c>
    </row>
    <row r="11112" spans="1:16">
      <c r="A11112" t="s">
        <v>2</v>
      </c>
      <c r="B11112" t="s">
        <v>6555</v>
      </c>
      <c r="C11112" t="s">
        <v>2428</v>
      </c>
      <c r="D11112" t="s">
        <v>475</v>
      </c>
      <c r="E11112" t="s">
        <v>141</v>
      </c>
      <c r="F11112" t="b">
        <v>0</v>
      </c>
      <c r="G11112" t="s">
        <v>153</v>
      </c>
      <c r="H11112" s="1">
        <v>45256.917847222219</v>
      </c>
      <c r="I11112" t="b">
        <v>0</v>
      </c>
      <c r="J11112" t="b">
        <v>0</v>
      </c>
      <c r="K11112" t="s">
        <v>116</v>
      </c>
      <c r="L11112" t="s">
        <v>142</v>
      </c>
      <c r="M11112" s="3">
        <v>100000</v>
      </c>
      <c r="O11112" t="s">
        <v>18791</v>
      </c>
      <c r="P11112" t="s">
        <v>550</v>
      </c>
    </row>
    <row r="11113" spans="1:16">
      <c r="A11113" t="s">
        <v>2</v>
      </c>
      <c r="B11113" t="s">
        <v>1093</v>
      </c>
      <c r="C11113" t="s">
        <v>152</v>
      </c>
      <c r="D11113" t="s">
        <v>214</v>
      </c>
      <c r="E11113" t="s">
        <v>141</v>
      </c>
      <c r="F11113" t="b">
        <v>0</v>
      </c>
      <c r="G11113" t="s">
        <v>153</v>
      </c>
      <c r="H11113" s="1">
        <v>45034.377199074072</v>
      </c>
      <c r="I11113" t="b">
        <v>0</v>
      </c>
      <c r="J11113" t="b">
        <v>1</v>
      </c>
      <c r="K11113" t="s">
        <v>116</v>
      </c>
      <c r="L11113" t="s">
        <v>142</v>
      </c>
      <c r="M11113" s="3">
        <v>115000</v>
      </c>
      <c r="O11113" t="s">
        <v>508</v>
      </c>
      <c r="P11113" t="s">
        <v>18792</v>
      </c>
    </row>
    <row r="11114" spans="1:16">
      <c r="A11114" t="s">
        <v>0</v>
      </c>
      <c r="B11114" t="s">
        <v>0</v>
      </c>
      <c r="C11114" t="s">
        <v>2896</v>
      </c>
      <c r="D11114" t="s">
        <v>186</v>
      </c>
      <c r="E11114" t="s">
        <v>141</v>
      </c>
      <c r="F11114" t="b">
        <v>0</v>
      </c>
      <c r="G11114" t="s">
        <v>181</v>
      </c>
      <c r="H11114" s="1">
        <v>45205.918668981481</v>
      </c>
      <c r="I11114" t="b">
        <v>1</v>
      </c>
      <c r="J11114" t="b">
        <v>0</v>
      </c>
      <c r="K11114" t="s">
        <v>116</v>
      </c>
      <c r="L11114" t="s">
        <v>142</v>
      </c>
      <c r="M11114" s="3">
        <v>72500</v>
      </c>
      <c r="O11114" t="s">
        <v>18793</v>
      </c>
      <c r="P11114" t="s">
        <v>3941</v>
      </c>
    </row>
    <row r="11115" spans="1:16">
      <c r="A11115" t="s">
        <v>1</v>
      </c>
      <c r="B11115" t="s">
        <v>18794</v>
      </c>
      <c r="C11115" t="s">
        <v>2253</v>
      </c>
      <c r="D11115" t="s">
        <v>362</v>
      </c>
      <c r="E11115" t="s">
        <v>206</v>
      </c>
      <c r="F11115" t="b">
        <v>0</v>
      </c>
      <c r="G11115" t="s">
        <v>153</v>
      </c>
      <c r="H11115" s="1">
        <v>45191.587835648148</v>
      </c>
      <c r="I11115" t="b">
        <v>1</v>
      </c>
      <c r="J11115" t="b">
        <v>0</v>
      </c>
      <c r="K11115" t="s">
        <v>116</v>
      </c>
      <c r="L11115" t="s">
        <v>142</v>
      </c>
      <c r="M11115" s="3">
        <v>70000</v>
      </c>
      <c r="O11115" t="s">
        <v>5559</v>
      </c>
    </row>
    <row r="11116" spans="1:16">
      <c r="A11116" t="s">
        <v>5</v>
      </c>
      <c r="B11116" t="s">
        <v>18795</v>
      </c>
      <c r="C11116" t="s">
        <v>173</v>
      </c>
      <c r="D11116" t="s">
        <v>349</v>
      </c>
      <c r="E11116" t="s">
        <v>350</v>
      </c>
      <c r="F11116" t="b">
        <v>1</v>
      </c>
      <c r="G11116" t="s">
        <v>181</v>
      </c>
      <c r="H11116" s="1">
        <v>45188.836886574078</v>
      </c>
      <c r="I11116" t="b">
        <v>1</v>
      </c>
      <c r="J11116" t="b">
        <v>0</v>
      </c>
      <c r="K11116" t="s">
        <v>116</v>
      </c>
      <c r="L11116" t="s">
        <v>166</v>
      </c>
      <c r="N11116" s="2">
        <v>37.5</v>
      </c>
      <c r="O11116" t="s">
        <v>351</v>
      </c>
      <c r="P11116" t="s">
        <v>15152</v>
      </c>
    </row>
    <row r="11117" spans="1:16">
      <c r="A11117" t="s">
        <v>1</v>
      </c>
      <c r="B11117" t="s">
        <v>1</v>
      </c>
      <c r="C11117" t="s">
        <v>173</v>
      </c>
      <c r="D11117" t="s">
        <v>1982</v>
      </c>
      <c r="E11117" t="s">
        <v>141</v>
      </c>
      <c r="F11117" t="b">
        <v>1</v>
      </c>
      <c r="G11117" t="s">
        <v>148</v>
      </c>
      <c r="H11117" s="1">
        <v>45274.524305555547</v>
      </c>
      <c r="I11117" t="b">
        <v>0</v>
      </c>
      <c r="J11117" t="b">
        <v>1</v>
      </c>
      <c r="K11117" t="s">
        <v>116</v>
      </c>
      <c r="L11117" t="s">
        <v>142</v>
      </c>
      <c r="M11117" s="3">
        <v>150000</v>
      </c>
      <c r="O11117" t="s">
        <v>18796</v>
      </c>
      <c r="P11117" t="s">
        <v>18797</v>
      </c>
    </row>
    <row r="11118" spans="1:16">
      <c r="A11118" t="s">
        <v>0</v>
      </c>
      <c r="B11118" t="s">
        <v>1283</v>
      </c>
      <c r="C11118" t="s">
        <v>234</v>
      </c>
      <c r="D11118" t="s">
        <v>147</v>
      </c>
      <c r="E11118" t="s">
        <v>141</v>
      </c>
      <c r="F11118" t="b">
        <v>0</v>
      </c>
      <c r="G11118" t="s">
        <v>207</v>
      </c>
      <c r="H11118" s="1">
        <v>45001.627175925933</v>
      </c>
      <c r="I11118" t="b">
        <v>0</v>
      </c>
      <c r="J11118" t="b">
        <v>0</v>
      </c>
      <c r="K11118" t="s">
        <v>116</v>
      </c>
      <c r="L11118" t="s">
        <v>142</v>
      </c>
      <c r="M11118" s="3">
        <v>115000</v>
      </c>
      <c r="O11118" t="s">
        <v>18798</v>
      </c>
      <c r="P11118" t="s">
        <v>8434</v>
      </c>
    </row>
    <row r="11119" spans="1:16">
      <c r="A11119" t="s">
        <v>2</v>
      </c>
      <c r="B11119" t="s">
        <v>11330</v>
      </c>
      <c r="C11119" t="s">
        <v>173</v>
      </c>
      <c r="D11119" t="s">
        <v>919</v>
      </c>
      <c r="E11119" t="s">
        <v>141</v>
      </c>
      <c r="F11119" t="b">
        <v>1</v>
      </c>
      <c r="G11119" t="s">
        <v>158</v>
      </c>
      <c r="H11119" s="1">
        <v>45042.296759259261</v>
      </c>
      <c r="I11119" t="b">
        <v>0</v>
      </c>
      <c r="J11119" t="b">
        <v>1</v>
      </c>
      <c r="K11119" t="s">
        <v>116</v>
      </c>
      <c r="L11119" t="s">
        <v>142</v>
      </c>
      <c r="M11119" s="3">
        <v>90200</v>
      </c>
      <c r="O11119" t="s">
        <v>244</v>
      </c>
      <c r="P11119" t="s">
        <v>3941</v>
      </c>
    </row>
    <row r="11120" spans="1:16">
      <c r="A11120" t="s">
        <v>2</v>
      </c>
      <c r="B11120" t="s">
        <v>309</v>
      </c>
      <c r="C11120" t="s">
        <v>173</v>
      </c>
      <c r="D11120" t="s">
        <v>186</v>
      </c>
      <c r="E11120" t="s">
        <v>141</v>
      </c>
      <c r="F11120" t="b">
        <v>1</v>
      </c>
      <c r="G11120" t="s">
        <v>165</v>
      </c>
      <c r="H11120" s="1">
        <v>45028.848078703697</v>
      </c>
      <c r="I11120" t="b">
        <v>0</v>
      </c>
      <c r="J11120" t="b">
        <v>0</v>
      </c>
      <c r="K11120" t="s">
        <v>116</v>
      </c>
      <c r="L11120" t="s">
        <v>166</v>
      </c>
      <c r="N11120" s="2">
        <v>25</v>
      </c>
      <c r="O11120" t="s">
        <v>10259</v>
      </c>
      <c r="P11120" t="s">
        <v>1254</v>
      </c>
    </row>
    <row r="11121" spans="1:16">
      <c r="A11121" t="s">
        <v>4</v>
      </c>
      <c r="B11121" t="s">
        <v>18799</v>
      </c>
      <c r="C11121" t="s">
        <v>1100</v>
      </c>
      <c r="D11121" t="s">
        <v>157</v>
      </c>
      <c r="E11121" t="s">
        <v>141</v>
      </c>
      <c r="F11121" t="b">
        <v>0</v>
      </c>
      <c r="G11121" t="s">
        <v>51</v>
      </c>
      <c r="H11121" s="1">
        <v>45029.94023148148</v>
      </c>
      <c r="I11121" t="b">
        <v>0</v>
      </c>
      <c r="J11121" t="b">
        <v>0</v>
      </c>
      <c r="K11121" t="s">
        <v>51</v>
      </c>
      <c r="L11121" t="s">
        <v>142</v>
      </c>
      <c r="M11121" s="3">
        <v>56700</v>
      </c>
      <c r="O11121" t="s">
        <v>4408</v>
      </c>
      <c r="P11121" t="s">
        <v>18800</v>
      </c>
    </row>
    <row r="11122" spans="1:16">
      <c r="A11122" t="s">
        <v>0</v>
      </c>
      <c r="B11122" t="s">
        <v>18801</v>
      </c>
      <c r="C11122" t="s">
        <v>16857</v>
      </c>
      <c r="D11122" t="s">
        <v>140</v>
      </c>
      <c r="E11122" t="s">
        <v>141</v>
      </c>
      <c r="F11122" t="b">
        <v>0</v>
      </c>
      <c r="G11122" t="s">
        <v>207</v>
      </c>
      <c r="H11122" s="1">
        <v>45012.878321759257</v>
      </c>
      <c r="I11122" t="b">
        <v>1</v>
      </c>
      <c r="J11122" t="b">
        <v>1</v>
      </c>
      <c r="K11122" t="s">
        <v>116</v>
      </c>
      <c r="L11122" t="s">
        <v>142</v>
      </c>
      <c r="M11122" s="3">
        <v>55000</v>
      </c>
      <c r="O11122" t="s">
        <v>3765</v>
      </c>
      <c r="P11122" t="s">
        <v>18802</v>
      </c>
    </row>
    <row r="11123" spans="1:16">
      <c r="A11123" t="s">
        <v>3</v>
      </c>
      <c r="B11123" t="s">
        <v>14997</v>
      </c>
      <c r="C11123" t="s">
        <v>5321</v>
      </c>
      <c r="D11123" t="s">
        <v>140</v>
      </c>
      <c r="E11123" t="s">
        <v>141</v>
      </c>
      <c r="F11123" t="b">
        <v>0</v>
      </c>
      <c r="G11123" t="s">
        <v>207</v>
      </c>
      <c r="H11123" s="1">
        <v>45072.918402777781</v>
      </c>
      <c r="I11123" t="b">
        <v>0</v>
      </c>
      <c r="J11123" t="b">
        <v>0</v>
      </c>
      <c r="K11123" t="s">
        <v>116</v>
      </c>
      <c r="L11123" t="s">
        <v>166</v>
      </c>
      <c r="N11123" s="2">
        <v>63.784999847412109</v>
      </c>
      <c r="O11123" t="s">
        <v>3281</v>
      </c>
    </row>
    <row r="11124" spans="1:16">
      <c r="A11124" t="s">
        <v>0</v>
      </c>
      <c r="B11124" t="s">
        <v>18803</v>
      </c>
      <c r="C11124" t="s">
        <v>190</v>
      </c>
      <c r="D11124" t="s">
        <v>163</v>
      </c>
      <c r="E11124" t="s">
        <v>141</v>
      </c>
      <c r="F11124" t="b">
        <v>0</v>
      </c>
      <c r="G11124" t="s">
        <v>181</v>
      </c>
      <c r="H11124" s="1">
        <v>45166.250856481478</v>
      </c>
      <c r="I11124" t="b">
        <v>1</v>
      </c>
      <c r="J11124" t="b">
        <v>1</v>
      </c>
      <c r="K11124" t="s">
        <v>116</v>
      </c>
      <c r="L11124" t="s">
        <v>166</v>
      </c>
      <c r="N11124" s="2">
        <v>25.760000228881839</v>
      </c>
      <c r="O11124" t="s">
        <v>18804</v>
      </c>
      <c r="P11124" t="s">
        <v>18805</v>
      </c>
    </row>
    <row r="11125" spans="1:16">
      <c r="A11125" t="s">
        <v>5</v>
      </c>
      <c r="B11125" t="s">
        <v>5</v>
      </c>
      <c r="C11125" t="s">
        <v>541</v>
      </c>
      <c r="D11125" t="s">
        <v>1207</v>
      </c>
      <c r="E11125" t="s">
        <v>141</v>
      </c>
      <c r="F11125" t="b">
        <v>0</v>
      </c>
      <c r="G11125" t="s">
        <v>148</v>
      </c>
      <c r="H11125" s="1">
        <v>44966.165543981479</v>
      </c>
      <c r="I11125" t="b">
        <v>1</v>
      </c>
      <c r="J11125" t="b">
        <v>0</v>
      </c>
      <c r="K11125" t="s">
        <v>116</v>
      </c>
      <c r="L11125" t="s">
        <v>142</v>
      </c>
      <c r="M11125" s="3">
        <v>180000</v>
      </c>
      <c r="O11125" t="s">
        <v>240</v>
      </c>
      <c r="P11125" t="s">
        <v>13762</v>
      </c>
    </row>
    <row r="11126" spans="1:16">
      <c r="A11126" t="s">
        <v>1</v>
      </c>
      <c r="B11126" t="s">
        <v>18806</v>
      </c>
      <c r="C11126" t="s">
        <v>507</v>
      </c>
      <c r="D11126" t="s">
        <v>147</v>
      </c>
      <c r="E11126" t="s">
        <v>141</v>
      </c>
      <c r="F11126" t="b">
        <v>0</v>
      </c>
      <c r="G11126" t="s">
        <v>104</v>
      </c>
      <c r="H11126" s="1">
        <v>45113.862187500003</v>
      </c>
      <c r="I11126" t="b">
        <v>0</v>
      </c>
      <c r="J11126" t="b">
        <v>0</v>
      </c>
      <c r="K11126" t="s">
        <v>104</v>
      </c>
      <c r="L11126" t="s">
        <v>142</v>
      </c>
      <c r="M11126" s="3">
        <v>83800</v>
      </c>
      <c r="O11126" t="s">
        <v>1688</v>
      </c>
    </row>
    <row r="11127" spans="1:16">
      <c r="A11127" t="s">
        <v>2</v>
      </c>
      <c r="B11127" t="s">
        <v>2</v>
      </c>
      <c r="C11127" t="s">
        <v>173</v>
      </c>
      <c r="D11127" t="s">
        <v>147</v>
      </c>
      <c r="E11127" t="s">
        <v>141</v>
      </c>
      <c r="F11127" t="b">
        <v>1</v>
      </c>
      <c r="G11127" t="s">
        <v>104</v>
      </c>
      <c r="H11127" s="1">
        <v>44959.419745370367</v>
      </c>
      <c r="I11127" t="b">
        <v>0</v>
      </c>
      <c r="J11127" t="b">
        <v>1</v>
      </c>
      <c r="K11127" t="s">
        <v>104</v>
      </c>
      <c r="L11127" t="s">
        <v>166</v>
      </c>
      <c r="N11127" s="2">
        <v>65.5</v>
      </c>
      <c r="O11127" t="s">
        <v>18807</v>
      </c>
      <c r="P11127" t="s">
        <v>18808</v>
      </c>
    </row>
    <row r="11128" spans="1:16">
      <c r="A11128" t="s">
        <v>2</v>
      </c>
      <c r="B11128" t="s">
        <v>18809</v>
      </c>
      <c r="C11128" t="s">
        <v>287</v>
      </c>
      <c r="D11128" t="s">
        <v>214</v>
      </c>
      <c r="E11128" t="s">
        <v>141</v>
      </c>
      <c r="F11128" t="b">
        <v>0</v>
      </c>
      <c r="G11128" t="s">
        <v>153</v>
      </c>
      <c r="H11128" s="1">
        <v>45189.50167824074</v>
      </c>
      <c r="I11128" t="b">
        <v>0</v>
      </c>
      <c r="J11128" t="b">
        <v>1</v>
      </c>
      <c r="K11128" t="s">
        <v>116</v>
      </c>
      <c r="L11128" t="s">
        <v>142</v>
      </c>
      <c r="M11128" s="3">
        <v>154000</v>
      </c>
      <c r="O11128" t="s">
        <v>9858</v>
      </c>
      <c r="P11128" t="s">
        <v>550</v>
      </c>
    </row>
    <row r="11129" spans="1:16">
      <c r="A11129" t="s">
        <v>5</v>
      </c>
      <c r="B11129" t="s">
        <v>5</v>
      </c>
      <c r="C11129" t="s">
        <v>173</v>
      </c>
      <c r="D11129" t="s">
        <v>186</v>
      </c>
      <c r="E11129" t="s">
        <v>141</v>
      </c>
      <c r="F11129" t="b">
        <v>1</v>
      </c>
      <c r="G11129" t="s">
        <v>181</v>
      </c>
      <c r="H11129" s="1">
        <v>45045.713263888887</v>
      </c>
      <c r="I11129" t="b">
        <v>0</v>
      </c>
      <c r="J11129" t="b">
        <v>0</v>
      </c>
      <c r="K11129" t="s">
        <v>116</v>
      </c>
      <c r="L11129" t="s">
        <v>142</v>
      </c>
      <c r="M11129" s="3">
        <v>187500</v>
      </c>
      <c r="O11129" t="s">
        <v>13885</v>
      </c>
      <c r="P11129" t="s">
        <v>18810</v>
      </c>
    </row>
    <row r="11130" spans="1:16">
      <c r="A11130" t="s">
        <v>2</v>
      </c>
      <c r="B11130" t="s">
        <v>18811</v>
      </c>
      <c r="C11130" t="s">
        <v>270</v>
      </c>
      <c r="D11130" t="s">
        <v>186</v>
      </c>
      <c r="E11130" t="s">
        <v>141</v>
      </c>
      <c r="F11130" t="b">
        <v>0</v>
      </c>
      <c r="G11130" t="s">
        <v>153</v>
      </c>
      <c r="H11130" s="1">
        <v>45266.542986111112</v>
      </c>
      <c r="I11130" t="b">
        <v>0</v>
      </c>
      <c r="J11130" t="b">
        <v>0</v>
      </c>
      <c r="K11130" t="s">
        <v>116</v>
      </c>
      <c r="L11130" t="s">
        <v>142</v>
      </c>
      <c r="M11130" s="3">
        <v>105000</v>
      </c>
      <c r="O11130" t="s">
        <v>18812</v>
      </c>
      <c r="P11130" t="s">
        <v>18813</v>
      </c>
    </row>
    <row r="11131" spans="1:16">
      <c r="A11131" t="s">
        <v>0</v>
      </c>
      <c r="B11131" t="s">
        <v>18814</v>
      </c>
      <c r="C11131" t="s">
        <v>2905</v>
      </c>
      <c r="D11131" t="s">
        <v>619</v>
      </c>
      <c r="E11131" t="s">
        <v>141</v>
      </c>
      <c r="F11131" t="b">
        <v>0</v>
      </c>
      <c r="G11131" t="s">
        <v>153</v>
      </c>
      <c r="H11131" s="1">
        <v>45055.667037037027</v>
      </c>
      <c r="I11131" t="b">
        <v>0</v>
      </c>
      <c r="J11131" t="b">
        <v>0</v>
      </c>
      <c r="K11131" t="s">
        <v>116</v>
      </c>
      <c r="L11131" t="s">
        <v>142</v>
      </c>
      <c r="M11131" s="3">
        <v>90000</v>
      </c>
      <c r="O11131" t="s">
        <v>18815</v>
      </c>
      <c r="P11131" t="s">
        <v>11501</v>
      </c>
    </row>
    <row r="11132" spans="1:16">
      <c r="A11132" t="s">
        <v>2</v>
      </c>
      <c r="B11132" t="s">
        <v>1752</v>
      </c>
      <c r="C11132" t="s">
        <v>18816</v>
      </c>
      <c r="D11132" t="s">
        <v>987</v>
      </c>
      <c r="E11132" t="s">
        <v>141</v>
      </c>
      <c r="F11132" t="b">
        <v>0</v>
      </c>
      <c r="G11132" t="s">
        <v>148</v>
      </c>
      <c r="H11132" s="1">
        <v>45232.77915509259</v>
      </c>
      <c r="I11132" t="b">
        <v>0</v>
      </c>
      <c r="J11132" t="b">
        <v>0</v>
      </c>
      <c r="K11132" t="s">
        <v>116</v>
      </c>
      <c r="L11132" t="s">
        <v>142</v>
      </c>
      <c r="M11132" s="3">
        <v>109500</v>
      </c>
      <c r="O11132" t="s">
        <v>1688</v>
      </c>
      <c r="P11132" t="s">
        <v>1755</v>
      </c>
    </row>
    <row r="11133" spans="1:16">
      <c r="A11133" t="s">
        <v>0</v>
      </c>
      <c r="B11133" t="s">
        <v>18817</v>
      </c>
      <c r="C11133" t="s">
        <v>213</v>
      </c>
      <c r="D11133" t="s">
        <v>186</v>
      </c>
      <c r="E11133" t="s">
        <v>141</v>
      </c>
      <c r="F11133" t="b">
        <v>0</v>
      </c>
      <c r="G11133" t="s">
        <v>181</v>
      </c>
      <c r="H11133" s="1">
        <v>45055.001550925917</v>
      </c>
      <c r="I11133" t="b">
        <v>0</v>
      </c>
      <c r="J11133" t="b">
        <v>0</v>
      </c>
      <c r="K11133" t="s">
        <v>116</v>
      </c>
      <c r="L11133" t="s">
        <v>166</v>
      </c>
      <c r="N11133" s="2">
        <v>70.5</v>
      </c>
      <c r="O11133" t="s">
        <v>1466</v>
      </c>
    </row>
    <row r="11134" spans="1:16">
      <c r="A11134" t="s">
        <v>2</v>
      </c>
      <c r="B11134" t="s">
        <v>18818</v>
      </c>
      <c r="C11134" t="s">
        <v>18819</v>
      </c>
      <c r="D11134" t="s">
        <v>157</v>
      </c>
      <c r="E11134" t="s">
        <v>141</v>
      </c>
      <c r="F11134" t="b">
        <v>0</v>
      </c>
      <c r="G11134" t="s">
        <v>110</v>
      </c>
      <c r="H11134" s="1">
        <v>45100.381365740737</v>
      </c>
      <c r="I11134" t="b">
        <v>0</v>
      </c>
      <c r="J11134" t="b">
        <v>0</v>
      </c>
      <c r="K11134" t="s">
        <v>110</v>
      </c>
      <c r="L11134" t="s">
        <v>142</v>
      </c>
      <c r="M11134" s="3">
        <v>72000</v>
      </c>
      <c r="O11134" t="s">
        <v>18820</v>
      </c>
      <c r="P11134" t="s">
        <v>18821</v>
      </c>
    </row>
    <row r="11135" spans="1:16">
      <c r="A11135" t="s">
        <v>1</v>
      </c>
      <c r="B11135" t="s">
        <v>1</v>
      </c>
      <c r="C11135" t="s">
        <v>173</v>
      </c>
      <c r="D11135" t="s">
        <v>147</v>
      </c>
      <c r="E11135" t="s">
        <v>141</v>
      </c>
      <c r="F11135" t="b">
        <v>1</v>
      </c>
      <c r="G11135" t="s">
        <v>153</v>
      </c>
      <c r="H11135" s="1">
        <v>45050.296678240738</v>
      </c>
      <c r="I11135" t="b">
        <v>0</v>
      </c>
      <c r="J11135" t="b">
        <v>1</v>
      </c>
      <c r="K11135" t="s">
        <v>116</v>
      </c>
      <c r="L11135" t="s">
        <v>142</v>
      </c>
      <c r="M11135" s="3">
        <v>115150</v>
      </c>
      <c r="O11135" t="s">
        <v>18822</v>
      </c>
      <c r="P11135" t="s">
        <v>18823</v>
      </c>
    </row>
    <row r="11136" spans="1:16">
      <c r="A11136" t="s">
        <v>2</v>
      </c>
      <c r="B11136" t="s">
        <v>562</v>
      </c>
      <c r="C11136" t="s">
        <v>270</v>
      </c>
      <c r="D11136" t="s">
        <v>186</v>
      </c>
      <c r="E11136" t="s">
        <v>141</v>
      </c>
      <c r="F11136" t="b">
        <v>0</v>
      </c>
      <c r="G11136" t="s">
        <v>153</v>
      </c>
      <c r="H11136" s="1">
        <v>45266.542986111112</v>
      </c>
      <c r="I11136" t="b">
        <v>0</v>
      </c>
      <c r="J11136" t="b">
        <v>0</v>
      </c>
      <c r="K11136" t="s">
        <v>116</v>
      </c>
      <c r="L11136" t="s">
        <v>142</v>
      </c>
      <c r="M11136" s="3">
        <v>190000</v>
      </c>
      <c r="O11136" t="s">
        <v>18824</v>
      </c>
      <c r="P11136" t="s">
        <v>18825</v>
      </c>
    </row>
    <row r="11137" spans="1:16">
      <c r="A11137" t="s">
        <v>6</v>
      </c>
      <c r="B11137" t="s">
        <v>18826</v>
      </c>
      <c r="C11137" t="s">
        <v>6741</v>
      </c>
      <c r="D11137" t="s">
        <v>157</v>
      </c>
      <c r="E11137" t="s">
        <v>141</v>
      </c>
      <c r="F11137" t="b">
        <v>0</v>
      </c>
      <c r="G11137" t="s">
        <v>119</v>
      </c>
      <c r="H11137" s="1">
        <v>44938.407743055563</v>
      </c>
      <c r="I11137" t="b">
        <v>0</v>
      </c>
      <c r="J11137" t="b">
        <v>0</v>
      </c>
      <c r="K11137" t="s">
        <v>119</v>
      </c>
      <c r="L11137" t="s">
        <v>142</v>
      </c>
      <c r="M11137" s="3">
        <v>79200</v>
      </c>
      <c r="O11137" t="s">
        <v>715</v>
      </c>
      <c r="P11137" t="s">
        <v>7562</v>
      </c>
    </row>
    <row r="11138" spans="1:16">
      <c r="A11138" t="s">
        <v>1</v>
      </c>
      <c r="B11138" t="s">
        <v>1</v>
      </c>
      <c r="C11138" t="s">
        <v>173</v>
      </c>
      <c r="D11138" t="s">
        <v>147</v>
      </c>
      <c r="E11138" t="s">
        <v>141</v>
      </c>
      <c r="F11138" t="b">
        <v>1</v>
      </c>
      <c r="G11138" t="s">
        <v>165</v>
      </c>
      <c r="H11138" s="1">
        <v>44946.937326388892</v>
      </c>
      <c r="I11138" t="b">
        <v>0</v>
      </c>
      <c r="J11138" t="b">
        <v>1</v>
      </c>
      <c r="K11138" t="s">
        <v>116</v>
      </c>
      <c r="L11138" t="s">
        <v>142</v>
      </c>
      <c r="M11138" s="3">
        <v>109500</v>
      </c>
      <c r="O11138" t="s">
        <v>18827</v>
      </c>
      <c r="P11138" t="s">
        <v>18828</v>
      </c>
    </row>
    <row r="11139" spans="1:16">
      <c r="A11139" t="s">
        <v>1</v>
      </c>
      <c r="B11139" t="s">
        <v>555</v>
      </c>
      <c r="C11139" t="s">
        <v>173</v>
      </c>
      <c r="D11139" t="s">
        <v>186</v>
      </c>
      <c r="E11139" t="s">
        <v>141</v>
      </c>
      <c r="F11139" t="b">
        <v>1</v>
      </c>
      <c r="G11139" t="s">
        <v>104</v>
      </c>
      <c r="H11139" s="1">
        <v>44949.935752314806</v>
      </c>
      <c r="I11139" t="b">
        <v>0</v>
      </c>
      <c r="J11139" t="b">
        <v>0</v>
      </c>
      <c r="K11139" t="s">
        <v>104</v>
      </c>
      <c r="L11139" t="s">
        <v>166</v>
      </c>
      <c r="N11139" s="2">
        <v>82.5</v>
      </c>
      <c r="O11139" t="s">
        <v>793</v>
      </c>
      <c r="P11139" t="s">
        <v>18829</v>
      </c>
    </row>
    <row r="11140" spans="1:16">
      <c r="A11140" t="s">
        <v>0</v>
      </c>
      <c r="B11140" t="s">
        <v>18830</v>
      </c>
      <c r="C11140" t="s">
        <v>6516</v>
      </c>
      <c r="D11140" t="s">
        <v>157</v>
      </c>
      <c r="E11140" t="s">
        <v>141</v>
      </c>
      <c r="F11140" t="b">
        <v>0</v>
      </c>
      <c r="G11140" t="s">
        <v>61</v>
      </c>
      <c r="H11140" s="1">
        <v>44989.893275462957</v>
      </c>
      <c r="I11140" t="b">
        <v>0</v>
      </c>
      <c r="J11140" t="b">
        <v>0</v>
      </c>
      <c r="K11140" t="s">
        <v>61</v>
      </c>
      <c r="L11140" t="s">
        <v>142</v>
      </c>
      <c r="M11140" s="3">
        <v>53014</v>
      </c>
      <c r="O11140" t="s">
        <v>5929</v>
      </c>
      <c r="P11140" t="s">
        <v>18831</v>
      </c>
    </row>
    <row r="11141" spans="1:16">
      <c r="A11141" t="s">
        <v>1</v>
      </c>
      <c r="B11141" t="s">
        <v>18832</v>
      </c>
      <c r="C11141" t="s">
        <v>546</v>
      </c>
      <c r="D11141" t="s">
        <v>475</v>
      </c>
      <c r="E11141" t="s">
        <v>141</v>
      </c>
      <c r="F11141" t="b">
        <v>0</v>
      </c>
      <c r="G11141" t="s">
        <v>148</v>
      </c>
      <c r="H11141" s="1">
        <v>45263.863587962973</v>
      </c>
      <c r="I11141" t="b">
        <v>0</v>
      </c>
      <c r="J11141" t="b">
        <v>0</v>
      </c>
      <c r="K11141" t="s">
        <v>116</v>
      </c>
      <c r="L11141" t="s">
        <v>142</v>
      </c>
      <c r="M11141" s="3">
        <v>52500</v>
      </c>
      <c r="O11141" t="s">
        <v>4178</v>
      </c>
    </row>
    <row r="11142" spans="1:16">
      <c r="A11142" t="s">
        <v>5</v>
      </c>
      <c r="B11142" t="s">
        <v>18833</v>
      </c>
      <c r="C11142" t="s">
        <v>173</v>
      </c>
      <c r="D11142" t="s">
        <v>147</v>
      </c>
      <c r="E11142" t="s">
        <v>141</v>
      </c>
      <c r="F11142" t="b">
        <v>1</v>
      </c>
      <c r="G11142" t="s">
        <v>158</v>
      </c>
      <c r="H11142" s="1">
        <v>45084.812013888892</v>
      </c>
      <c r="I11142" t="b">
        <v>1</v>
      </c>
      <c r="J11142" t="b">
        <v>1</v>
      </c>
      <c r="K11142" t="s">
        <v>116</v>
      </c>
      <c r="L11142" t="s">
        <v>142</v>
      </c>
      <c r="M11142" s="3">
        <v>190000</v>
      </c>
      <c r="O11142" t="s">
        <v>578</v>
      </c>
      <c r="P11142" t="s">
        <v>628</v>
      </c>
    </row>
    <row r="11143" spans="1:16">
      <c r="A11143" t="s">
        <v>2</v>
      </c>
      <c r="B11143" t="s">
        <v>3162</v>
      </c>
      <c r="C11143" t="s">
        <v>6049</v>
      </c>
      <c r="D11143" t="s">
        <v>147</v>
      </c>
      <c r="E11143" t="s">
        <v>141</v>
      </c>
      <c r="F11143" t="b">
        <v>0</v>
      </c>
      <c r="G11143" t="s">
        <v>148</v>
      </c>
      <c r="H11143" s="1">
        <v>44927.179340277777</v>
      </c>
      <c r="I11143" t="b">
        <v>0</v>
      </c>
      <c r="J11143" t="b">
        <v>1</v>
      </c>
      <c r="K11143" t="s">
        <v>116</v>
      </c>
      <c r="L11143" t="s">
        <v>142</v>
      </c>
      <c r="M11143" s="3">
        <v>133500</v>
      </c>
      <c r="O11143" t="s">
        <v>6050</v>
      </c>
      <c r="P11143" t="s">
        <v>6051</v>
      </c>
    </row>
    <row r="11144" spans="1:16">
      <c r="A11144" t="s">
        <v>2</v>
      </c>
      <c r="B11144" t="s">
        <v>2</v>
      </c>
      <c r="C11144" t="s">
        <v>61</v>
      </c>
      <c r="D11144" t="s">
        <v>157</v>
      </c>
      <c r="E11144" t="s">
        <v>141</v>
      </c>
      <c r="F11144" t="b">
        <v>0</v>
      </c>
      <c r="G11144" t="s">
        <v>61</v>
      </c>
      <c r="H11144" s="1">
        <v>45107.720104166663</v>
      </c>
      <c r="I11144" t="b">
        <v>0</v>
      </c>
      <c r="J11144" t="b">
        <v>0</v>
      </c>
      <c r="K11144" t="s">
        <v>61</v>
      </c>
      <c r="L11144" t="s">
        <v>142</v>
      </c>
      <c r="M11144" s="3">
        <v>70000</v>
      </c>
      <c r="O11144" t="s">
        <v>15572</v>
      </c>
      <c r="P11144" t="s">
        <v>11810</v>
      </c>
    </row>
    <row r="11145" spans="1:16">
      <c r="A11145" t="s">
        <v>4</v>
      </c>
      <c r="B11145" t="s">
        <v>18834</v>
      </c>
      <c r="C11145" t="s">
        <v>16585</v>
      </c>
      <c r="D11145" t="s">
        <v>157</v>
      </c>
      <c r="E11145" t="s">
        <v>141</v>
      </c>
      <c r="F11145" t="b">
        <v>0</v>
      </c>
      <c r="G11145" t="s">
        <v>99</v>
      </c>
      <c r="H11145" s="1">
        <v>44993.548900462964</v>
      </c>
      <c r="I11145" t="b">
        <v>0</v>
      </c>
      <c r="J11145" t="b">
        <v>0</v>
      </c>
      <c r="K11145" t="s">
        <v>99</v>
      </c>
      <c r="L11145" t="s">
        <v>142</v>
      </c>
      <c r="M11145" s="3">
        <v>105300</v>
      </c>
      <c r="O11145" t="s">
        <v>4408</v>
      </c>
      <c r="P11145" t="s">
        <v>18835</v>
      </c>
    </row>
    <row r="11146" spans="1:16">
      <c r="A11146" t="s">
        <v>2</v>
      </c>
      <c r="B11146" t="s">
        <v>18836</v>
      </c>
      <c r="C11146" t="s">
        <v>1076</v>
      </c>
      <c r="D11146" t="s">
        <v>282</v>
      </c>
      <c r="E11146" t="s">
        <v>206</v>
      </c>
      <c r="F11146" t="b">
        <v>0</v>
      </c>
      <c r="G11146" t="s">
        <v>153</v>
      </c>
      <c r="H11146" s="1">
        <v>45120.751597222217</v>
      </c>
      <c r="I11146" t="b">
        <v>0</v>
      </c>
      <c r="J11146" t="b">
        <v>0</v>
      </c>
      <c r="K11146" t="s">
        <v>116</v>
      </c>
      <c r="L11146" t="s">
        <v>166</v>
      </c>
      <c r="N11146" s="2">
        <v>75</v>
      </c>
      <c r="O11146" t="s">
        <v>18837</v>
      </c>
      <c r="P11146" t="s">
        <v>2434</v>
      </c>
    </row>
    <row r="11147" spans="1:16">
      <c r="A11147" t="s">
        <v>1</v>
      </c>
      <c r="B11147" t="s">
        <v>18838</v>
      </c>
      <c r="C11147" t="s">
        <v>10901</v>
      </c>
      <c r="D11147" t="s">
        <v>214</v>
      </c>
      <c r="E11147" t="s">
        <v>141</v>
      </c>
      <c r="F11147" t="b">
        <v>0</v>
      </c>
      <c r="G11147" t="s">
        <v>30</v>
      </c>
      <c r="H11147" s="1">
        <v>45132.347488425927</v>
      </c>
      <c r="I11147" t="b">
        <v>0</v>
      </c>
      <c r="J11147" t="b">
        <v>0</v>
      </c>
      <c r="K11147" t="s">
        <v>30</v>
      </c>
      <c r="L11147" t="s">
        <v>142</v>
      </c>
      <c r="M11147" s="3">
        <v>175000</v>
      </c>
      <c r="O11147" t="s">
        <v>18839</v>
      </c>
      <c r="P11147" t="s">
        <v>18840</v>
      </c>
    </row>
    <row r="11148" spans="1:16">
      <c r="A11148" t="s">
        <v>0</v>
      </c>
      <c r="B11148" t="s">
        <v>18841</v>
      </c>
      <c r="C11148" t="s">
        <v>204</v>
      </c>
      <c r="D11148" t="s">
        <v>186</v>
      </c>
      <c r="E11148" t="s">
        <v>141</v>
      </c>
      <c r="F11148" t="b">
        <v>0</v>
      </c>
      <c r="G11148" t="s">
        <v>181</v>
      </c>
      <c r="H11148" s="1">
        <v>45116.583657407413</v>
      </c>
      <c r="I11148" t="b">
        <v>0</v>
      </c>
      <c r="J11148" t="b">
        <v>1</v>
      </c>
      <c r="K11148" t="s">
        <v>116</v>
      </c>
      <c r="L11148" t="s">
        <v>142</v>
      </c>
      <c r="M11148" s="3">
        <v>149508.5</v>
      </c>
      <c r="O11148" t="s">
        <v>187</v>
      </c>
      <c r="P11148" t="s">
        <v>4831</v>
      </c>
    </row>
    <row r="11149" spans="1:16">
      <c r="A11149" t="s">
        <v>1</v>
      </c>
      <c r="B11149" t="s">
        <v>555</v>
      </c>
      <c r="C11149" t="s">
        <v>270</v>
      </c>
      <c r="D11149" t="s">
        <v>214</v>
      </c>
      <c r="E11149" t="s">
        <v>141</v>
      </c>
      <c r="F11149" t="b">
        <v>0</v>
      </c>
      <c r="G11149" t="s">
        <v>207</v>
      </c>
      <c r="H11149" s="1">
        <v>44987.50886574074</v>
      </c>
      <c r="I11149" t="b">
        <v>0</v>
      </c>
      <c r="J11149" t="b">
        <v>1</v>
      </c>
      <c r="K11149" t="s">
        <v>116</v>
      </c>
      <c r="L11149" t="s">
        <v>142</v>
      </c>
      <c r="M11149" s="3">
        <v>115000</v>
      </c>
      <c r="O11149" t="s">
        <v>4431</v>
      </c>
      <c r="P11149" t="s">
        <v>18842</v>
      </c>
    </row>
    <row r="11150" spans="1:16">
      <c r="A11150" t="s">
        <v>1</v>
      </c>
      <c r="B11150" t="s">
        <v>555</v>
      </c>
      <c r="C11150" t="s">
        <v>173</v>
      </c>
      <c r="D11150" t="s">
        <v>186</v>
      </c>
      <c r="E11150" t="s">
        <v>141</v>
      </c>
      <c r="F11150" t="b">
        <v>1</v>
      </c>
      <c r="G11150" t="s">
        <v>207</v>
      </c>
      <c r="H11150" s="1">
        <v>45099.756840277783</v>
      </c>
      <c r="I11150" t="b">
        <v>0</v>
      </c>
      <c r="J11150" t="b">
        <v>1</v>
      </c>
      <c r="K11150" t="s">
        <v>116</v>
      </c>
      <c r="L11150" t="s">
        <v>142</v>
      </c>
      <c r="M11150" s="3">
        <v>132500</v>
      </c>
      <c r="O11150" t="s">
        <v>11027</v>
      </c>
      <c r="P11150" t="s">
        <v>18843</v>
      </c>
    </row>
    <row r="11151" spans="1:16">
      <c r="A11151" t="s">
        <v>3</v>
      </c>
      <c r="B11151" t="s">
        <v>18844</v>
      </c>
      <c r="C11151" t="s">
        <v>546</v>
      </c>
      <c r="D11151" t="s">
        <v>4343</v>
      </c>
      <c r="E11151" t="s">
        <v>141</v>
      </c>
      <c r="F11151" t="b">
        <v>0</v>
      </c>
      <c r="G11151" t="s">
        <v>148</v>
      </c>
      <c r="H11151" s="1">
        <v>45140.999710648153</v>
      </c>
      <c r="I11151" t="b">
        <v>0</v>
      </c>
      <c r="J11151" t="b">
        <v>0</v>
      </c>
      <c r="K11151" t="s">
        <v>116</v>
      </c>
      <c r="L11151" t="s">
        <v>166</v>
      </c>
      <c r="N11151" s="2">
        <v>24</v>
      </c>
      <c r="O11151" t="s">
        <v>774</v>
      </c>
      <c r="P11151" t="s">
        <v>18845</v>
      </c>
    </row>
    <row r="11152" spans="1:16">
      <c r="A11152" t="s">
        <v>0</v>
      </c>
      <c r="B11152" t="s">
        <v>18846</v>
      </c>
      <c r="C11152" t="s">
        <v>8659</v>
      </c>
      <c r="D11152" t="s">
        <v>140</v>
      </c>
      <c r="E11152" t="s">
        <v>141</v>
      </c>
      <c r="F11152" t="b">
        <v>0</v>
      </c>
      <c r="G11152" t="s">
        <v>181</v>
      </c>
      <c r="H11152" s="1">
        <v>45010.833819444437</v>
      </c>
      <c r="I11152" t="b">
        <v>1</v>
      </c>
      <c r="J11152" t="b">
        <v>0</v>
      </c>
      <c r="K11152" t="s">
        <v>116</v>
      </c>
      <c r="L11152" t="s">
        <v>166</v>
      </c>
      <c r="N11152" s="2">
        <v>30</v>
      </c>
      <c r="O11152" t="s">
        <v>4867</v>
      </c>
      <c r="P11152" t="s">
        <v>18847</v>
      </c>
    </row>
    <row r="11153" spans="1:16">
      <c r="A11153" t="s">
        <v>1</v>
      </c>
      <c r="B11153" t="s">
        <v>1</v>
      </c>
      <c r="C11153" t="s">
        <v>915</v>
      </c>
      <c r="D11153" t="s">
        <v>282</v>
      </c>
      <c r="E11153" t="s">
        <v>141</v>
      </c>
      <c r="F11153" t="b">
        <v>0</v>
      </c>
      <c r="G11153" t="s">
        <v>153</v>
      </c>
      <c r="H11153" s="1">
        <v>45148.587071759262</v>
      </c>
      <c r="I11153" t="b">
        <v>0</v>
      </c>
      <c r="J11153" t="b">
        <v>1</v>
      </c>
      <c r="K11153" t="s">
        <v>116</v>
      </c>
      <c r="L11153" t="s">
        <v>142</v>
      </c>
      <c r="M11153" s="3">
        <v>110000</v>
      </c>
      <c r="O11153" t="s">
        <v>18848</v>
      </c>
      <c r="P11153" t="s">
        <v>18849</v>
      </c>
    </row>
    <row r="11154" spans="1:16">
      <c r="A11154" t="s">
        <v>7</v>
      </c>
      <c r="B11154" t="s">
        <v>3415</v>
      </c>
      <c r="C11154" t="s">
        <v>173</v>
      </c>
      <c r="D11154" t="s">
        <v>1733</v>
      </c>
      <c r="E11154" t="s">
        <v>141</v>
      </c>
      <c r="F11154" t="b">
        <v>1</v>
      </c>
      <c r="G11154" t="s">
        <v>153</v>
      </c>
      <c r="H11154" s="1">
        <v>45008.124849537038</v>
      </c>
      <c r="I11154" t="b">
        <v>1</v>
      </c>
      <c r="J11154" t="b">
        <v>0</v>
      </c>
      <c r="K11154" t="s">
        <v>116</v>
      </c>
      <c r="L11154" t="s">
        <v>142</v>
      </c>
      <c r="M11154" s="3">
        <v>106800</v>
      </c>
      <c r="O11154" t="s">
        <v>18850</v>
      </c>
      <c r="P11154" t="s">
        <v>18851</v>
      </c>
    </row>
    <row r="11155" spans="1:16">
      <c r="A11155" t="s">
        <v>0</v>
      </c>
      <c r="B11155" t="s">
        <v>4380</v>
      </c>
      <c r="C11155" t="s">
        <v>1097</v>
      </c>
      <c r="D11155" t="s">
        <v>282</v>
      </c>
      <c r="E11155" t="s">
        <v>206</v>
      </c>
      <c r="F11155" t="b">
        <v>0</v>
      </c>
      <c r="G11155" t="s">
        <v>153</v>
      </c>
      <c r="H11155" s="1">
        <v>45176.708344907413</v>
      </c>
      <c r="I11155" t="b">
        <v>0</v>
      </c>
      <c r="J11155" t="b">
        <v>0</v>
      </c>
      <c r="K11155" t="s">
        <v>116</v>
      </c>
      <c r="L11155" t="s">
        <v>166</v>
      </c>
      <c r="N11155" s="2">
        <v>55</v>
      </c>
      <c r="O11155" t="s">
        <v>18852</v>
      </c>
      <c r="P11155" t="s">
        <v>15480</v>
      </c>
    </row>
    <row r="11156" spans="1:16">
      <c r="A11156" t="s">
        <v>8</v>
      </c>
      <c r="B11156" t="s">
        <v>18853</v>
      </c>
      <c r="C11156" t="s">
        <v>301</v>
      </c>
      <c r="D11156" t="s">
        <v>186</v>
      </c>
      <c r="E11156" t="s">
        <v>141</v>
      </c>
      <c r="F11156" t="b">
        <v>0</v>
      </c>
      <c r="G11156" t="s">
        <v>148</v>
      </c>
      <c r="H11156" s="1">
        <v>45121.829652777778</v>
      </c>
      <c r="I11156" t="b">
        <v>0</v>
      </c>
      <c r="J11156" t="b">
        <v>1</v>
      </c>
      <c r="K11156" t="s">
        <v>116</v>
      </c>
      <c r="L11156" t="s">
        <v>142</v>
      </c>
      <c r="M11156" s="3">
        <v>135000</v>
      </c>
      <c r="O11156" t="s">
        <v>240</v>
      </c>
      <c r="P11156" t="s">
        <v>8958</v>
      </c>
    </row>
    <row r="11157" spans="1:16">
      <c r="A11157" t="s">
        <v>8</v>
      </c>
      <c r="B11157" t="s">
        <v>18854</v>
      </c>
      <c r="C11157" t="s">
        <v>1441</v>
      </c>
      <c r="D11157" t="s">
        <v>157</v>
      </c>
      <c r="E11157" t="s">
        <v>141</v>
      </c>
      <c r="F11157" t="b">
        <v>0</v>
      </c>
      <c r="G11157" t="s">
        <v>60</v>
      </c>
      <c r="H11157" s="1">
        <v>45078.084398148138</v>
      </c>
      <c r="I11157" t="b">
        <v>0</v>
      </c>
      <c r="J11157" t="b">
        <v>0</v>
      </c>
      <c r="K11157" t="s">
        <v>60</v>
      </c>
      <c r="L11157" t="s">
        <v>142</v>
      </c>
      <c r="M11157" s="3">
        <v>64800</v>
      </c>
      <c r="O11157" t="s">
        <v>18855</v>
      </c>
      <c r="P11157" t="s">
        <v>18856</v>
      </c>
    </row>
    <row r="11158" spans="1:16">
      <c r="A11158" t="s">
        <v>1</v>
      </c>
      <c r="B11158" t="s">
        <v>1</v>
      </c>
      <c r="C11158" t="s">
        <v>1647</v>
      </c>
      <c r="D11158" t="s">
        <v>186</v>
      </c>
      <c r="E11158" t="s">
        <v>141</v>
      </c>
      <c r="F11158" t="b">
        <v>0</v>
      </c>
      <c r="G11158" t="s">
        <v>181</v>
      </c>
      <c r="H11158" s="1">
        <v>45188.711851851847</v>
      </c>
      <c r="I11158" t="b">
        <v>1</v>
      </c>
      <c r="J11158" t="b">
        <v>0</v>
      </c>
      <c r="K11158" t="s">
        <v>116</v>
      </c>
      <c r="L11158" t="s">
        <v>142</v>
      </c>
      <c r="M11158" s="3">
        <v>110000</v>
      </c>
      <c r="O11158" t="s">
        <v>391</v>
      </c>
      <c r="P11158" t="s">
        <v>371</v>
      </c>
    </row>
    <row r="11159" spans="1:16">
      <c r="A11159" t="s">
        <v>0</v>
      </c>
      <c r="B11159" t="s">
        <v>0</v>
      </c>
      <c r="C11159" t="s">
        <v>2428</v>
      </c>
      <c r="D11159" t="s">
        <v>475</v>
      </c>
      <c r="E11159" t="s">
        <v>164</v>
      </c>
      <c r="F11159" t="b">
        <v>0</v>
      </c>
      <c r="G11159" t="s">
        <v>207</v>
      </c>
      <c r="H11159" s="1">
        <v>45280.419398148151</v>
      </c>
      <c r="I11159" t="b">
        <v>0</v>
      </c>
      <c r="J11159" t="b">
        <v>1</v>
      </c>
      <c r="K11159" t="s">
        <v>116</v>
      </c>
      <c r="L11159" t="s">
        <v>142</v>
      </c>
      <c r="M11159" s="3">
        <v>100000</v>
      </c>
      <c r="O11159" t="s">
        <v>508</v>
      </c>
      <c r="P11159" t="s">
        <v>18857</v>
      </c>
    </row>
    <row r="11160" spans="1:16">
      <c r="A11160" t="s">
        <v>1</v>
      </c>
      <c r="B11160" t="s">
        <v>555</v>
      </c>
      <c r="C11160" t="s">
        <v>204</v>
      </c>
      <c r="D11160" t="s">
        <v>282</v>
      </c>
      <c r="E11160" t="s">
        <v>141</v>
      </c>
      <c r="F11160" t="b">
        <v>0</v>
      </c>
      <c r="G11160" t="s">
        <v>148</v>
      </c>
      <c r="H11160" s="1">
        <v>45043.651979166672</v>
      </c>
      <c r="I11160" t="b">
        <v>0</v>
      </c>
      <c r="J11160" t="b">
        <v>1</v>
      </c>
      <c r="K11160" t="s">
        <v>116</v>
      </c>
      <c r="L11160" t="s">
        <v>142</v>
      </c>
      <c r="M11160" s="3">
        <v>180000</v>
      </c>
      <c r="O11160" t="s">
        <v>376</v>
      </c>
      <c r="P11160" t="s">
        <v>10974</v>
      </c>
    </row>
    <row r="11161" spans="1:16">
      <c r="A11161" t="s">
        <v>7</v>
      </c>
      <c r="B11161" t="s">
        <v>7</v>
      </c>
      <c r="C11161" t="s">
        <v>3249</v>
      </c>
      <c r="D11161" t="s">
        <v>157</v>
      </c>
      <c r="E11161" t="s">
        <v>141</v>
      </c>
      <c r="F11161" t="b">
        <v>0</v>
      </c>
      <c r="G11161" t="s">
        <v>110</v>
      </c>
      <c r="H11161" s="1">
        <v>45062.532847222217</v>
      </c>
      <c r="I11161" t="b">
        <v>0</v>
      </c>
      <c r="J11161" t="b">
        <v>0</v>
      </c>
      <c r="K11161" t="s">
        <v>110</v>
      </c>
      <c r="L11161" t="s">
        <v>142</v>
      </c>
      <c r="M11161" s="3">
        <v>98500</v>
      </c>
      <c r="O11161" t="s">
        <v>9135</v>
      </c>
      <c r="P11161" t="s">
        <v>18858</v>
      </c>
    </row>
    <row r="11162" spans="1:16">
      <c r="A11162" t="s">
        <v>0</v>
      </c>
      <c r="B11162" t="s">
        <v>5133</v>
      </c>
      <c r="C11162" t="s">
        <v>520</v>
      </c>
      <c r="D11162" t="s">
        <v>140</v>
      </c>
      <c r="E11162" t="s">
        <v>141</v>
      </c>
      <c r="F11162" t="b">
        <v>0</v>
      </c>
      <c r="G11162" t="s">
        <v>153</v>
      </c>
      <c r="H11162" s="1">
        <v>45090.875115740739</v>
      </c>
      <c r="I11162" t="b">
        <v>0</v>
      </c>
      <c r="J11162" t="b">
        <v>0</v>
      </c>
      <c r="K11162" t="s">
        <v>116</v>
      </c>
      <c r="L11162" t="s">
        <v>142</v>
      </c>
      <c r="M11162" s="3">
        <v>57000</v>
      </c>
      <c r="O11162" t="s">
        <v>5134</v>
      </c>
    </row>
    <row r="11163" spans="1:16">
      <c r="A11163" t="s">
        <v>0</v>
      </c>
      <c r="B11163" t="s">
        <v>11037</v>
      </c>
      <c r="C11163" t="s">
        <v>18859</v>
      </c>
      <c r="D11163" t="s">
        <v>282</v>
      </c>
      <c r="E11163" t="s">
        <v>141</v>
      </c>
      <c r="F11163" t="b">
        <v>0</v>
      </c>
      <c r="G11163" t="s">
        <v>153</v>
      </c>
      <c r="H11163" s="1">
        <v>45038.04184027778</v>
      </c>
      <c r="I11163" t="b">
        <v>0</v>
      </c>
      <c r="J11163" t="b">
        <v>1</v>
      </c>
      <c r="K11163" t="s">
        <v>116</v>
      </c>
      <c r="L11163" t="s">
        <v>142</v>
      </c>
      <c r="M11163" s="3">
        <v>120000</v>
      </c>
      <c r="O11163" t="s">
        <v>376</v>
      </c>
      <c r="P11163" t="s">
        <v>638</v>
      </c>
    </row>
    <row r="11164" spans="1:16">
      <c r="A11164" t="s">
        <v>1</v>
      </c>
      <c r="B11164" t="s">
        <v>18860</v>
      </c>
      <c r="C11164" t="s">
        <v>375</v>
      </c>
      <c r="D11164" t="s">
        <v>214</v>
      </c>
      <c r="E11164" t="s">
        <v>141</v>
      </c>
      <c r="F11164" t="b">
        <v>0</v>
      </c>
      <c r="G11164" t="s">
        <v>207</v>
      </c>
      <c r="H11164" s="1">
        <v>45099.293541666673</v>
      </c>
      <c r="I11164" t="b">
        <v>0</v>
      </c>
      <c r="J11164" t="b">
        <v>0</v>
      </c>
      <c r="K11164" t="s">
        <v>116</v>
      </c>
      <c r="L11164" t="s">
        <v>142</v>
      </c>
      <c r="M11164" s="3">
        <v>150000</v>
      </c>
      <c r="O11164" t="s">
        <v>260</v>
      </c>
      <c r="P11164" t="s">
        <v>18861</v>
      </c>
    </row>
    <row r="11165" spans="1:16">
      <c r="A11165" t="s">
        <v>1</v>
      </c>
      <c r="B11165" t="s">
        <v>4223</v>
      </c>
      <c r="C11165" t="s">
        <v>3548</v>
      </c>
      <c r="D11165" t="s">
        <v>214</v>
      </c>
      <c r="E11165" t="s">
        <v>141</v>
      </c>
      <c r="F11165" t="b">
        <v>0</v>
      </c>
      <c r="G11165" t="s">
        <v>153</v>
      </c>
      <c r="H11165" s="1">
        <v>45024.336180555547</v>
      </c>
      <c r="I11165" t="b">
        <v>0</v>
      </c>
      <c r="J11165" t="b">
        <v>0</v>
      </c>
      <c r="K11165" t="s">
        <v>116</v>
      </c>
      <c r="L11165" t="s">
        <v>142</v>
      </c>
      <c r="M11165" s="3">
        <v>150000</v>
      </c>
      <c r="O11165" t="s">
        <v>3549</v>
      </c>
      <c r="P11165" t="s">
        <v>10025</v>
      </c>
    </row>
    <row r="11166" spans="1:16">
      <c r="A11166" t="s">
        <v>6</v>
      </c>
      <c r="B11166" t="s">
        <v>6</v>
      </c>
      <c r="C11166" t="s">
        <v>546</v>
      </c>
      <c r="D11166" t="s">
        <v>186</v>
      </c>
      <c r="E11166" t="s">
        <v>141</v>
      </c>
      <c r="F11166" t="b">
        <v>0</v>
      </c>
      <c r="G11166" t="s">
        <v>158</v>
      </c>
      <c r="H11166" s="1">
        <v>45217.878321759257</v>
      </c>
      <c r="I11166" t="b">
        <v>0</v>
      </c>
      <c r="J11166" t="b">
        <v>0</v>
      </c>
      <c r="K11166" t="s">
        <v>116</v>
      </c>
      <c r="L11166" t="s">
        <v>142</v>
      </c>
      <c r="M11166" s="3">
        <v>175000</v>
      </c>
      <c r="O11166" t="s">
        <v>240</v>
      </c>
      <c r="P11166" t="s">
        <v>18862</v>
      </c>
    </row>
    <row r="11167" spans="1:16">
      <c r="A11167" t="s">
        <v>0</v>
      </c>
      <c r="B11167" t="s">
        <v>18863</v>
      </c>
      <c r="C11167" t="s">
        <v>18864</v>
      </c>
      <c r="D11167" t="s">
        <v>214</v>
      </c>
      <c r="E11167" t="s">
        <v>141</v>
      </c>
      <c r="F11167" t="b">
        <v>0</v>
      </c>
      <c r="G11167" t="s">
        <v>181</v>
      </c>
      <c r="H11167" s="1">
        <v>45041.292280092603</v>
      </c>
      <c r="I11167" t="b">
        <v>0</v>
      </c>
      <c r="J11167" t="b">
        <v>1</v>
      </c>
      <c r="K11167" t="s">
        <v>116</v>
      </c>
      <c r="L11167" t="s">
        <v>142</v>
      </c>
      <c r="M11167" s="3">
        <v>90000</v>
      </c>
      <c r="O11167" t="s">
        <v>9054</v>
      </c>
      <c r="P11167" t="s">
        <v>18865</v>
      </c>
    </row>
    <row r="11168" spans="1:16">
      <c r="A11168" t="s">
        <v>0</v>
      </c>
      <c r="B11168" t="s">
        <v>18866</v>
      </c>
      <c r="C11168" t="s">
        <v>375</v>
      </c>
      <c r="D11168" t="s">
        <v>475</v>
      </c>
      <c r="E11168" t="s">
        <v>164</v>
      </c>
      <c r="F11168" t="b">
        <v>0</v>
      </c>
      <c r="G11168" t="s">
        <v>207</v>
      </c>
      <c r="H11168" s="1">
        <v>45274.792997685188</v>
      </c>
      <c r="I11168" t="b">
        <v>0</v>
      </c>
      <c r="J11168" t="b">
        <v>1</v>
      </c>
      <c r="K11168" t="s">
        <v>116</v>
      </c>
      <c r="L11168" t="s">
        <v>142</v>
      </c>
      <c r="M11168" s="3">
        <v>60000</v>
      </c>
      <c r="O11168" t="s">
        <v>18867</v>
      </c>
    </row>
    <row r="11169" spans="1:16">
      <c r="A11169" t="s">
        <v>2</v>
      </c>
      <c r="B11169" t="s">
        <v>2</v>
      </c>
      <c r="C11169" t="s">
        <v>18868</v>
      </c>
      <c r="D11169" t="s">
        <v>362</v>
      </c>
      <c r="E11169" t="s">
        <v>141</v>
      </c>
      <c r="F11169" t="b">
        <v>0</v>
      </c>
      <c r="G11169" t="s">
        <v>104</v>
      </c>
      <c r="H11169" s="1">
        <v>45237.877141203702</v>
      </c>
      <c r="I11169" t="b">
        <v>0</v>
      </c>
      <c r="J11169" t="b">
        <v>0</v>
      </c>
      <c r="K11169" t="s">
        <v>104</v>
      </c>
      <c r="L11169" t="s">
        <v>142</v>
      </c>
      <c r="M11169" s="3">
        <v>80000</v>
      </c>
      <c r="O11169" t="s">
        <v>311</v>
      </c>
      <c r="P11169" t="s">
        <v>3855</v>
      </c>
    </row>
    <row r="11170" spans="1:16">
      <c r="A11170" t="s">
        <v>2</v>
      </c>
      <c r="B11170" t="s">
        <v>2</v>
      </c>
      <c r="C11170" t="s">
        <v>474</v>
      </c>
      <c r="D11170" t="s">
        <v>147</v>
      </c>
      <c r="E11170" t="s">
        <v>141</v>
      </c>
      <c r="F11170" t="b">
        <v>0</v>
      </c>
      <c r="G11170" t="s">
        <v>148</v>
      </c>
      <c r="H11170" s="1">
        <v>45125.680428240739</v>
      </c>
      <c r="I11170" t="b">
        <v>0</v>
      </c>
      <c r="J11170" t="b">
        <v>1</v>
      </c>
      <c r="K11170" t="s">
        <v>116</v>
      </c>
      <c r="L11170" t="s">
        <v>142</v>
      </c>
      <c r="M11170" s="3">
        <v>92500</v>
      </c>
      <c r="O11170" t="s">
        <v>18869</v>
      </c>
      <c r="P11170" t="s">
        <v>12961</v>
      </c>
    </row>
    <row r="11171" spans="1:16">
      <c r="A11171" t="s">
        <v>2</v>
      </c>
      <c r="B11171" t="s">
        <v>2</v>
      </c>
      <c r="C11171" t="s">
        <v>310</v>
      </c>
      <c r="D11171" t="s">
        <v>147</v>
      </c>
      <c r="E11171" t="s">
        <v>206</v>
      </c>
      <c r="F11171" t="b">
        <v>0</v>
      </c>
      <c r="G11171" t="s">
        <v>158</v>
      </c>
      <c r="H11171" s="1">
        <v>45243.544768518521</v>
      </c>
      <c r="I11171" t="b">
        <v>0</v>
      </c>
      <c r="J11171" t="b">
        <v>0</v>
      </c>
      <c r="K11171" t="s">
        <v>116</v>
      </c>
      <c r="L11171" t="s">
        <v>166</v>
      </c>
      <c r="N11171" s="2">
        <v>39.889999389648438</v>
      </c>
      <c r="O11171" t="s">
        <v>6243</v>
      </c>
      <c r="P11171" t="s">
        <v>454</v>
      </c>
    </row>
    <row r="11172" spans="1:16">
      <c r="A11172" t="s">
        <v>0</v>
      </c>
      <c r="B11172" t="s">
        <v>18870</v>
      </c>
      <c r="C11172" t="s">
        <v>18871</v>
      </c>
      <c r="D11172" t="s">
        <v>147</v>
      </c>
      <c r="E11172" t="s">
        <v>141</v>
      </c>
      <c r="F11172" t="b">
        <v>0</v>
      </c>
      <c r="G11172" t="s">
        <v>153</v>
      </c>
      <c r="H11172" s="1">
        <v>45190.791863425933</v>
      </c>
      <c r="I11172" t="b">
        <v>0</v>
      </c>
      <c r="J11172" t="b">
        <v>1</v>
      </c>
      <c r="K11172" t="s">
        <v>116</v>
      </c>
      <c r="L11172" t="s">
        <v>166</v>
      </c>
      <c r="N11172" s="2">
        <v>26.70000076293945</v>
      </c>
      <c r="O11172" t="s">
        <v>18872</v>
      </c>
    </row>
    <row r="11173" spans="1:16">
      <c r="A11173" t="s">
        <v>2</v>
      </c>
      <c r="B11173" t="s">
        <v>2</v>
      </c>
      <c r="C11173" t="s">
        <v>217</v>
      </c>
      <c r="D11173" t="s">
        <v>282</v>
      </c>
      <c r="E11173" t="s">
        <v>206</v>
      </c>
      <c r="F11173" t="b">
        <v>0</v>
      </c>
      <c r="G11173" t="s">
        <v>207</v>
      </c>
      <c r="H11173" s="1">
        <v>45113.628668981481</v>
      </c>
      <c r="I11173" t="b">
        <v>0</v>
      </c>
      <c r="J11173" t="b">
        <v>0</v>
      </c>
      <c r="K11173" t="s">
        <v>116</v>
      </c>
      <c r="L11173" t="s">
        <v>142</v>
      </c>
      <c r="M11173" s="3">
        <v>190000</v>
      </c>
      <c r="O11173" t="s">
        <v>325</v>
      </c>
      <c r="P11173" t="s">
        <v>18873</v>
      </c>
    </row>
    <row r="11174" spans="1:16">
      <c r="A11174" t="s">
        <v>4</v>
      </c>
      <c r="B11174" t="s">
        <v>18874</v>
      </c>
      <c r="C11174" t="s">
        <v>190</v>
      </c>
      <c r="D11174" t="s">
        <v>186</v>
      </c>
      <c r="E11174" t="s">
        <v>141</v>
      </c>
      <c r="F11174" t="b">
        <v>0</v>
      </c>
      <c r="G11174" t="s">
        <v>181</v>
      </c>
      <c r="H11174" s="1">
        <v>45142.542430555557</v>
      </c>
      <c r="I11174" t="b">
        <v>0</v>
      </c>
      <c r="J11174" t="b">
        <v>1</v>
      </c>
      <c r="K11174" t="s">
        <v>116</v>
      </c>
      <c r="L11174" t="s">
        <v>142</v>
      </c>
      <c r="M11174" s="3">
        <v>130500</v>
      </c>
      <c r="O11174" t="s">
        <v>1006</v>
      </c>
      <c r="P11174" t="s">
        <v>371</v>
      </c>
    </row>
    <row r="11175" spans="1:16">
      <c r="A11175" t="s">
        <v>0</v>
      </c>
      <c r="B11175" t="s">
        <v>7224</v>
      </c>
      <c r="C11175" t="s">
        <v>7225</v>
      </c>
      <c r="D11175" t="s">
        <v>147</v>
      </c>
      <c r="E11175" t="s">
        <v>141</v>
      </c>
      <c r="F11175" t="b">
        <v>0</v>
      </c>
      <c r="G11175" t="s">
        <v>158</v>
      </c>
      <c r="H11175" s="1">
        <v>44933.168402777781</v>
      </c>
      <c r="I11175" t="b">
        <v>1</v>
      </c>
      <c r="J11175" t="b">
        <v>1</v>
      </c>
      <c r="K11175" t="s">
        <v>116</v>
      </c>
      <c r="L11175" t="s">
        <v>166</v>
      </c>
      <c r="N11175" s="2">
        <v>20.5</v>
      </c>
      <c r="O11175" t="s">
        <v>18875</v>
      </c>
    </row>
    <row r="11176" spans="1:16">
      <c r="A11176" t="s">
        <v>0</v>
      </c>
      <c r="B11176" t="s">
        <v>0</v>
      </c>
      <c r="C11176" t="s">
        <v>18876</v>
      </c>
      <c r="D11176" t="s">
        <v>147</v>
      </c>
      <c r="E11176" t="s">
        <v>141</v>
      </c>
      <c r="F11176" t="b">
        <v>0</v>
      </c>
      <c r="G11176" t="s">
        <v>153</v>
      </c>
      <c r="H11176" s="1">
        <v>45119.333368055559</v>
      </c>
      <c r="I11176" t="b">
        <v>0</v>
      </c>
      <c r="J11176" t="b">
        <v>0</v>
      </c>
      <c r="K11176" t="s">
        <v>116</v>
      </c>
      <c r="L11176" t="s">
        <v>142</v>
      </c>
      <c r="M11176" s="3">
        <v>56000</v>
      </c>
      <c r="O11176" t="s">
        <v>18877</v>
      </c>
      <c r="P11176" t="s">
        <v>18878</v>
      </c>
    </row>
    <row r="11177" spans="1:16">
      <c r="A11177" t="s">
        <v>1</v>
      </c>
      <c r="B11177" t="s">
        <v>18879</v>
      </c>
      <c r="C11177" t="s">
        <v>914</v>
      </c>
      <c r="D11177" t="s">
        <v>705</v>
      </c>
      <c r="E11177" t="s">
        <v>141</v>
      </c>
      <c r="F11177" t="b">
        <v>0</v>
      </c>
      <c r="G11177" t="s">
        <v>158</v>
      </c>
      <c r="H11177" s="1">
        <v>44971.516863425917</v>
      </c>
      <c r="I11177" t="b">
        <v>1</v>
      </c>
      <c r="J11177" t="b">
        <v>0</v>
      </c>
      <c r="K11177" t="s">
        <v>116</v>
      </c>
      <c r="L11177" t="s">
        <v>142</v>
      </c>
      <c r="M11177" s="3">
        <v>137500</v>
      </c>
      <c r="O11177" t="s">
        <v>18880</v>
      </c>
      <c r="P11177" t="s">
        <v>18881</v>
      </c>
    </row>
    <row r="11178" spans="1:16">
      <c r="A11178" t="s">
        <v>0</v>
      </c>
      <c r="B11178" t="s">
        <v>0</v>
      </c>
      <c r="C11178" t="s">
        <v>18882</v>
      </c>
      <c r="D11178" t="s">
        <v>1562</v>
      </c>
      <c r="E11178" t="s">
        <v>141</v>
      </c>
      <c r="F11178" t="b">
        <v>0</v>
      </c>
      <c r="G11178" t="s">
        <v>207</v>
      </c>
      <c r="H11178" s="1">
        <v>44994.668703703697</v>
      </c>
      <c r="I11178" t="b">
        <v>0</v>
      </c>
      <c r="J11178" t="b">
        <v>0</v>
      </c>
      <c r="K11178" t="s">
        <v>116</v>
      </c>
      <c r="L11178" t="s">
        <v>142</v>
      </c>
      <c r="M11178" s="3">
        <v>45000</v>
      </c>
      <c r="O11178" t="s">
        <v>18883</v>
      </c>
      <c r="P11178" t="s">
        <v>18884</v>
      </c>
    </row>
    <row r="11179" spans="1:16">
      <c r="A11179" t="s">
        <v>1</v>
      </c>
      <c r="B11179" t="s">
        <v>3531</v>
      </c>
      <c r="C11179" t="s">
        <v>1100</v>
      </c>
      <c r="D11179" t="s">
        <v>157</v>
      </c>
      <c r="E11179" t="s">
        <v>141</v>
      </c>
      <c r="F11179" t="b">
        <v>0</v>
      </c>
      <c r="G11179" t="s">
        <v>51</v>
      </c>
      <c r="H11179" s="1">
        <v>44931.662546296298</v>
      </c>
      <c r="I11179" t="b">
        <v>0</v>
      </c>
      <c r="J11179" t="b">
        <v>0</v>
      </c>
      <c r="K11179" t="s">
        <v>51</v>
      </c>
      <c r="L11179" t="s">
        <v>142</v>
      </c>
      <c r="M11179" s="3">
        <v>89100</v>
      </c>
      <c r="O11179" t="s">
        <v>4453</v>
      </c>
      <c r="P11179" t="s">
        <v>18885</v>
      </c>
    </row>
    <row r="11180" spans="1:16">
      <c r="A11180" t="s">
        <v>0</v>
      </c>
      <c r="B11180" t="s">
        <v>18886</v>
      </c>
      <c r="C11180" t="s">
        <v>18887</v>
      </c>
      <c r="D11180" t="s">
        <v>147</v>
      </c>
      <c r="E11180" t="s">
        <v>141</v>
      </c>
      <c r="F11180" t="b">
        <v>0</v>
      </c>
      <c r="G11180" t="s">
        <v>153</v>
      </c>
      <c r="H11180" s="1">
        <v>45006.594884259262</v>
      </c>
      <c r="I11180" t="b">
        <v>1</v>
      </c>
      <c r="J11180" t="b">
        <v>1</v>
      </c>
      <c r="K11180" t="s">
        <v>116</v>
      </c>
      <c r="L11180" t="s">
        <v>142</v>
      </c>
      <c r="M11180" s="3">
        <v>55000</v>
      </c>
      <c r="O11180" t="s">
        <v>18888</v>
      </c>
      <c r="P11180" t="s">
        <v>583</v>
      </c>
    </row>
    <row r="11181" spans="1:16">
      <c r="A11181" t="s">
        <v>1</v>
      </c>
      <c r="B11181" t="s">
        <v>378</v>
      </c>
      <c r="C11181" t="s">
        <v>1115</v>
      </c>
      <c r="D11181" t="s">
        <v>163</v>
      </c>
      <c r="E11181" t="s">
        <v>164</v>
      </c>
      <c r="F11181" t="b">
        <v>0</v>
      </c>
      <c r="G11181" t="s">
        <v>104</v>
      </c>
      <c r="H11181" s="1">
        <v>45187.135416666657</v>
      </c>
      <c r="I11181" t="b">
        <v>0</v>
      </c>
      <c r="J11181" t="b">
        <v>1</v>
      </c>
      <c r="K11181" t="s">
        <v>104</v>
      </c>
      <c r="L11181" t="s">
        <v>166</v>
      </c>
      <c r="N11181" s="2">
        <v>50.574996948242188</v>
      </c>
      <c r="O11181" t="s">
        <v>224</v>
      </c>
      <c r="P11181" t="s">
        <v>405</v>
      </c>
    </row>
    <row r="11182" spans="1:16">
      <c r="A11182" t="s">
        <v>6</v>
      </c>
      <c r="B11182" t="s">
        <v>6</v>
      </c>
      <c r="C11182" t="s">
        <v>57</v>
      </c>
      <c r="D11182" t="s">
        <v>157</v>
      </c>
      <c r="E11182" t="s">
        <v>141</v>
      </c>
      <c r="F11182" t="b">
        <v>0</v>
      </c>
      <c r="G11182" t="s">
        <v>57</v>
      </c>
      <c r="H11182" s="1">
        <v>45231.131666666668</v>
      </c>
      <c r="I11182" t="b">
        <v>0</v>
      </c>
      <c r="J11182" t="b">
        <v>0</v>
      </c>
      <c r="K11182" t="s">
        <v>57</v>
      </c>
      <c r="L11182" t="s">
        <v>142</v>
      </c>
      <c r="M11182" s="3">
        <v>170575</v>
      </c>
      <c r="O11182" t="s">
        <v>13152</v>
      </c>
    </row>
    <row r="11183" spans="1:16">
      <c r="A11183" t="s">
        <v>2</v>
      </c>
      <c r="B11183" t="s">
        <v>18889</v>
      </c>
      <c r="C11183" t="s">
        <v>851</v>
      </c>
      <c r="D11183" t="s">
        <v>186</v>
      </c>
      <c r="E11183" t="s">
        <v>141</v>
      </c>
      <c r="F11183" t="b">
        <v>0</v>
      </c>
      <c r="G11183" t="s">
        <v>181</v>
      </c>
      <c r="H11183" s="1">
        <v>45161.586087962962</v>
      </c>
      <c r="I11183" t="b">
        <v>0</v>
      </c>
      <c r="J11183" t="b">
        <v>1</v>
      </c>
      <c r="K11183" t="s">
        <v>116</v>
      </c>
      <c r="L11183" t="s">
        <v>142</v>
      </c>
      <c r="M11183" s="3">
        <v>242500</v>
      </c>
      <c r="O11183" t="s">
        <v>187</v>
      </c>
      <c r="P11183" t="s">
        <v>870</v>
      </c>
    </row>
    <row r="11184" spans="1:16">
      <c r="A11184" t="s">
        <v>8</v>
      </c>
      <c r="B11184" t="s">
        <v>18890</v>
      </c>
      <c r="C11184" t="s">
        <v>173</v>
      </c>
      <c r="D11184" t="s">
        <v>349</v>
      </c>
      <c r="E11184" t="s">
        <v>206</v>
      </c>
      <c r="F11184" t="b">
        <v>1</v>
      </c>
      <c r="G11184" t="s">
        <v>165</v>
      </c>
      <c r="H11184" s="1">
        <v>45048.629062499997</v>
      </c>
      <c r="I11184" t="b">
        <v>0</v>
      </c>
      <c r="J11184" t="b">
        <v>0</v>
      </c>
      <c r="K11184" t="s">
        <v>116</v>
      </c>
      <c r="L11184" t="s">
        <v>166</v>
      </c>
      <c r="N11184" s="2">
        <v>30</v>
      </c>
      <c r="O11184" t="s">
        <v>351</v>
      </c>
      <c r="P11184" t="s">
        <v>802</v>
      </c>
    </row>
    <row r="11185" spans="1:16">
      <c r="A11185" t="s">
        <v>0</v>
      </c>
      <c r="B11185" t="s">
        <v>18891</v>
      </c>
      <c r="C11185" t="s">
        <v>6098</v>
      </c>
      <c r="D11185" t="s">
        <v>186</v>
      </c>
      <c r="E11185" t="s">
        <v>141</v>
      </c>
      <c r="F11185" t="b">
        <v>0</v>
      </c>
      <c r="G11185" t="s">
        <v>148</v>
      </c>
      <c r="H11185" s="1">
        <v>45050.530648148153</v>
      </c>
      <c r="I11185" t="b">
        <v>1</v>
      </c>
      <c r="J11185" t="b">
        <v>0</v>
      </c>
      <c r="K11185" t="s">
        <v>116</v>
      </c>
      <c r="L11185" t="s">
        <v>142</v>
      </c>
      <c r="M11185" s="3">
        <v>127500</v>
      </c>
      <c r="O11185" t="s">
        <v>5065</v>
      </c>
      <c r="P11185" t="s">
        <v>638</v>
      </c>
    </row>
    <row r="11186" spans="1:16">
      <c r="A11186" t="s">
        <v>6</v>
      </c>
      <c r="B11186" t="s">
        <v>17987</v>
      </c>
      <c r="C11186" t="s">
        <v>851</v>
      </c>
      <c r="D11186" t="s">
        <v>214</v>
      </c>
      <c r="E11186" t="s">
        <v>141</v>
      </c>
      <c r="F11186" t="b">
        <v>0</v>
      </c>
      <c r="G11186" t="s">
        <v>181</v>
      </c>
      <c r="H11186" s="1">
        <v>44990.294120370367</v>
      </c>
      <c r="I11186" t="b">
        <v>0</v>
      </c>
      <c r="J11186" t="b">
        <v>1</v>
      </c>
      <c r="K11186" t="s">
        <v>116</v>
      </c>
      <c r="L11186" t="s">
        <v>142</v>
      </c>
      <c r="M11186" s="3">
        <v>375000</v>
      </c>
      <c r="O11186" t="s">
        <v>3983</v>
      </c>
    </row>
    <row r="11187" spans="1:16">
      <c r="A11187" t="s">
        <v>2</v>
      </c>
      <c r="B11187" t="s">
        <v>6181</v>
      </c>
      <c r="C11187" t="s">
        <v>18892</v>
      </c>
      <c r="D11187" t="s">
        <v>163</v>
      </c>
      <c r="E11187" t="s">
        <v>141</v>
      </c>
      <c r="F11187" t="b">
        <v>0</v>
      </c>
      <c r="G11187" t="s">
        <v>165</v>
      </c>
      <c r="H11187" s="1">
        <v>45145.099490740737</v>
      </c>
      <c r="I11187" t="b">
        <v>0</v>
      </c>
      <c r="J11187" t="b">
        <v>1</v>
      </c>
      <c r="K11187" t="s">
        <v>116</v>
      </c>
      <c r="L11187" t="s">
        <v>166</v>
      </c>
      <c r="N11187" s="2">
        <v>37.325000762939453</v>
      </c>
      <c r="O11187" t="s">
        <v>3825</v>
      </c>
      <c r="P11187" t="s">
        <v>18893</v>
      </c>
    </row>
    <row r="11188" spans="1:16">
      <c r="A11188" t="s">
        <v>0</v>
      </c>
      <c r="B11188" t="s">
        <v>18894</v>
      </c>
      <c r="C11188" t="s">
        <v>18895</v>
      </c>
      <c r="D11188" t="s">
        <v>214</v>
      </c>
      <c r="E11188" t="s">
        <v>141</v>
      </c>
      <c r="F11188" t="b">
        <v>0</v>
      </c>
      <c r="G11188" t="s">
        <v>165</v>
      </c>
      <c r="H11188" s="1">
        <v>44934.500578703701</v>
      </c>
      <c r="I11188" t="b">
        <v>0</v>
      </c>
      <c r="J11188" t="b">
        <v>1</v>
      </c>
      <c r="K11188" t="s">
        <v>116</v>
      </c>
      <c r="L11188" t="s">
        <v>142</v>
      </c>
      <c r="M11188" s="3">
        <v>90000</v>
      </c>
      <c r="O11188" t="s">
        <v>1637</v>
      </c>
      <c r="P11188" t="s">
        <v>18896</v>
      </c>
    </row>
    <row r="11189" spans="1:16">
      <c r="A11189" t="s">
        <v>0</v>
      </c>
      <c r="B11189" t="s">
        <v>7111</v>
      </c>
      <c r="C11189" t="s">
        <v>173</v>
      </c>
      <c r="D11189" t="s">
        <v>186</v>
      </c>
      <c r="E11189" t="s">
        <v>206</v>
      </c>
      <c r="F11189" t="b">
        <v>1</v>
      </c>
      <c r="G11189" t="s">
        <v>158</v>
      </c>
      <c r="H11189" s="1">
        <v>45044.66814814815</v>
      </c>
      <c r="I11189" t="b">
        <v>1</v>
      </c>
      <c r="J11189" t="b">
        <v>1</v>
      </c>
      <c r="K11189" t="s">
        <v>116</v>
      </c>
      <c r="L11189" t="s">
        <v>166</v>
      </c>
      <c r="N11189" s="2">
        <v>57.5</v>
      </c>
      <c r="O11189" t="s">
        <v>1291</v>
      </c>
    </row>
    <row r="11190" spans="1:16">
      <c r="A11190" t="s">
        <v>0</v>
      </c>
      <c r="B11190" t="s">
        <v>18897</v>
      </c>
      <c r="C11190" t="s">
        <v>10478</v>
      </c>
      <c r="D11190" t="s">
        <v>157</v>
      </c>
      <c r="E11190" t="s">
        <v>141</v>
      </c>
      <c r="F11190" t="b">
        <v>0</v>
      </c>
      <c r="G11190" t="s">
        <v>79</v>
      </c>
      <c r="H11190" s="1">
        <v>45198.397696759261</v>
      </c>
      <c r="I11190" t="b">
        <v>0</v>
      </c>
      <c r="J11190" t="b">
        <v>0</v>
      </c>
      <c r="K11190" t="s">
        <v>79</v>
      </c>
      <c r="L11190" t="s">
        <v>142</v>
      </c>
      <c r="M11190" s="3">
        <v>109430</v>
      </c>
      <c r="O11190" t="s">
        <v>3564</v>
      </c>
      <c r="P11190" t="s">
        <v>18898</v>
      </c>
    </row>
    <row r="11191" spans="1:16">
      <c r="A11191" t="s">
        <v>0</v>
      </c>
      <c r="B11191" t="s">
        <v>18899</v>
      </c>
      <c r="C11191" t="s">
        <v>824</v>
      </c>
      <c r="D11191" t="s">
        <v>157</v>
      </c>
      <c r="E11191" t="s">
        <v>141</v>
      </c>
      <c r="F11191" t="b">
        <v>0</v>
      </c>
      <c r="G11191" t="s">
        <v>49</v>
      </c>
      <c r="H11191" s="1">
        <v>45028.605462962973</v>
      </c>
      <c r="I11191" t="b">
        <v>1</v>
      </c>
      <c r="J11191" t="b">
        <v>0</v>
      </c>
      <c r="K11191" t="s">
        <v>49</v>
      </c>
      <c r="L11191" t="s">
        <v>142</v>
      </c>
      <c r="M11191" s="3">
        <v>56700</v>
      </c>
      <c r="O11191" t="s">
        <v>2960</v>
      </c>
      <c r="P11191" t="s">
        <v>18900</v>
      </c>
    </row>
    <row r="11192" spans="1:16">
      <c r="A11192" t="s">
        <v>0</v>
      </c>
      <c r="B11192" t="s">
        <v>0</v>
      </c>
      <c r="C11192" t="s">
        <v>5954</v>
      </c>
      <c r="D11192" t="s">
        <v>186</v>
      </c>
      <c r="E11192" t="s">
        <v>206</v>
      </c>
      <c r="F11192" t="b">
        <v>0</v>
      </c>
      <c r="G11192" t="s">
        <v>181</v>
      </c>
      <c r="H11192" s="1">
        <v>45086.708912037036</v>
      </c>
      <c r="I11192" t="b">
        <v>0</v>
      </c>
      <c r="J11192" t="b">
        <v>0</v>
      </c>
      <c r="K11192" t="s">
        <v>116</v>
      </c>
      <c r="L11192" t="s">
        <v>166</v>
      </c>
      <c r="N11192" s="2">
        <v>33</v>
      </c>
      <c r="O11192" t="s">
        <v>18901</v>
      </c>
      <c r="P11192" t="s">
        <v>8533</v>
      </c>
    </row>
    <row r="11193" spans="1:16">
      <c r="A11193" t="s">
        <v>1</v>
      </c>
      <c r="B11193" t="s">
        <v>18902</v>
      </c>
      <c r="C11193" t="s">
        <v>1547</v>
      </c>
      <c r="D11193" t="s">
        <v>214</v>
      </c>
      <c r="E11193" t="s">
        <v>141</v>
      </c>
      <c r="F11193" t="b">
        <v>0</v>
      </c>
      <c r="G11193" t="s">
        <v>30</v>
      </c>
      <c r="H11193" s="1">
        <v>45078.322152777779</v>
      </c>
      <c r="I11193" t="b">
        <v>0</v>
      </c>
      <c r="J11193" t="b">
        <v>0</v>
      </c>
      <c r="K11193" t="s">
        <v>30</v>
      </c>
      <c r="L11193" t="s">
        <v>142</v>
      </c>
      <c r="M11193" s="3">
        <v>120000</v>
      </c>
      <c r="O11193" t="s">
        <v>343</v>
      </c>
      <c r="P11193" t="s">
        <v>18903</v>
      </c>
    </row>
    <row r="11194" spans="1:16">
      <c r="A11194" t="s">
        <v>7</v>
      </c>
      <c r="B11194" t="s">
        <v>18904</v>
      </c>
      <c r="C11194" t="s">
        <v>430</v>
      </c>
      <c r="D11194" t="s">
        <v>147</v>
      </c>
      <c r="E11194" t="s">
        <v>141</v>
      </c>
      <c r="F11194" t="b">
        <v>0</v>
      </c>
      <c r="G11194" t="s">
        <v>104</v>
      </c>
      <c r="H11194" s="1">
        <v>45101.735312500001</v>
      </c>
      <c r="I11194" t="b">
        <v>0</v>
      </c>
      <c r="J11194" t="b">
        <v>1</v>
      </c>
      <c r="K11194" t="s">
        <v>104</v>
      </c>
      <c r="L11194" t="s">
        <v>142</v>
      </c>
      <c r="M11194" s="3">
        <v>122500</v>
      </c>
      <c r="O11194" t="s">
        <v>14495</v>
      </c>
      <c r="P11194" t="s">
        <v>18905</v>
      </c>
    </row>
    <row r="11195" spans="1:16">
      <c r="A11195" t="s">
        <v>0</v>
      </c>
      <c r="B11195" t="s">
        <v>0</v>
      </c>
      <c r="C11195" t="s">
        <v>270</v>
      </c>
      <c r="D11195" t="s">
        <v>186</v>
      </c>
      <c r="E11195" t="s">
        <v>206</v>
      </c>
      <c r="F11195" t="b">
        <v>0</v>
      </c>
      <c r="G11195" t="s">
        <v>153</v>
      </c>
      <c r="H11195" s="1">
        <v>44930.018912037027</v>
      </c>
      <c r="I11195" t="b">
        <v>1</v>
      </c>
      <c r="J11195" t="b">
        <v>0</v>
      </c>
      <c r="K11195" t="s">
        <v>116</v>
      </c>
      <c r="L11195" t="s">
        <v>166</v>
      </c>
      <c r="N11195" s="2">
        <v>67.5</v>
      </c>
      <c r="O11195" t="s">
        <v>18906</v>
      </c>
      <c r="P11195" t="s">
        <v>583</v>
      </c>
    </row>
    <row r="11196" spans="1:16">
      <c r="A11196" t="s">
        <v>1</v>
      </c>
      <c r="B11196" t="s">
        <v>18907</v>
      </c>
      <c r="C11196" t="s">
        <v>4204</v>
      </c>
      <c r="D11196" t="s">
        <v>282</v>
      </c>
      <c r="E11196" t="s">
        <v>141</v>
      </c>
      <c r="F11196" t="b">
        <v>0</v>
      </c>
      <c r="G11196" t="s">
        <v>104</v>
      </c>
      <c r="H11196" s="1">
        <v>45132.796493055554</v>
      </c>
      <c r="I11196" t="b">
        <v>1</v>
      </c>
      <c r="J11196" t="b">
        <v>0</v>
      </c>
      <c r="K11196" t="s">
        <v>104</v>
      </c>
      <c r="L11196" t="s">
        <v>142</v>
      </c>
      <c r="M11196" s="3">
        <v>140000</v>
      </c>
      <c r="O11196" t="s">
        <v>7035</v>
      </c>
      <c r="P11196" t="s">
        <v>18908</v>
      </c>
    </row>
    <row r="11197" spans="1:16">
      <c r="A11197" t="s">
        <v>6</v>
      </c>
      <c r="B11197" t="s">
        <v>18909</v>
      </c>
      <c r="C11197" t="s">
        <v>520</v>
      </c>
      <c r="D11197" t="s">
        <v>712</v>
      </c>
      <c r="E11197" t="s">
        <v>141</v>
      </c>
      <c r="F11197" t="b">
        <v>0</v>
      </c>
      <c r="G11197" t="s">
        <v>153</v>
      </c>
      <c r="H11197" s="1">
        <v>44956.210370370369</v>
      </c>
      <c r="I11197" t="b">
        <v>0</v>
      </c>
      <c r="J11197" t="b">
        <v>1</v>
      </c>
      <c r="K11197" t="s">
        <v>116</v>
      </c>
      <c r="L11197" t="s">
        <v>142</v>
      </c>
      <c r="M11197" s="3">
        <v>152650</v>
      </c>
      <c r="O11197" t="s">
        <v>508</v>
      </c>
      <c r="P11197" t="s">
        <v>5835</v>
      </c>
    </row>
    <row r="11198" spans="1:16">
      <c r="A11198" t="s">
        <v>0</v>
      </c>
      <c r="B11198" t="s">
        <v>0</v>
      </c>
      <c r="C11198" t="s">
        <v>4283</v>
      </c>
      <c r="D11198" t="s">
        <v>140</v>
      </c>
      <c r="E11198" t="s">
        <v>141</v>
      </c>
      <c r="F11198" t="b">
        <v>0</v>
      </c>
      <c r="G11198" t="s">
        <v>181</v>
      </c>
      <c r="H11198" s="1">
        <v>45054.834513888891</v>
      </c>
      <c r="I11198" t="b">
        <v>0</v>
      </c>
      <c r="J11198" t="b">
        <v>0</v>
      </c>
      <c r="K11198" t="s">
        <v>116</v>
      </c>
      <c r="L11198" t="s">
        <v>166</v>
      </c>
      <c r="N11198" s="2">
        <v>45</v>
      </c>
      <c r="O11198" t="s">
        <v>18910</v>
      </c>
      <c r="P11198" t="s">
        <v>1970</v>
      </c>
    </row>
    <row r="11199" spans="1:16">
      <c r="A11199" t="s">
        <v>0</v>
      </c>
      <c r="B11199" t="s">
        <v>0</v>
      </c>
      <c r="C11199" t="s">
        <v>173</v>
      </c>
      <c r="D11199" t="s">
        <v>186</v>
      </c>
      <c r="E11199" t="s">
        <v>141</v>
      </c>
      <c r="F11199" t="b">
        <v>1</v>
      </c>
      <c r="G11199" t="s">
        <v>104</v>
      </c>
      <c r="H11199" s="1">
        <v>45048.872870370367</v>
      </c>
      <c r="I11199" t="b">
        <v>0</v>
      </c>
      <c r="J11199" t="b">
        <v>0</v>
      </c>
      <c r="K11199" t="s">
        <v>104</v>
      </c>
      <c r="L11199" t="s">
        <v>142</v>
      </c>
      <c r="M11199" s="3">
        <v>65000</v>
      </c>
      <c r="O11199" t="s">
        <v>249</v>
      </c>
      <c r="P11199" t="s">
        <v>18911</v>
      </c>
    </row>
    <row r="11200" spans="1:16">
      <c r="A11200" t="s">
        <v>0</v>
      </c>
      <c r="B11200" t="s">
        <v>0</v>
      </c>
      <c r="C11200" t="s">
        <v>695</v>
      </c>
      <c r="D11200" t="s">
        <v>475</v>
      </c>
      <c r="E11200" t="s">
        <v>350</v>
      </c>
      <c r="F11200" t="b">
        <v>0</v>
      </c>
      <c r="G11200" t="s">
        <v>153</v>
      </c>
      <c r="H11200" s="1">
        <v>45272.708645833343</v>
      </c>
      <c r="I11200" t="b">
        <v>0</v>
      </c>
      <c r="J11200" t="b">
        <v>1</v>
      </c>
      <c r="K11200" t="s">
        <v>116</v>
      </c>
      <c r="L11200" t="s">
        <v>142</v>
      </c>
      <c r="M11200" s="3">
        <v>80000</v>
      </c>
      <c r="O11200" t="s">
        <v>18912</v>
      </c>
    </row>
    <row r="11201" spans="1:16">
      <c r="A11201" t="s">
        <v>2</v>
      </c>
      <c r="B11201" t="s">
        <v>18913</v>
      </c>
      <c r="C11201" t="s">
        <v>1540</v>
      </c>
      <c r="D11201" t="s">
        <v>140</v>
      </c>
      <c r="E11201" t="s">
        <v>206</v>
      </c>
      <c r="F11201" t="b">
        <v>0</v>
      </c>
      <c r="G11201" t="s">
        <v>207</v>
      </c>
      <c r="H11201" s="1">
        <v>45031.045300925929</v>
      </c>
      <c r="I11201" t="b">
        <v>0</v>
      </c>
      <c r="J11201" t="b">
        <v>0</v>
      </c>
      <c r="K11201" t="s">
        <v>116</v>
      </c>
      <c r="L11201" t="s">
        <v>166</v>
      </c>
      <c r="N11201" s="2">
        <v>49.5</v>
      </c>
      <c r="O11201" t="s">
        <v>18914</v>
      </c>
      <c r="P11201" t="s">
        <v>18915</v>
      </c>
    </row>
    <row r="11202" spans="1:16">
      <c r="A11202" t="s">
        <v>2</v>
      </c>
      <c r="B11202" t="s">
        <v>735</v>
      </c>
      <c r="C11202" t="s">
        <v>507</v>
      </c>
      <c r="D11202" t="s">
        <v>163</v>
      </c>
      <c r="E11202" t="s">
        <v>141</v>
      </c>
      <c r="F11202" t="b">
        <v>0</v>
      </c>
      <c r="G11202" t="s">
        <v>148</v>
      </c>
      <c r="H11202" s="1">
        <v>45159.864085648151</v>
      </c>
      <c r="I11202" t="b">
        <v>0</v>
      </c>
      <c r="J11202" t="b">
        <v>1</v>
      </c>
      <c r="K11202" t="s">
        <v>116</v>
      </c>
      <c r="L11202" t="s">
        <v>166</v>
      </c>
      <c r="N11202" s="2">
        <v>47.620002746582031</v>
      </c>
      <c r="O11202" t="s">
        <v>3825</v>
      </c>
      <c r="P11202" t="s">
        <v>18916</v>
      </c>
    </row>
    <row r="11203" spans="1:16">
      <c r="A11203" t="s">
        <v>3</v>
      </c>
      <c r="B11203" t="s">
        <v>813</v>
      </c>
      <c r="C11203" t="s">
        <v>173</v>
      </c>
      <c r="D11203" t="s">
        <v>329</v>
      </c>
      <c r="E11203" t="s">
        <v>141</v>
      </c>
      <c r="F11203" t="b">
        <v>1</v>
      </c>
      <c r="G11203" t="s">
        <v>148</v>
      </c>
      <c r="H11203" s="1">
        <v>45155.445231481477</v>
      </c>
      <c r="I11203" t="b">
        <v>0</v>
      </c>
      <c r="J11203" t="b">
        <v>1</v>
      </c>
      <c r="K11203" t="s">
        <v>116</v>
      </c>
      <c r="L11203" t="s">
        <v>142</v>
      </c>
      <c r="M11203" s="3">
        <v>82500</v>
      </c>
      <c r="O11203" t="s">
        <v>1350</v>
      </c>
      <c r="P11203" t="s">
        <v>550</v>
      </c>
    </row>
    <row r="11204" spans="1:16">
      <c r="A11204" t="s">
        <v>1</v>
      </c>
      <c r="B11204" t="s">
        <v>555</v>
      </c>
      <c r="C11204" t="s">
        <v>1522</v>
      </c>
      <c r="D11204" t="s">
        <v>147</v>
      </c>
      <c r="E11204" t="s">
        <v>141</v>
      </c>
      <c r="F11204" t="b">
        <v>0</v>
      </c>
      <c r="G11204" t="s">
        <v>153</v>
      </c>
      <c r="H11204" s="1">
        <v>45052.545601851853</v>
      </c>
      <c r="I11204" t="b">
        <v>0</v>
      </c>
      <c r="J11204" t="b">
        <v>1</v>
      </c>
      <c r="K11204" t="s">
        <v>116</v>
      </c>
      <c r="L11204" t="s">
        <v>142</v>
      </c>
      <c r="M11204" s="3">
        <v>145000</v>
      </c>
      <c r="O11204" t="s">
        <v>578</v>
      </c>
      <c r="P11204" t="s">
        <v>18917</v>
      </c>
    </row>
    <row r="11205" spans="1:16">
      <c r="A11205" t="s">
        <v>1</v>
      </c>
      <c r="B11205" t="s">
        <v>18918</v>
      </c>
      <c r="C11205" t="s">
        <v>173</v>
      </c>
      <c r="D11205" t="s">
        <v>140</v>
      </c>
      <c r="E11205" t="s">
        <v>141</v>
      </c>
      <c r="F11205" t="b">
        <v>1</v>
      </c>
      <c r="G11205" t="s">
        <v>207</v>
      </c>
      <c r="H11205" s="1">
        <v>44937.2265625</v>
      </c>
      <c r="I11205" t="b">
        <v>1</v>
      </c>
      <c r="J11205" t="b">
        <v>1</v>
      </c>
      <c r="K11205" t="s">
        <v>116</v>
      </c>
      <c r="L11205" t="s">
        <v>142</v>
      </c>
      <c r="M11205" s="3">
        <v>185000</v>
      </c>
      <c r="O11205" t="s">
        <v>376</v>
      </c>
      <c r="P11205" t="s">
        <v>2914</v>
      </c>
    </row>
    <row r="11206" spans="1:16">
      <c r="A11206" t="s">
        <v>2</v>
      </c>
      <c r="B11206" t="s">
        <v>18919</v>
      </c>
      <c r="C11206" t="s">
        <v>372</v>
      </c>
      <c r="D11206" t="s">
        <v>186</v>
      </c>
      <c r="E11206" t="s">
        <v>141</v>
      </c>
      <c r="F11206" t="b">
        <v>0</v>
      </c>
      <c r="G11206" t="s">
        <v>104</v>
      </c>
      <c r="H11206" s="1">
        <v>45028.582754629628</v>
      </c>
      <c r="I11206" t="b">
        <v>0</v>
      </c>
      <c r="J11206" t="b">
        <v>0</v>
      </c>
      <c r="K11206" t="s">
        <v>104</v>
      </c>
      <c r="L11206" t="s">
        <v>142</v>
      </c>
      <c r="M11206" s="3">
        <v>192500</v>
      </c>
      <c r="O11206" t="s">
        <v>2773</v>
      </c>
      <c r="P11206" t="s">
        <v>936</v>
      </c>
    </row>
    <row r="11207" spans="1:16">
      <c r="A11207" t="s">
        <v>0</v>
      </c>
      <c r="B11207" t="s">
        <v>7461</v>
      </c>
      <c r="C11207" t="s">
        <v>1169</v>
      </c>
      <c r="D11207" t="s">
        <v>147</v>
      </c>
      <c r="E11207" t="s">
        <v>141</v>
      </c>
      <c r="F11207" t="b">
        <v>0</v>
      </c>
      <c r="G11207" t="s">
        <v>158</v>
      </c>
      <c r="H11207" s="1">
        <v>44980.710150462961</v>
      </c>
      <c r="I11207" t="b">
        <v>1</v>
      </c>
      <c r="J11207" t="b">
        <v>1</v>
      </c>
      <c r="K11207" t="s">
        <v>116</v>
      </c>
      <c r="L11207" t="s">
        <v>142</v>
      </c>
      <c r="M11207" s="3">
        <v>82500</v>
      </c>
      <c r="O11207" t="s">
        <v>18920</v>
      </c>
      <c r="P11207" t="s">
        <v>18921</v>
      </c>
    </row>
    <row r="11208" spans="1:16">
      <c r="A11208" t="s">
        <v>0</v>
      </c>
      <c r="B11208" t="s">
        <v>0</v>
      </c>
      <c r="C11208" t="s">
        <v>1169</v>
      </c>
      <c r="D11208" t="s">
        <v>987</v>
      </c>
      <c r="E11208" t="s">
        <v>141</v>
      </c>
      <c r="F11208" t="b">
        <v>0</v>
      </c>
      <c r="G11208" t="s">
        <v>158</v>
      </c>
      <c r="H11208" s="1">
        <v>45167.503067129634</v>
      </c>
      <c r="I11208" t="b">
        <v>1</v>
      </c>
      <c r="J11208" t="b">
        <v>0</v>
      </c>
      <c r="K11208" t="s">
        <v>116</v>
      </c>
      <c r="L11208" t="s">
        <v>166</v>
      </c>
      <c r="N11208" s="2">
        <v>59</v>
      </c>
      <c r="O11208" t="s">
        <v>2372</v>
      </c>
      <c r="P11208" t="s">
        <v>6534</v>
      </c>
    </row>
    <row r="11209" spans="1:16">
      <c r="A11209" t="s">
        <v>3</v>
      </c>
      <c r="B11209" t="s">
        <v>18922</v>
      </c>
      <c r="C11209" t="s">
        <v>474</v>
      </c>
      <c r="D11209" t="s">
        <v>140</v>
      </c>
      <c r="E11209" t="s">
        <v>141</v>
      </c>
      <c r="F11209" t="b">
        <v>0</v>
      </c>
      <c r="G11209" t="s">
        <v>207</v>
      </c>
      <c r="H11209" s="1">
        <v>45121.418483796297</v>
      </c>
      <c r="I11209" t="b">
        <v>1</v>
      </c>
      <c r="J11209" t="b">
        <v>0</v>
      </c>
      <c r="K11209" t="s">
        <v>116</v>
      </c>
      <c r="L11209" t="s">
        <v>166</v>
      </c>
      <c r="N11209" s="2">
        <v>16</v>
      </c>
      <c r="O11209" t="s">
        <v>18923</v>
      </c>
    </row>
    <row r="11210" spans="1:16">
      <c r="A11210" t="s">
        <v>2</v>
      </c>
      <c r="B11210" t="s">
        <v>18924</v>
      </c>
      <c r="C11210" t="s">
        <v>173</v>
      </c>
      <c r="D11210" t="s">
        <v>349</v>
      </c>
      <c r="E11210" t="s">
        <v>897</v>
      </c>
      <c r="F11210" t="b">
        <v>1</v>
      </c>
      <c r="G11210" t="s">
        <v>104</v>
      </c>
      <c r="H11210" s="1">
        <v>45260.958287037043</v>
      </c>
      <c r="I11210" t="b">
        <v>0</v>
      </c>
      <c r="J11210" t="b">
        <v>0</v>
      </c>
      <c r="K11210" t="s">
        <v>104</v>
      </c>
      <c r="L11210" t="s">
        <v>166</v>
      </c>
      <c r="N11210" s="2">
        <v>37.5</v>
      </c>
      <c r="O11210" t="s">
        <v>351</v>
      </c>
    </row>
    <row r="11211" spans="1:16">
      <c r="A11211" t="s">
        <v>2</v>
      </c>
      <c r="B11211" t="s">
        <v>497</v>
      </c>
      <c r="C11211" t="s">
        <v>173</v>
      </c>
      <c r="D11211" t="s">
        <v>186</v>
      </c>
      <c r="E11211" t="s">
        <v>141</v>
      </c>
      <c r="F11211" t="b">
        <v>1</v>
      </c>
      <c r="G11211" t="s">
        <v>165</v>
      </c>
      <c r="H11211" s="1">
        <v>45009.880578703713</v>
      </c>
      <c r="I11211" t="b">
        <v>0</v>
      </c>
      <c r="J11211" t="b">
        <v>0</v>
      </c>
      <c r="K11211" t="s">
        <v>116</v>
      </c>
      <c r="L11211" t="s">
        <v>142</v>
      </c>
      <c r="M11211" s="3">
        <v>175000</v>
      </c>
      <c r="O11211" t="s">
        <v>18925</v>
      </c>
      <c r="P11211" t="s">
        <v>2434</v>
      </c>
    </row>
    <row r="11212" spans="1:16">
      <c r="A11212" t="s">
        <v>1</v>
      </c>
      <c r="B11212" t="s">
        <v>18926</v>
      </c>
      <c r="C11212" t="s">
        <v>173</v>
      </c>
      <c r="D11212" t="s">
        <v>186</v>
      </c>
      <c r="E11212" t="s">
        <v>141</v>
      </c>
      <c r="F11212" t="b">
        <v>1</v>
      </c>
      <c r="G11212" t="s">
        <v>165</v>
      </c>
      <c r="H11212" s="1">
        <v>45086.629826388889</v>
      </c>
      <c r="I11212" t="b">
        <v>0</v>
      </c>
      <c r="J11212" t="b">
        <v>1</v>
      </c>
      <c r="K11212" t="s">
        <v>116</v>
      </c>
      <c r="L11212" t="s">
        <v>142</v>
      </c>
      <c r="M11212" s="3">
        <v>140000</v>
      </c>
      <c r="O11212" t="s">
        <v>11270</v>
      </c>
      <c r="P11212" t="s">
        <v>18927</v>
      </c>
    </row>
    <row r="11213" spans="1:16">
      <c r="A11213" t="s">
        <v>1</v>
      </c>
      <c r="B11213" t="s">
        <v>18928</v>
      </c>
      <c r="C11213" t="s">
        <v>5482</v>
      </c>
      <c r="D11213" t="s">
        <v>157</v>
      </c>
      <c r="E11213" t="s">
        <v>141</v>
      </c>
      <c r="F11213" t="b">
        <v>0</v>
      </c>
      <c r="G11213" t="s">
        <v>80</v>
      </c>
      <c r="H11213" s="1">
        <v>45052.564340277779</v>
      </c>
      <c r="I11213" t="b">
        <v>0</v>
      </c>
      <c r="J11213" t="b">
        <v>0</v>
      </c>
      <c r="K11213" t="s">
        <v>80</v>
      </c>
      <c r="L11213" t="s">
        <v>142</v>
      </c>
      <c r="M11213" s="3">
        <v>147500</v>
      </c>
      <c r="O11213" t="s">
        <v>8088</v>
      </c>
      <c r="P11213" t="s">
        <v>18929</v>
      </c>
    </row>
    <row r="11214" spans="1:16">
      <c r="A11214" t="s">
        <v>2</v>
      </c>
      <c r="B11214" t="s">
        <v>8995</v>
      </c>
      <c r="C11214" t="s">
        <v>2635</v>
      </c>
      <c r="D11214" t="s">
        <v>18930</v>
      </c>
      <c r="E11214" t="s">
        <v>141</v>
      </c>
      <c r="F11214" t="b">
        <v>0</v>
      </c>
      <c r="G11214" t="s">
        <v>165</v>
      </c>
      <c r="H11214" s="1">
        <v>45169.338067129633</v>
      </c>
      <c r="I11214" t="b">
        <v>0</v>
      </c>
      <c r="J11214" t="b">
        <v>1</v>
      </c>
      <c r="K11214" t="s">
        <v>116</v>
      </c>
      <c r="L11214" t="s">
        <v>142</v>
      </c>
      <c r="M11214" s="3">
        <v>86000</v>
      </c>
      <c r="O11214" t="s">
        <v>615</v>
      </c>
      <c r="P11214" t="s">
        <v>550</v>
      </c>
    </row>
    <row r="11215" spans="1:16">
      <c r="A11215" t="s">
        <v>0</v>
      </c>
      <c r="B11215" t="s">
        <v>0</v>
      </c>
      <c r="C11215" t="s">
        <v>455</v>
      </c>
      <c r="D11215" t="s">
        <v>186</v>
      </c>
      <c r="E11215" t="s">
        <v>206</v>
      </c>
      <c r="F11215" t="b">
        <v>0</v>
      </c>
      <c r="G11215" t="s">
        <v>158</v>
      </c>
      <c r="H11215" s="1">
        <v>44994.584965277783</v>
      </c>
      <c r="I11215" t="b">
        <v>1</v>
      </c>
      <c r="J11215" t="b">
        <v>0</v>
      </c>
      <c r="K11215" t="s">
        <v>116</v>
      </c>
      <c r="L11215" t="s">
        <v>166</v>
      </c>
      <c r="N11215" s="2">
        <v>70.5</v>
      </c>
      <c r="O11215" t="s">
        <v>5701</v>
      </c>
      <c r="P11215" t="s">
        <v>18931</v>
      </c>
    </row>
    <row r="11216" spans="1:16">
      <c r="A11216" t="s">
        <v>1</v>
      </c>
      <c r="B11216" t="s">
        <v>1</v>
      </c>
      <c r="C11216" t="s">
        <v>4371</v>
      </c>
      <c r="D11216" t="s">
        <v>1811</v>
      </c>
      <c r="E11216" t="s">
        <v>141</v>
      </c>
      <c r="F11216" t="b">
        <v>0</v>
      </c>
      <c r="G11216" t="s">
        <v>165</v>
      </c>
      <c r="H11216" s="1">
        <v>45062.755509259259</v>
      </c>
      <c r="I11216" t="b">
        <v>0</v>
      </c>
      <c r="J11216" t="b">
        <v>1</v>
      </c>
      <c r="K11216" t="s">
        <v>116</v>
      </c>
      <c r="L11216" t="s">
        <v>142</v>
      </c>
      <c r="M11216" s="3">
        <v>100000</v>
      </c>
      <c r="O11216" t="s">
        <v>18932</v>
      </c>
      <c r="P11216" t="s">
        <v>18933</v>
      </c>
    </row>
    <row r="11217" spans="1:16">
      <c r="A11217" t="s">
        <v>1</v>
      </c>
      <c r="B11217" t="s">
        <v>1</v>
      </c>
      <c r="C11217" t="s">
        <v>173</v>
      </c>
      <c r="D11217" t="s">
        <v>186</v>
      </c>
      <c r="E11217" t="s">
        <v>141</v>
      </c>
      <c r="F11217" t="b">
        <v>1</v>
      </c>
      <c r="G11217" t="s">
        <v>158</v>
      </c>
      <c r="H11217" s="1">
        <v>45098.757025462961</v>
      </c>
      <c r="I11217" t="b">
        <v>1</v>
      </c>
      <c r="J11217" t="b">
        <v>0</v>
      </c>
      <c r="K11217" t="s">
        <v>116</v>
      </c>
      <c r="L11217" t="s">
        <v>142</v>
      </c>
      <c r="M11217" s="3">
        <v>155000</v>
      </c>
      <c r="O11217" t="s">
        <v>10876</v>
      </c>
      <c r="P11217" t="s">
        <v>18934</v>
      </c>
    </row>
    <row r="11218" spans="1:16">
      <c r="A11218" t="s">
        <v>0</v>
      </c>
      <c r="B11218" t="s">
        <v>2533</v>
      </c>
      <c r="C11218" t="s">
        <v>420</v>
      </c>
      <c r="D11218" t="s">
        <v>163</v>
      </c>
      <c r="E11218" t="s">
        <v>164</v>
      </c>
      <c r="F11218" t="b">
        <v>0</v>
      </c>
      <c r="G11218" t="s">
        <v>165</v>
      </c>
      <c r="H11218" s="1">
        <v>45241.875775462962</v>
      </c>
      <c r="I11218" t="b">
        <v>0</v>
      </c>
      <c r="J11218" t="b">
        <v>1</v>
      </c>
      <c r="K11218" t="s">
        <v>116</v>
      </c>
      <c r="L11218" t="s">
        <v>166</v>
      </c>
      <c r="N11218" s="2">
        <v>16.510000228881839</v>
      </c>
      <c r="O11218" t="s">
        <v>18935</v>
      </c>
      <c r="P11218" t="s">
        <v>583</v>
      </c>
    </row>
    <row r="11219" spans="1:16">
      <c r="A11219" t="s">
        <v>2</v>
      </c>
      <c r="B11219" t="s">
        <v>18936</v>
      </c>
      <c r="C11219" t="s">
        <v>2149</v>
      </c>
      <c r="D11219" t="s">
        <v>157</v>
      </c>
      <c r="E11219" t="s">
        <v>141</v>
      </c>
      <c r="F11219" t="b">
        <v>0</v>
      </c>
      <c r="G11219" t="s">
        <v>181</v>
      </c>
      <c r="H11219" s="1">
        <v>45055.505995370368</v>
      </c>
      <c r="I11219" t="b">
        <v>0</v>
      </c>
      <c r="J11219" t="b">
        <v>1</v>
      </c>
      <c r="K11219" t="s">
        <v>116</v>
      </c>
      <c r="L11219" t="s">
        <v>142</v>
      </c>
      <c r="M11219" s="3">
        <v>147500</v>
      </c>
      <c r="O11219" t="s">
        <v>18937</v>
      </c>
      <c r="P11219" t="s">
        <v>18938</v>
      </c>
    </row>
    <row r="11220" spans="1:16">
      <c r="A11220" t="s">
        <v>1</v>
      </c>
      <c r="B11220" t="s">
        <v>1</v>
      </c>
      <c r="C11220" t="s">
        <v>2084</v>
      </c>
      <c r="D11220" t="s">
        <v>157</v>
      </c>
      <c r="E11220" t="s">
        <v>141</v>
      </c>
      <c r="F11220" t="b">
        <v>0</v>
      </c>
      <c r="G11220" t="s">
        <v>104</v>
      </c>
      <c r="H11220" s="1">
        <v>45233.328182870369</v>
      </c>
      <c r="I11220" t="b">
        <v>1</v>
      </c>
      <c r="J11220" t="b">
        <v>0</v>
      </c>
      <c r="K11220" t="s">
        <v>104</v>
      </c>
      <c r="L11220" t="s">
        <v>142</v>
      </c>
      <c r="M11220" s="3">
        <v>156500</v>
      </c>
      <c r="O11220" t="s">
        <v>367</v>
      </c>
      <c r="P11220" t="s">
        <v>18939</v>
      </c>
    </row>
    <row r="11221" spans="1:16">
      <c r="A11221" t="s">
        <v>6</v>
      </c>
      <c r="B11221" t="s">
        <v>18940</v>
      </c>
      <c r="C11221" t="s">
        <v>1540</v>
      </c>
      <c r="D11221" t="s">
        <v>214</v>
      </c>
      <c r="E11221" t="s">
        <v>141</v>
      </c>
      <c r="F11221" t="b">
        <v>0</v>
      </c>
      <c r="G11221" t="s">
        <v>148</v>
      </c>
      <c r="H11221" s="1">
        <v>45122.037766203714</v>
      </c>
      <c r="I11221" t="b">
        <v>0</v>
      </c>
      <c r="J11221" t="b">
        <v>1</v>
      </c>
      <c r="K11221" t="s">
        <v>116</v>
      </c>
      <c r="L11221" t="s">
        <v>142</v>
      </c>
      <c r="M11221" s="3">
        <v>154000</v>
      </c>
      <c r="O11221" t="s">
        <v>288</v>
      </c>
      <c r="P11221" t="s">
        <v>18941</v>
      </c>
    </row>
    <row r="11222" spans="1:16">
      <c r="A11222" t="s">
        <v>1</v>
      </c>
      <c r="B11222" t="s">
        <v>7439</v>
      </c>
      <c r="C11222" t="s">
        <v>915</v>
      </c>
      <c r="D11222" t="s">
        <v>140</v>
      </c>
      <c r="E11222" t="s">
        <v>141</v>
      </c>
      <c r="F11222" t="b">
        <v>0</v>
      </c>
      <c r="G11222" t="s">
        <v>165</v>
      </c>
      <c r="H11222" s="1">
        <v>44947.42287037037</v>
      </c>
      <c r="I11222" t="b">
        <v>0</v>
      </c>
      <c r="J11222" t="b">
        <v>0</v>
      </c>
      <c r="K11222" t="s">
        <v>116</v>
      </c>
      <c r="L11222" t="s">
        <v>142</v>
      </c>
      <c r="M11222" s="3">
        <v>80000</v>
      </c>
      <c r="O11222" t="s">
        <v>7440</v>
      </c>
      <c r="P11222" t="s">
        <v>2386</v>
      </c>
    </row>
    <row r="11223" spans="1:16">
      <c r="A11223" t="s">
        <v>2</v>
      </c>
      <c r="B11223" t="s">
        <v>2</v>
      </c>
      <c r="C11223" t="s">
        <v>173</v>
      </c>
      <c r="D11223" t="s">
        <v>186</v>
      </c>
      <c r="E11223" t="s">
        <v>141</v>
      </c>
      <c r="F11223" t="b">
        <v>1</v>
      </c>
      <c r="G11223" t="s">
        <v>104</v>
      </c>
      <c r="H11223" s="1">
        <v>44973.751273148147</v>
      </c>
      <c r="I11223" t="b">
        <v>0</v>
      </c>
      <c r="J11223" t="b">
        <v>0</v>
      </c>
      <c r="K11223" t="s">
        <v>104</v>
      </c>
      <c r="L11223" t="s">
        <v>142</v>
      </c>
      <c r="M11223" s="3">
        <v>140000</v>
      </c>
      <c r="O11223" t="s">
        <v>18942</v>
      </c>
      <c r="P11223" t="s">
        <v>4793</v>
      </c>
    </row>
    <row r="11224" spans="1:16">
      <c r="A11224" t="s">
        <v>1</v>
      </c>
      <c r="B11224" t="s">
        <v>16387</v>
      </c>
      <c r="C11224" t="s">
        <v>173</v>
      </c>
      <c r="D11224" t="s">
        <v>349</v>
      </c>
      <c r="E11224" t="s">
        <v>350</v>
      </c>
      <c r="F11224" t="b">
        <v>1</v>
      </c>
      <c r="G11224" t="s">
        <v>158</v>
      </c>
      <c r="H11224" s="1">
        <v>45277.296967592592</v>
      </c>
      <c r="I11224" t="b">
        <v>1</v>
      </c>
      <c r="J11224" t="b">
        <v>0</v>
      </c>
      <c r="K11224" t="s">
        <v>116</v>
      </c>
      <c r="L11224" t="s">
        <v>166</v>
      </c>
      <c r="N11224" s="2">
        <v>32.5</v>
      </c>
      <c r="O11224" t="s">
        <v>351</v>
      </c>
    </row>
    <row r="11225" spans="1:16">
      <c r="A11225" t="s">
        <v>1</v>
      </c>
      <c r="B11225" t="s">
        <v>18943</v>
      </c>
      <c r="C11225" t="s">
        <v>12836</v>
      </c>
      <c r="D11225" t="s">
        <v>157</v>
      </c>
      <c r="E11225" t="s">
        <v>141</v>
      </c>
      <c r="F11225" t="b">
        <v>0</v>
      </c>
      <c r="G11225" t="s">
        <v>47</v>
      </c>
      <c r="H11225" s="1">
        <v>44965.88722222222</v>
      </c>
      <c r="I11225" t="b">
        <v>0</v>
      </c>
      <c r="J11225" t="b">
        <v>0</v>
      </c>
      <c r="K11225" t="s">
        <v>47</v>
      </c>
      <c r="L11225" t="s">
        <v>142</v>
      </c>
      <c r="M11225" s="3">
        <v>56700</v>
      </c>
      <c r="O11225" t="s">
        <v>12837</v>
      </c>
      <c r="P11225" t="s">
        <v>8143</v>
      </c>
    </row>
    <row r="11226" spans="1:16">
      <c r="A11226" t="s">
        <v>2</v>
      </c>
      <c r="B11226" t="s">
        <v>18944</v>
      </c>
      <c r="C11226" t="s">
        <v>190</v>
      </c>
      <c r="D11226" t="s">
        <v>214</v>
      </c>
      <c r="E11226" t="s">
        <v>141</v>
      </c>
      <c r="F11226" t="b">
        <v>0</v>
      </c>
      <c r="G11226" t="s">
        <v>181</v>
      </c>
      <c r="H11226" s="1">
        <v>45118.462905092587</v>
      </c>
      <c r="I11226" t="b">
        <v>0</v>
      </c>
      <c r="J11226" t="b">
        <v>0</v>
      </c>
      <c r="K11226" t="s">
        <v>116</v>
      </c>
      <c r="L11226" t="s">
        <v>142</v>
      </c>
      <c r="M11226" s="3">
        <v>90000</v>
      </c>
      <c r="O11226" t="s">
        <v>7326</v>
      </c>
      <c r="P11226" t="s">
        <v>870</v>
      </c>
    </row>
    <row r="11227" spans="1:16">
      <c r="A11227" t="s">
        <v>2</v>
      </c>
      <c r="B11227" t="s">
        <v>18945</v>
      </c>
      <c r="C11227" t="s">
        <v>173</v>
      </c>
      <c r="D11227" t="s">
        <v>349</v>
      </c>
      <c r="E11227" t="s">
        <v>206</v>
      </c>
      <c r="F11227" t="b">
        <v>1</v>
      </c>
      <c r="G11227" t="s">
        <v>104</v>
      </c>
      <c r="H11227" s="1">
        <v>44966.897476851853</v>
      </c>
      <c r="I11227" t="b">
        <v>0</v>
      </c>
      <c r="J11227" t="b">
        <v>0</v>
      </c>
      <c r="K11227" t="s">
        <v>104</v>
      </c>
      <c r="L11227" t="s">
        <v>166</v>
      </c>
      <c r="N11227" s="2">
        <v>59</v>
      </c>
      <c r="O11227" t="s">
        <v>351</v>
      </c>
    </row>
    <row r="11228" spans="1:16">
      <c r="A11228" t="s">
        <v>2</v>
      </c>
      <c r="B11228" t="s">
        <v>18946</v>
      </c>
      <c r="C11228" t="s">
        <v>173</v>
      </c>
      <c r="D11228" t="s">
        <v>349</v>
      </c>
      <c r="E11228" t="s">
        <v>206</v>
      </c>
      <c r="F11228" t="b">
        <v>1</v>
      </c>
      <c r="G11228" t="s">
        <v>104</v>
      </c>
      <c r="H11228" s="1">
        <v>44979.989490740743</v>
      </c>
      <c r="I11228" t="b">
        <v>0</v>
      </c>
      <c r="J11228" t="b">
        <v>0</v>
      </c>
      <c r="K11228" t="s">
        <v>104</v>
      </c>
      <c r="L11228" t="s">
        <v>166</v>
      </c>
      <c r="N11228" s="2">
        <v>85</v>
      </c>
      <c r="O11228" t="s">
        <v>351</v>
      </c>
    </row>
    <row r="11229" spans="1:16">
      <c r="A11229" t="s">
        <v>0</v>
      </c>
      <c r="B11229" t="s">
        <v>0</v>
      </c>
      <c r="C11229" t="s">
        <v>173</v>
      </c>
      <c r="D11229" t="s">
        <v>186</v>
      </c>
      <c r="E11229" t="s">
        <v>206</v>
      </c>
      <c r="F11229" t="b">
        <v>1</v>
      </c>
      <c r="G11229" t="s">
        <v>153</v>
      </c>
      <c r="H11229" s="1">
        <v>45037.833634259259</v>
      </c>
      <c r="I11229" t="b">
        <v>0</v>
      </c>
      <c r="J11229" t="b">
        <v>0</v>
      </c>
      <c r="K11229" t="s">
        <v>116</v>
      </c>
      <c r="L11229" t="s">
        <v>166</v>
      </c>
      <c r="N11229" s="2">
        <v>25.5</v>
      </c>
      <c r="O11229" t="s">
        <v>249</v>
      </c>
      <c r="P11229" t="s">
        <v>18947</v>
      </c>
    </row>
    <row r="11230" spans="1:16">
      <c r="A11230" t="s">
        <v>5</v>
      </c>
      <c r="B11230" t="s">
        <v>5</v>
      </c>
      <c r="C11230" t="s">
        <v>97</v>
      </c>
      <c r="D11230" t="s">
        <v>157</v>
      </c>
      <c r="E11230" t="s">
        <v>141</v>
      </c>
      <c r="F11230" t="b">
        <v>0</v>
      </c>
      <c r="G11230" t="s">
        <v>97</v>
      </c>
      <c r="H11230" s="1">
        <v>44956.098356481481</v>
      </c>
      <c r="I11230" t="b">
        <v>0</v>
      </c>
      <c r="J11230" t="b">
        <v>0</v>
      </c>
      <c r="K11230" t="s">
        <v>97</v>
      </c>
      <c r="L11230" t="s">
        <v>142</v>
      </c>
      <c r="M11230" s="3">
        <v>147500</v>
      </c>
      <c r="O11230" t="s">
        <v>715</v>
      </c>
      <c r="P11230" t="s">
        <v>18948</v>
      </c>
    </row>
    <row r="11231" spans="1:16">
      <c r="A11231" t="s">
        <v>6</v>
      </c>
      <c r="B11231" t="s">
        <v>18949</v>
      </c>
      <c r="D11231" t="s">
        <v>186</v>
      </c>
      <c r="E11231" t="s">
        <v>141</v>
      </c>
      <c r="F11231" t="b">
        <v>0</v>
      </c>
      <c r="G11231" t="s">
        <v>153</v>
      </c>
      <c r="H11231" s="1">
        <v>44980.084305555552</v>
      </c>
      <c r="I11231" t="b">
        <v>0</v>
      </c>
      <c r="J11231" t="b">
        <v>1</v>
      </c>
      <c r="K11231" t="s">
        <v>116</v>
      </c>
      <c r="L11231" t="s">
        <v>142</v>
      </c>
      <c r="M11231" s="3">
        <v>125000</v>
      </c>
      <c r="O11231" t="s">
        <v>18950</v>
      </c>
      <c r="P11231" t="s">
        <v>18951</v>
      </c>
    </row>
    <row r="11232" spans="1:16">
      <c r="A11232" t="s">
        <v>5</v>
      </c>
      <c r="B11232" t="s">
        <v>5</v>
      </c>
      <c r="C11232" t="s">
        <v>173</v>
      </c>
      <c r="D11232" t="s">
        <v>186</v>
      </c>
      <c r="E11232" t="s">
        <v>141</v>
      </c>
      <c r="F11232" t="b">
        <v>1</v>
      </c>
      <c r="G11232" t="s">
        <v>158</v>
      </c>
      <c r="H11232" s="1">
        <v>44935.673541666663</v>
      </c>
      <c r="I11232" t="b">
        <v>0</v>
      </c>
      <c r="J11232" t="b">
        <v>1</v>
      </c>
      <c r="K11232" t="s">
        <v>116</v>
      </c>
      <c r="L11232" t="s">
        <v>142</v>
      </c>
      <c r="M11232" s="3">
        <v>155000</v>
      </c>
      <c r="O11232" t="s">
        <v>801</v>
      </c>
      <c r="P11232" t="s">
        <v>18952</v>
      </c>
    </row>
    <row r="11233" spans="1:16">
      <c r="A11233" t="s">
        <v>0</v>
      </c>
      <c r="B11233" t="s">
        <v>18953</v>
      </c>
      <c r="C11233" t="s">
        <v>18954</v>
      </c>
      <c r="D11233" t="s">
        <v>163</v>
      </c>
      <c r="E11233" t="s">
        <v>925</v>
      </c>
      <c r="F11233" t="b">
        <v>0</v>
      </c>
      <c r="G11233" t="s">
        <v>153</v>
      </c>
      <c r="H11233" s="1">
        <v>45239.750231481477</v>
      </c>
      <c r="I11233" t="b">
        <v>0</v>
      </c>
      <c r="J11233" t="b">
        <v>1</v>
      </c>
      <c r="K11233" t="s">
        <v>116</v>
      </c>
      <c r="L11233" t="s">
        <v>166</v>
      </c>
      <c r="N11233" s="2">
        <v>70.319999694824219</v>
      </c>
      <c r="O11233" t="s">
        <v>1037</v>
      </c>
      <c r="P11233" t="s">
        <v>18955</v>
      </c>
    </row>
    <row r="11234" spans="1:16">
      <c r="A11234" t="s">
        <v>2</v>
      </c>
      <c r="B11234" t="s">
        <v>2</v>
      </c>
      <c r="C11234" t="s">
        <v>1441</v>
      </c>
      <c r="D11234" t="s">
        <v>157</v>
      </c>
      <c r="E11234" t="s">
        <v>141</v>
      </c>
      <c r="F11234" t="b">
        <v>0</v>
      </c>
      <c r="G11234" t="s">
        <v>60</v>
      </c>
      <c r="H11234" s="1">
        <v>44966.500023148154</v>
      </c>
      <c r="I11234" t="b">
        <v>0</v>
      </c>
      <c r="J11234" t="b">
        <v>0</v>
      </c>
      <c r="K11234" t="s">
        <v>60</v>
      </c>
      <c r="L11234" t="s">
        <v>142</v>
      </c>
      <c r="M11234" s="3">
        <v>157500</v>
      </c>
      <c r="O11234" t="s">
        <v>18956</v>
      </c>
      <c r="P11234" t="s">
        <v>18957</v>
      </c>
    </row>
    <row r="11235" spans="1:16">
      <c r="A11235" t="s">
        <v>5</v>
      </c>
      <c r="B11235" t="s">
        <v>5</v>
      </c>
      <c r="C11235" t="s">
        <v>455</v>
      </c>
      <c r="D11235" t="s">
        <v>147</v>
      </c>
      <c r="E11235" t="s">
        <v>141</v>
      </c>
      <c r="F11235" t="b">
        <v>0</v>
      </c>
      <c r="G11235" t="s">
        <v>153</v>
      </c>
      <c r="H11235" s="1">
        <v>44953.881238425929</v>
      </c>
      <c r="I11235" t="b">
        <v>0</v>
      </c>
      <c r="J11235" t="b">
        <v>0</v>
      </c>
      <c r="K11235" t="s">
        <v>116</v>
      </c>
      <c r="L11235" t="s">
        <v>142</v>
      </c>
      <c r="M11235" s="3">
        <v>128295.0625</v>
      </c>
      <c r="O11235" t="s">
        <v>1615</v>
      </c>
      <c r="P11235" t="s">
        <v>18958</v>
      </c>
    </row>
    <row r="11236" spans="1:16">
      <c r="A11236" t="s">
        <v>2</v>
      </c>
      <c r="B11236" t="s">
        <v>18959</v>
      </c>
      <c r="C11236" t="s">
        <v>173</v>
      </c>
      <c r="D11236" t="s">
        <v>186</v>
      </c>
      <c r="E11236" t="s">
        <v>141</v>
      </c>
      <c r="F11236" t="b">
        <v>1</v>
      </c>
      <c r="G11236" t="s">
        <v>158</v>
      </c>
      <c r="H11236" s="1">
        <v>45042.755219907413</v>
      </c>
      <c r="I11236" t="b">
        <v>0</v>
      </c>
      <c r="J11236" t="b">
        <v>0</v>
      </c>
      <c r="K11236" t="s">
        <v>116</v>
      </c>
      <c r="L11236" t="s">
        <v>166</v>
      </c>
      <c r="N11236" s="2">
        <v>67.5</v>
      </c>
      <c r="O11236" t="s">
        <v>9776</v>
      </c>
      <c r="P11236" t="s">
        <v>17596</v>
      </c>
    </row>
    <row r="11237" spans="1:16">
      <c r="A11237" t="s">
        <v>0</v>
      </c>
      <c r="B11237" t="s">
        <v>18960</v>
      </c>
      <c r="C11237" t="s">
        <v>455</v>
      </c>
      <c r="D11237" t="s">
        <v>157</v>
      </c>
      <c r="E11237" t="s">
        <v>141</v>
      </c>
      <c r="F11237" t="b">
        <v>0</v>
      </c>
      <c r="G11237" t="s">
        <v>158</v>
      </c>
      <c r="H11237" s="1">
        <v>45086.58457175926</v>
      </c>
      <c r="I11237" t="b">
        <v>0</v>
      </c>
      <c r="J11237" t="b">
        <v>0</v>
      </c>
      <c r="K11237" t="s">
        <v>116</v>
      </c>
      <c r="L11237" t="s">
        <v>142</v>
      </c>
      <c r="M11237" s="3">
        <v>99150</v>
      </c>
      <c r="O11237" t="s">
        <v>485</v>
      </c>
      <c r="P11237" t="s">
        <v>18961</v>
      </c>
    </row>
    <row r="11238" spans="1:16">
      <c r="A11238" t="s">
        <v>2</v>
      </c>
      <c r="B11238" t="s">
        <v>18962</v>
      </c>
      <c r="C11238" t="s">
        <v>426</v>
      </c>
      <c r="D11238" t="s">
        <v>147</v>
      </c>
      <c r="E11238" t="s">
        <v>141</v>
      </c>
      <c r="F11238" t="b">
        <v>0</v>
      </c>
      <c r="G11238" t="s">
        <v>148</v>
      </c>
      <c r="H11238" s="1">
        <v>45106.800659722219</v>
      </c>
      <c r="I11238" t="b">
        <v>0</v>
      </c>
      <c r="J11238" t="b">
        <v>1</v>
      </c>
      <c r="K11238" t="s">
        <v>116</v>
      </c>
      <c r="L11238" t="s">
        <v>142</v>
      </c>
      <c r="M11238" s="3">
        <v>147500</v>
      </c>
      <c r="O11238" t="s">
        <v>10745</v>
      </c>
      <c r="P11238" t="s">
        <v>18963</v>
      </c>
    </row>
    <row r="11239" spans="1:16">
      <c r="A11239" t="s">
        <v>2</v>
      </c>
      <c r="B11239" t="s">
        <v>18964</v>
      </c>
      <c r="C11239" t="s">
        <v>375</v>
      </c>
      <c r="D11239" t="s">
        <v>282</v>
      </c>
      <c r="E11239" t="s">
        <v>141</v>
      </c>
      <c r="F11239" t="b">
        <v>0</v>
      </c>
      <c r="G11239" t="s">
        <v>207</v>
      </c>
      <c r="H11239" s="1">
        <v>45100.641134259262</v>
      </c>
      <c r="I11239" t="b">
        <v>0</v>
      </c>
      <c r="J11239" t="b">
        <v>0</v>
      </c>
      <c r="K11239" t="s">
        <v>116</v>
      </c>
      <c r="L11239" t="s">
        <v>142</v>
      </c>
      <c r="M11239" s="3">
        <v>70000</v>
      </c>
      <c r="O11239" t="s">
        <v>18965</v>
      </c>
      <c r="P11239" t="s">
        <v>371</v>
      </c>
    </row>
    <row r="11240" spans="1:16">
      <c r="A11240" t="s">
        <v>1</v>
      </c>
      <c r="B11240" t="s">
        <v>18966</v>
      </c>
      <c r="D11240" t="s">
        <v>186</v>
      </c>
      <c r="E11240" t="s">
        <v>206</v>
      </c>
      <c r="F11240" t="b">
        <v>0</v>
      </c>
      <c r="G11240" t="s">
        <v>207</v>
      </c>
      <c r="H11240" s="1">
        <v>45224.507662037038</v>
      </c>
      <c r="I11240" t="b">
        <v>1</v>
      </c>
      <c r="J11240" t="b">
        <v>0</v>
      </c>
      <c r="K11240" t="s">
        <v>116</v>
      </c>
      <c r="L11240" t="s">
        <v>166</v>
      </c>
      <c r="N11240" s="2">
        <v>52.5</v>
      </c>
      <c r="O11240" t="s">
        <v>18415</v>
      </c>
      <c r="P11240" t="s">
        <v>18967</v>
      </c>
    </row>
    <row r="11241" spans="1:16">
      <c r="A11241" t="s">
        <v>1</v>
      </c>
      <c r="B11241" t="s">
        <v>18968</v>
      </c>
      <c r="C11241" t="s">
        <v>963</v>
      </c>
      <c r="D11241" t="s">
        <v>547</v>
      </c>
      <c r="E11241" t="s">
        <v>164</v>
      </c>
      <c r="F11241" t="b">
        <v>0</v>
      </c>
      <c r="G11241" t="s">
        <v>207</v>
      </c>
      <c r="H11241" s="1">
        <v>45229.005555555559</v>
      </c>
      <c r="I11241" t="b">
        <v>0</v>
      </c>
      <c r="J11241" t="b">
        <v>1</v>
      </c>
      <c r="K11241" t="s">
        <v>116</v>
      </c>
      <c r="L11241" t="s">
        <v>142</v>
      </c>
      <c r="M11241" s="3">
        <v>73100</v>
      </c>
      <c r="O11241" t="s">
        <v>508</v>
      </c>
      <c r="P11241" t="s">
        <v>964</v>
      </c>
    </row>
    <row r="11242" spans="1:16">
      <c r="A11242" t="s">
        <v>6</v>
      </c>
      <c r="B11242" t="s">
        <v>6</v>
      </c>
      <c r="C11242" t="s">
        <v>991</v>
      </c>
      <c r="D11242" t="s">
        <v>157</v>
      </c>
      <c r="E11242" t="s">
        <v>141</v>
      </c>
      <c r="F11242" t="b">
        <v>0</v>
      </c>
      <c r="G11242" t="s">
        <v>181</v>
      </c>
      <c r="H11242" s="1">
        <v>45021.128333333327</v>
      </c>
      <c r="I11242" t="b">
        <v>0</v>
      </c>
      <c r="J11242" t="b">
        <v>0</v>
      </c>
      <c r="K11242" t="s">
        <v>116</v>
      </c>
      <c r="L11242" t="s">
        <v>142</v>
      </c>
      <c r="M11242" s="3">
        <v>180000</v>
      </c>
      <c r="O11242" t="s">
        <v>18969</v>
      </c>
      <c r="P11242" t="s">
        <v>18970</v>
      </c>
    </row>
    <row r="11243" spans="1:16">
      <c r="A11243" t="s">
        <v>2</v>
      </c>
      <c r="B11243" t="s">
        <v>2</v>
      </c>
      <c r="C11243" t="s">
        <v>204</v>
      </c>
      <c r="D11243" t="s">
        <v>186</v>
      </c>
      <c r="E11243" t="s">
        <v>206</v>
      </c>
      <c r="F11243" t="b">
        <v>0</v>
      </c>
      <c r="G11243" t="s">
        <v>181</v>
      </c>
      <c r="H11243" s="1">
        <v>44945.251284722217</v>
      </c>
      <c r="I11243" t="b">
        <v>0</v>
      </c>
      <c r="J11243" t="b">
        <v>0</v>
      </c>
      <c r="K11243" t="s">
        <v>116</v>
      </c>
      <c r="L11243" t="s">
        <v>166</v>
      </c>
      <c r="N11243" s="2">
        <v>85</v>
      </c>
      <c r="O11243" t="s">
        <v>15947</v>
      </c>
      <c r="P11243" t="s">
        <v>2680</v>
      </c>
    </row>
    <row r="11244" spans="1:16">
      <c r="A11244" t="s">
        <v>2</v>
      </c>
      <c r="B11244" t="s">
        <v>18971</v>
      </c>
      <c r="C11244" t="s">
        <v>185</v>
      </c>
      <c r="D11244" t="s">
        <v>186</v>
      </c>
      <c r="E11244" t="s">
        <v>141</v>
      </c>
      <c r="F11244" t="b">
        <v>0</v>
      </c>
      <c r="G11244" t="s">
        <v>181</v>
      </c>
      <c r="H11244" s="1">
        <v>45095.585358796299</v>
      </c>
      <c r="I11244" t="b">
        <v>0</v>
      </c>
      <c r="J11244" t="b">
        <v>1</v>
      </c>
      <c r="K11244" t="s">
        <v>116</v>
      </c>
      <c r="L11244" t="s">
        <v>142</v>
      </c>
      <c r="M11244" s="3">
        <v>239777.5</v>
      </c>
      <c r="O11244" t="s">
        <v>187</v>
      </c>
      <c r="P11244" t="s">
        <v>1976</v>
      </c>
    </row>
    <row r="11245" spans="1:16">
      <c r="A11245" t="s">
        <v>1</v>
      </c>
      <c r="B11245" t="s">
        <v>5708</v>
      </c>
      <c r="C11245" t="s">
        <v>173</v>
      </c>
      <c r="D11245" t="s">
        <v>349</v>
      </c>
      <c r="E11245" t="s">
        <v>350</v>
      </c>
      <c r="F11245" t="b">
        <v>1</v>
      </c>
      <c r="G11245" t="s">
        <v>165</v>
      </c>
      <c r="H11245" s="1">
        <v>45208.978831018518</v>
      </c>
      <c r="I11245" t="b">
        <v>0</v>
      </c>
      <c r="J11245" t="b">
        <v>0</v>
      </c>
      <c r="K11245" t="s">
        <v>116</v>
      </c>
      <c r="L11245" t="s">
        <v>166</v>
      </c>
      <c r="N11245" s="2">
        <v>95</v>
      </c>
      <c r="O11245" t="s">
        <v>351</v>
      </c>
      <c r="P11245" t="s">
        <v>388</v>
      </c>
    </row>
    <row r="11246" spans="1:16">
      <c r="A11246" t="s">
        <v>5</v>
      </c>
      <c r="B11246" t="s">
        <v>5</v>
      </c>
      <c r="C11246" t="s">
        <v>581</v>
      </c>
      <c r="D11246" t="s">
        <v>302</v>
      </c>
      <c r="E11246" t="s">
        <v>141</v>
      </c>
      <c r="F11246" t="b">
        <v>0</v>
      </c>
      <c r="G11246" t="s">
        <v>104</v>
      </c>
      <c r="H11246" s="1">
        <v>45130.723749999997</v>
      </c>
      <c r="I11246" t="b">
        <v>0</v>
      </c>
      <c r="J11246" t="b">
        <v>1</v>
      </c>
      <c r="K11246" t="s">
        <v>104</v>
      </c>
      <c r="L11246" t="s">
        <v>142</v>
      </c>
      <c r="M11246" s="3">
        <v>84000</v>
      </c>
      <c r="O11246" t="s">
        <v>2114</v>
      </c>
      <c r="P11246" t="s">
        <v>7106</v>
      </c>
    </row>
    <row r="11247" spans="1:16">
      <c r="A11247" t="s">
        <v>1</v>
      </c>
      <c r="B11247" t="s">
        <v>18972</v>
      </c>
      <c r="C11247" t="s">
        <v>243</v>
      </c>
      <c r="D11247" t="s">
        <v>186</v>
      </c>
      <c r="E11247" t="s">
        <v>206</v>
      </c>
      <c r="F11247" t="b">
        <v>0</v>
      </c>
      <c r="G11247" t="s">
        <v>181</v>
      </c>
      <c r="H11247" s="1">
        <v>45156.630868055552</v>
      </c>
      <c r="I11247" t="b">
        <v>0</v>
      </c>
      <c r="J11247" t="b">
        <v>0</v>
      </c>
      <c r="K11247" t="s">
        <v>116</v>
      </c>
      <c r="L11247" t="s">
        <v>166</v>
      </c>
      <c r="N11247" s="2">
        <v>60</v>
      </c>
      <c r="O11247" t="s">
        <v>5191</v>
      </c>
      <c r="P11247" t="s">
        <v>18973</v>
      </c>
    </row>
    <row r="11248" spans="1:16">
      <c r="A11248" t="s">
        <v>1</v>
      </c>
      <c r="B11248" t="s">
        <v>1</v>
      </c>
      <c r="C11248" t="s">
        <v>1311</v>
      </c>
      <c r="D11248" t="s">
        <v>140</v>
      </c>
      <c r="E11248" t="s">
        <v>141</v>
      </c>
      <c r="F11248" t="b">
        <v>0</v>
      </c>
      <c r="G11248" t="s">
        <v>181</v>
      </c>
      <c r="H11248" s="1">
        <v>45034.838842592602</v>
      </c>
      <c r="I11248" t="b">
        <v>0</v>
      </c>
      <c r="J11248" t="b">
        <v>0</v>
      </c>
      <c r="K11248" t="s">
        <v>116</v>
      </c>
      <c r="L11248" t="s">
        <v>142</v>
      </c>
      <c r="M11248" s="3">
        <v>137500</v>
      </c>
      <c r="O11248" t="s">
        <v>18974</v>
      </c>
      <c r="P11248" t="s">
        <v>18975</v>
      </c>
    </row>
    <row r="11249" spans="1:16">
      <c r="A11249" t="s">
        <v>2</v>
      </c>
      <c r="B11249" t="s">
        <v>2</v>
      </c>
      <c r="C11249" t="s">
        <v>185</v>
      </c>
      <c r="D11249" t="s">
        <v>140</v>
      </c>
      <c r="E11249" t="s">
        <v>206</v>
      </c>
      <c r="F11249" t="b">
        <v>0</v>
      </c>
      <c r="G11249" t="s">
        <v>181</v>
      </c>
      <c r="H11249" s="1">
        <v>44991.686886574083</v>
      </c>
      <c r="I11249" t="b">
        <v>0</v>
      </c>
      <c r="J11249" t="b">
        <v>1</v>
      </c>
      <c r="K11249" t="s">
        <v>116</v>
      </c>
      <c r="L11249" t="s">
        <v>166</v>
      </c>
      <c r="N11249" s="2">
        <v>106.5</v>
      </c>
      <c r="O11249" t="s">
        <v>443</v>
      </c>
      <c r="P11249" t="s">
        <v>18976</v>
      </c>
    </row>
    <row r="11250" spans="1:16">
      <c r="A11250" t="s">
        <v>1</v>
      </c>
      <c r="B11250" t="s">
        <v>393</v>
      </c>
      <c r="C11250" t="s">
        <v>173</v>
      </c>
      <c r="D11250" t="s">
        <v>186</v>
      </c>
      <c r="E11250" t="s">
        <v>141</v>
      </c>
      <c r="F11250" t="b">
        <v>1</v>
      </c>
      <c r="G11250" t="s">
        <v>158</v>
      </c>
      <c r="H11250" s="1">
        <v>45010.01017361111</v>
      </c>
      <c r="I11250" t="b">
        <v>1</v>
      </c>
      <c r="J11250" t="b">
        <v>0</v>
      </c>
      <c r="K11250" t="s">
        <v>116</v>
      </c>
      <c r="L11250" t="s">
        <v>166</v>
      </c>
      <c r="N11250" s="2">
        <v>88</v>
      </c>
      <c r="O11250" t="s">
        <v>18484</v>
      </c>
      <c r="P11250" t="s">
        <v>661</v>
      </c>
    </row>
    <row r="11251" spans="1:16">
      <c r="A11251" t="s">
        <v>0</v>
      </c>
      <c r="B11251" t="s">
        <v>18977</v>
      </c>
      <c r="C11251" t="s">
        <v>173</v>
      </c>
      <c r="D11251" t="s">
        <v>140</v>
      </c>
      <c r="E11251" t="s">
        <v>141</v>
      </c>
      <c r="F11251" t="b">
        <v>1</v>
      </c>
      <c r="G11251" t="s">
        <v>158</v>
      </c>
      <c r="H11251" s="1">
        <v>45230.417824074073</v>
      </c>
      <c r="I11251" t="b">
        <v>0</v>
      </c>
      <c r="J11251" t="b">
        <v>1</v>
      </c>
      <c r="K11251" t="s">
        <v>116</v>
      </c>
      <c r="L11251" t="s">
        <v>142</v>
      </c>
      <c r="M11251" s="3">
        <v>65062.3984375</v>
      </c>
      <c r="O11251" t="s">
        <v>8346</v>
      </c>
      <c r="P11251" t="s">
        <v>11823</v>
      </c>
    </row>
    <row r="11252" spans="1:16">
      <c r="A11252" t="s">
        <v>2</v>
      </c>
      <c r="B11252" t="s">
        <v>3124</v>
      </c>
      <c r="C11252" t="s">
        <v>420</v>
      </c>
      <c r="D11252" t="s">
        <v>186</v>
      </c>
      <c r="E11252" t="s">
        <v>141</v>
      </c>
      <c r="F11252" t="b">
        <v>0</v>
      </c>
      <c r="G11252" t="s">
        <v>104</v>
      </c>
      <c r="H11252" s="1">
        <v>45280.497916666667</v>
      </c>
      <c r="I11252" t="b">
        <v>0</v>
      </c>
      <c r="J11252" t="b">
        <v>0</v>
      </c>
      <c r="K11252" t="s">
        <v>104</v>
      </c>
      <c r="L11252" t="s">
        <v>142</v>
      </c>
      <c r="M11252" s="3">
        <v>164000</v>
      </c>
      <c r="O11252" t="s">
        <v>1006</v>
      </c>
      <c r="P11252" t="s">
        <v>870</v>
      </c>
    </row>
    <row r="11253" spans="1:16">
      <c r="A11253" t="s">
        <v>1</v>
      </c>
      <c r="B11253" t="s">
        <v>1</v>
      </c>
      <c r="C11253" t="s">
        <v>190</v>
      </c>
      <c r="D11253" t="s">
        <v>147</v>
      </c>
      <c r="E11253" t="s">
        <v>141</v>
      </c>
      <c r="F11253" t="b">
        <v>0</v>
      </c>
      <c r="G11253" t="s">
        <v>207</v>
      </c>
      <c r="H11253" s="1">
        <v>45075.088912037027</v>
      </c>
      <c r="I11253" t="b">
        <v>0</v>
      </c>
      <c r="J11253" t="b">
        <v>0</v>
      </c>
      <c r="K11253" t="s">
        <v>116</v>
      </c>
      <c r="L11253" t="s">
        <v>142</v>
      </c>
      <c r="M11253" s="3">
        <v>148000</v>
      </c>
      <c r="O11253" t="s">
        <v>1278</v>
      </c>
      <c r="P11253" t="s">
        <v>1279</v>
      </c>
    </row>
    <row r="11254" spans="1:16">
      <c r="A11254" t="s">
        <v>5</v>
      </c>
      <c r="B11254" t="s">
        <v>5</v>
      </c>
      <c r="C11254" t="s">
        <v>357</v>
      </c>
      <c r="D11254" t="s">
        <v>157</v>
      </c>
      <c r="E11254" t="s">
        <v>141</v>
      </c>
      <c r="F11254" t="b">
        <v>0</v>
      </c>
      <c r="G11254" t="s">
        <v>207</v>
      </c>
      <c r="H11254" s="1">
        <v>44954.509421296287</v>
      </c>
      <c r="I11254" t="b">
        <v>1</v>
      </c>
      <c r="J11254" t="b">
        <v>0</v>
      </c>
      <c r="K11254" t="s">
        <v>116</v>
      </c>
      <c r="L11254" t="s">
        <v>142</v>
      </c>
      <c r="M11254" s="3">
        <v>147500</v>
      </c>
      <c r="O11254" t="s">
        <v>18978</v>
      </c>
      <c r="P11254" t="s">
        <v>18979</v>
      </c>
    </row>
    <row r="11255" spans="1:16">
      <c r="A11255" t="s">
        <v>4</v>
      </c>
      <c r="B11255" t="s">
        <v>18980</v>
      </c>
      <c r="C11255" t="s">
        <v>426</v>
      </c>
      <c r="D11255" t="s">
        <v>705</v>
      </c>
      <c r="E11255" t="s">
        <v>141</v>
      </c>
      <c r="F11255" t="b">
        <v>0</v>
      </c>
      <c r="G11255" t="s">
        <v>153</v>
      </c>
      <c r="H11255" s="1">
        <v>44980.833831018521</v>
      </c>
      <c r="I11255" t="b">
        <v>1</v>
      </c>
      <c r="J11255" t="b">
        <v>0</v>
      </c>
      <c r="K11255" t="s">
        <v>116</v>
      </c>
      <c r="L11255" t="s">
        <v>142</v>
      </c>
      <c r="M11255" s="3">
        <v>112500</v>
      </c>
      <c r="O11255" t="s">
        <v>15031</v>
      </c>
      <c r="P11255" t="s">
        <v>18981</v>
      </c>
    </row>
    <row r="11256" spans="1:16">
      <c r="A11256" t="s">
        <v>1</v>
      </c>
      <c r="B11256" t="s">
        <v>389</v>
      </c>
      <c r="C11256" t="s">
        <v>1097</v>
      </c>
      <c r="D11256" t="s">
        <v>362</v>
      </c>
      <c r="E11256" t="s">
        <v>141</v>
      </c>
      <c r="F11256" t="b">
        <v>0</v>
      </c>
      <c r="G11256" t="s">
        <v>207</v>
      </c>
      <c r="H11256" s="1">
        <v>45282.629930555559</v>
      </c>
      <c r="I11256" t="b">
        <v>1</v>
      </c>
      <c r="J11256" t="b">
        <v>0</v>
      </c>
      <c r="K11256" t="s">
        <v>116</v>
      </c>
      <c r="L11256" t="s">
        <v>166</v>
      </c>
      <c r="N11256" s="2">
        <v>70</v>
      </c>
      <c r="O11256" t="s">
        <v>15102</v>
      </c>
      <c r="P11256" t="s">
        <v>18982</v>
      </c>
    </row>
    <row r="11257" spans="1:16">
      <c r="A11257" t="s">
        <v>2</v>
      </c>
      <c r="B11257" t="s">
        <v>8118</v>
      </c>
      <c r="C11257" t="s">
        <v>10134</v>
      </c>
      <c r="D11257" t="s">
        <v>11445</v>
      </c>
      <c r="E11257" t="s">
        <v>164</v>
      </c>
      <c r="F11257" t="b">
        <v>0</v>
      </c>
      <c r="G11257" t="s">
        <v>153</v>
      </c>
      <c r="H11257" s="1">
        <v>45216.502025462964</v>
      </c>
      <c r="I11257" t="b">
        <v>0</v>
      </c>
      <c r="J11257" t="b">
        <v>1</v>
      </c>
      <c r="K11257" t="s">
        <v>116</v>
      </c>
      <c r="L11257" t="s">
        <v>142</v>
      </c>
      <c r="M11257" s="3">
        <v>100000</v>
      </c>
      <c r="O11257" t="s">
        <v>1779</v>
      </c>
      <c r="P11257" t="s">
        <v>1780</v>
      </c>
    </row>
    <row r="11258" spans="1:16">
      <c r="A11258" t="s">
        <v>1</v>
      </c>
      <c r="B11258" t="s">
        <v>1057</v>
      </c>
      <c r="C11258" t="s">
        <v>1604</v>
      </c>
      <c r="D11258" t="s">
        <v>186</v>
      </c>
      <c r="E11258" t="s">
        <v>141</v>
      </c>
      <c r="F11258" t="b">
        <v>0</v>
      </c>
      <c r="G11258" t="s">
        <v>165</v>
      </c>
      <c r="H11258" s="1">
        <v>45190.87871527778</v>
      </c>
      <c r="I11258" t="b">
        <v>0</v>
      </c>
      <c r="J11258" t="b">
        <v>1</v>
      </c>
      <c r="K11258" t="s">
        <v>116</v>
      </c>
      <c r="L11258" t="s">
        <v>142</v>
      </c>
      <c r="M11258" s="3">
        <v>105000</v>
      </c>
      <c r="O11258" t="s">
        <v>1418</v>
      </c>
      <c r="P11258" t="s">
        <v>1201</v>
      </c>
    </row>
    <row r="11259" spans="1:16">
      <c r="A11259" t="s">
        <v>1</v>
      </c>
      <c r="B11259" t="s">
        <v>1</v>
      </c>
      <c r="D11259" t="s">
        <v>186</v>
      </c>
      <c r="E11259" t="s">
        <v>141</v>
      </c>
      <c r="F11259" t="b">
        <v>0</v>
      </c>
      <c r="G11259" t="s">
        <v>207</v>
      </c>
      <c r="H11259" s="1">
        <v>45244.880844907413</v>
      </c>
      <c r="I11259" t="b">
        <v>0</v>
      </c>
      <c r="J11259" t="b">
        <v>0</v>
      </c>
      <c r="K11259" t="s">
        <v>116</v>
      </c>
      <c r="L11259" t="s">
        <v>142</v>
      </c>
      <c r="M11259" s="3">
        <v>150000</v>
      </c>
      <c r="O11259" t="s">
        <v>208</v>
      </c>
      <c r="P11259" t="s">
        <v>18983</v>
      </c>
    </row>
    <row r="11260" spans="1:16">
      <c r="A11260" t="s">
        <v>2</v>
      </c>
      <c r="B11260" t="s">
        <v>18984</v>
      </c>
      <c r="C11260" t="s">
        <v>977</v>
      </c>
      <c r="D11260" t="s">
        <v>147</v>
      </c>
      <c r="E11260" t="s">
        <v>141</v>
      </c>
      <c r="F11260" t="b">
        <v>0</v>
      </c>
      <c r="G11260" t="s">
        <v>148</v>
      </c>
      <c r="H11260" s="1">
        <v>45133.837777777779</v>
      </c>
      <c r="I11260" t="b">
        <v>0</v>
      </c>
      <c r="J11260" t="b">
        <v>1</v>
      </c>
      <c r="K11260" t="s">
        <v>116</v>
      </c>
      <c r="L11260" t="s">
        <v>142</v>
      </c>
      <c r="M11260" s="3">
        <v>174000</v>
      </c>
      <c r="O11260" t="s">
        <v>508</v>
      </c>
      <c r="P11260" t="s">
        <v>18985</v>
      </c>
    </row>
    <row r="11261" spans="1:16">
      <c r="A11261" t="s">
        <v>0</v>
      </c>
      <c r="B11261" t="s">
        <v>18986</v>
      </c>
      <c r="C11261" t="s">
        <v>204</v>
      </c>
      <c r="D11261" t="s">
        <v>147</v>
      </c>
      <c r="E11261" t="s">
        <v>141</v>
      </c>
      <c r="F11261" t="b">
        <v>0</v>
      </c>
      <c r="G11261" t="s">
        <v>181</v>
      </c>
      <c r="H11261" s="1">
        <v>45216.250555555547</v>
      </c>
      <c r="I11261" t="b">
        <v>0</v>
      </c>
      <c r="J11261" t="b">
        <v>0</v>
      </c>
      <c r="K11261" t="s">
        <v>116</v>
      </c>
      <c r="L11261" t="s">
        <v>142</v>
      </c>
      <c r="M11261" s="3">
        <v>158950</v>
      </c>
      <c r="O11261" t="s">
        <v>15619</v>
      </c>
      <c r="P11261" t="s">
        <v>18987</v>
      </c>
    </row>
    <row r="11262" spans="1:16">
      <c r="A11262" t="s">
        <v>1</v>
      </c>
      <c r="B11262" t="s">
        <v>1</v>
      </c>
      <c r="C11262" t="s">
        <v>173</v>
      </c>
      <c r="D11262" t="s">
        <v>147</v>
      </c>
      <c r="E11262" t="s">
        <v>141</v>
      </c>
      <c r="F11262" t="b">
        <v>1</v>
      </c>
      <c r="G11262" t="s">
        <v>165</v>
      </c>
      <c r="H11262" s="1">
        <v>44937.631493055553</v>
      </c>
      <c r="I11262" t="b">
        <v>0</v>
      </c>
      <c r="J11262" t="b">
        <v>0</v>
      </c>
      <c r="K11262" t="s">
        <v>116</v>
      </c>
      <c r="L11262" t="s">
        <v>166</v>
      </c>
      <c r="N11262" s="2">
        <v>42</v>
      </c>
      <c r="O11262" t="s">
        <v>9306</v>
      </c>
      <c r="P11262" t="s">
        <v>18988</v>
      </c>
    </row>
    <row r="11263" spans="1:16">
      <c r="A11263" t="s">
        <v>5</v>
      </c>
      <c r="B11263" t="s">
        <v>5</v>
      </c>
      <c r="C11263" t="s">
        <v>466</v>
      </c>
      <c r="D11263" t="s">
        <v>157</v>
      </c>
      <c r="E11263" t="s">
        <v>141</v>
      </c>
      <c r="F11263" t="b">
        <v>0</v>
      </c>
      <c r="G11263" t="s">
        <v>57</v>
      </c>
      <c r="H11263" s="1">
        <v>45007.811168981483</v>
      </c>
      <c r="I11263" t="b">
        <v>1</v>
      </c>
      <c r="J11263" t="b">
        <v>0</v>
      </c>
      <c r="K11263" t="s">
        <v>57</v>
      </c>
      <c r="L11263" t="s">
        <v>142</v>
      </c>
      <c r="M11263" s="3">
        <v>147500</v>
      </c>
      <c r="O11263" t="s">
        <v>3564</v>
      </c>
      <c r="P11263" t="s">
        <v>5137</v>
      </c>
    </row>
    <row r="11264" spans="1:16">
      <c r="A11264" t="s">
        <v>0</v>
      </c>
      <c r="B11264" t="s">
        <v>18989</v>
      </c>
      <c r="C11264" t="s">
        <v>173</v>
      </c>
      <c r="D11264" t="s">
        <v>282</v>
      </c>
      <c r="E11264" t="s">
        <v>206</v>
      </c>
      <c r="F11264" t="b">
        <v>1</v>
      </c>
      <c r="G11264" t="s">
        <v>181</v>
      </c>
      <c r="H11264" s="1">
        <v>44972.083738425928</v>
      </c>
      <c r="I11264" t="b">
        <v>1</v>
      </c>
      <c r="J11264" t="b">
        <v>0</v>
      </c>
      <c r="K11264" t="s">
        <v>116</v>
      </c>
      <c r="L11264" t="s">
        <v>142</v>
      </c>
      <c r="M11264" s="3">
        <v>41000</v>
      </c>
      <c r="O11264" t="s">
        <v>463</v>
      </c>
      <c r="P11264" t="s">
        <v>638</v>
      </c>
    </row>
    <row r="11265" spans="1:16">
      <c r="A11265" t="s">
        <v>1</v>
      </c>
      <c r="B11265" t="s">
        <v>2121</v>
      </c>
      <c r="C11265" t="s">
        <v>2260</v>
      </c>
      <c r="D11265" t="s">
        <v>214</v>
      </c>
      <c r="E11265" t="s">
        <v>141</v>
      </c>
      <c r="F11265" t="b">
        <v>0</v>
      </c>
      <c r="G11265" t="s">
        <v>153</v>
      </c>
      <c r="H11265" s="1">
        <v>45189.336319444446</v>
      </c>
      <c r="I11265" t="b">
        <v>0</v>
      </c>
      <c r="J11265" t="b">
        <v>1</v>
      </c>
      <c r="K11265" t="s">
        <v>116</v>
      </c>
      <c r="L11265" t="s">
        <v>142</v>
      </c>
      <c r="M11265" s="3">
        <v>108415.5</v>
      </c>
      <c r="O11265" t="s">
        <v>2933</v>
      </c>
      <c r="P11265" t="s">
        <v>18990</v>
      </c>
    </row>
    <row r="11266" spans="1:16">
      <c r="A11266" t="s">
        <v>1</v>
      </c>
      <c r="B11266" t="s">
        <v>1</v>
      </c>
      <c r="C11266" t="s">
        <v>173</v>
      </c>
      <c r="D11266" t="s">
        <v>140</v>
      </c>
      <c r="E11266" t="s">
        <v>141</v>
      </c>
      <c r="F11266" t="b">
        <v>1</v>
      </c>
      <c r="G11266" t="s">
        <v>165</v>
      </c>
      <c r="H11266" s="1">
        <v>45074.337766203702</v>
      </c>
      <c r="I11266" t="b">
        <v>0</v>
      </c>
      <c r="J11266" t="b">
        <v>1</v>
      </c>
      <c r="K11266" t="s">
        <v>116</v>
      </c>
      <c r="L11266" t="s">
        <v>166</v>
      </c>
      <c r="N11266" s="2">
        <v>94.479995727539063</v>
      </c>
      <c r="O11266" t="s">
        <v>4788</v>
      </c>
      <c r="P11266" t="s">
        <v>18991</v>
      </c>
    </row>
    <row r="11267" spans="1:16">
      <c r="A11267" t="s">
        <v>1</v>
      </c>
      <c r="B11267" t="s">
        <v>1</v>
      </c>
      <c r="C11267" t="s">
        <v>270</v>
      </c>
      <c r="D11267" t="s">
        <v>163</v>
      </c>
      <c r="E11267" t="s">
        <v>164</v>
      </c>
      <c r="F11267" t="b">
        <v>0</v>
      </c>
      <c r="G11267" t="s">
        <v>153</v>
      </c>
      <c r="H11267" s="1">
        <v>45250.295104166667</v>
      </c>
      <c r="I11267" t="b">
        <v>0</v>
      </c>
      <c r="J11267" t="b">
        <v>1</v>
      </c>
      <c r="K11267" t="s">
        <v>116</v>
      </c>
      <c r="L11267" t="s">
        <v>166</v>
      </c>
      <c r="N11267" s="2">
        <v>54.420001983642578</v>
      </c>
      <c r="O11267" t="s">
        <v>5463</v>
      </c>
      <c r="P11267" t="s">
        <v>18992</v>
      </c>
    </row>
    <row r="11268" spans="1:16">
      <c r="A11268" t="s">
        <v>6</v>
      </c>
      <c r="B11268" t="s">
        <v>4481</v>
      </c>
      <c r="C11268" t="s">
        <v>18993</v>
      </c>
      <c r="D11268" t="s">
        <v>163</v>
      </c>
      <c r="E11268" t="s">
        <v>141</v>
      </c>
      <c r="F11268" t="b">
        <v>0</v>
      </c>
      <c r="G11268" t="s">
        <v>148</v>
      </c>
      <c r="H11268" s="1">
        <v>45151.163611111107</v>
      </c>
      <c r="I11268" t="b">
        <v>0</v>
      </c>
      <c r="J11268" t="b">
        <v>0</v>
      </c>
      <c r="K11268" t="s">
        <v>116</v>
      </c>
      <c r="L11268" t="s">
        <v>166</v>
      </c>
      <c r="N11268" s="2">
        <v>36.94000244140625</v>
      </c>
      <c r="O11268" t="s">
        <v>18994</v>
      </c>
      <c r="P11268" t="s">
        <v>18995</v>
      </c>
    </row>
    <row r="11269" spans="1:16">
      <c r="A11269" t="s">
        <v>0</v>
      </c>
      <c r="B11269" t="s">
        <v>0</v>
      </c>
      <c r="C11269" t="s">
        <v>695</v>
      </c>
      <c r="D11269" t="s">
        <v>214</v>
      </c>
      <c r="E11269" t="s">
        <v>141</v>
      </c>
      <c r="F11269" t="b">
        <v>0</v>
      </c>
      <c r="G11269" t="s">
        <v>153</v>
      </c>
      <c r="H11269" s="1">
        <v>45042.333553240736</v>
      </c>
      <c r="I11269" t="b">
        <v>0</v>
      </c>
      <c r="J11269" t="b">
        <v>0</v>
      </c>
      <c r="K11269" t="s">
        <v>116</v>
      </c>
      <c r="L11269" t="s">
        <v>142</v>
      </c>
      <c r="M11269" s="3">
        <v>90000</v>
      </c>
      <c r="O11269" t="s">
        <v>7618</v>
      </c>
      <c r="P11269" t="s">
        <v>18279</v>
      </c>
    </row>
    <row r="11270" spans="1:16">
      <c r="A11270" t="s">
        <v>1</v>
      </c>
      <c r="B11270" t="s">
        <v>1</v>
      </c>
      <c r="C11270" t="s">
        <v>372</v>
      </c>
      <c r="D11270" t="s">
        <v>362</v>
      </c>
      <c r="E11270" t="s">
        <v>206</v>
      </c>
      <c r="F11270" t="b">
        <v>0</v>
      </c>
      <c r="G11270" t="s">
        <v>148</v>
      </c>
      <c r="H11270" s="1">
        <v>45264.569074074083</v>
      </c>
      <c r="I11270" t="b">
        <v>0</v>
      </c>
      <c r="J11270" t="b">
        <v>0</v>
      </c>
      <c r="K11270" t="s">
        <v>116</v>
      </c>
      <c r="L11270" t="s">
        <v>166</v>
      </c>
      <c r="N11270" s="2">
        <v>35</v>
      </c>
      <c r="O11270" t="s">
        <v>18996</v>
      </c>
      <c r="P11270" t="s">
        <v>450</v>
      </c>
    </row>
    <row r="11271" spans="1:16">
      <c r="A11271" t="s">
        <v>2</v>
      </c>
      <c r="B11271" t="s">
        <v>2</v>
      </c>
      <c r="C11271" t="s">
        <v>173</v>
      </c>
      <c r="D11271" t="s">
        <v>140</v>
      </c>
      <c r="E11271" t="s">
        <v>141</v>
      </c>
      <c r="F11271" t="b">
        <v>1</v>
      </c>
      <c r="G11271" t="s">
        <v>158</v>
      </c>
      <c r="H11271" s="1">
        <v>44995.797384259262</v>
      </c>
      <c r="I11271" t="b">
        <v>0</v>
      </c>
      <c r="J11271" t="b">
        <v>1</v>
      </c>
      <c r="K11271" t="s">
        <v>116</v>
      </c>
      <c r="L11271" t="s">
        <v>166</v>
      </c>
      <c r="N11271" s="2">
        <v>62.5</v>
      </c>
      <c r="O11271" t="s">
        <v>9835</v>
      </c>
      <c r="P11271" t="s">
        <v>9836</v>
      </c>
    </row>
    <row r="11272" spans="1:16">
      <c r="A11272" t="s">
        <v>3</v>
      </c>
      <c r="B11272" t="s">
        <v>813</v>
      </c>
      <c r="C11272" t="s">
        <v>655</v>
      </c>
      <c r="D11272" t="s">
        <v>186</v>
      </c>
      <c r="E11272" t="s">
        <v>141</v>
      </c>
      <c r="F11272" t="b">
        <v>0</v>
      </c>
      <c r="G11272" t="s">
        <v>207</v>
      </c>
      <c r="H11272" s="1">
        <v>45035.627303240741</v>
      </c>
      <c r="I11272" t="b">
        <v>1</v>
      </c>
      <c r="J11272" t="b">
        <v>0</v>
      </c>
      <c r="K11272" t="s">
        <v>116</v>
      </c>
      <c r="L11272" t="s">
        <v>142</v>
      </c>
      <c r="M11272" s="3">
        <v>100000</v>
      </c>
      <c r="O11272" t="s">
        <v>837</v>
      </c>
      <c r="P11272" t="s">
        <v>18997</v>
      </c>
    </row>
    <row r="11273" spans="1:16">
      <c r="A11273" t="s">
        <v>0</v>
      </c>
      <c r="B11273" t="s">
        <v>0</v>
      </c>
      <c r="C11273" t="s">
        <v>287</v>
      </c>
      <c r="D11273" t="s">
        <v>214</v>
      </c>
      <c r="E11273" t="s">
        <v>141</v>
      </c>
      <c r="F11273" t="b">
        <v>0</v>
      </c>
      <c r="G11273" t="s">
        <v>153</v>
      </c>
      <c r="H11273" s="1">
        <v>45020.416759259257</v>
      </c>
      <c r="I11273" t="b">
        <v>0</v>
      </c>
      <c r="J11273" t="b">
        <v>0</v>
      </c>
      <c r="K11273" t="s">
        <v>116</v>
      </c>
      <c r="L11273" t="s">
        <v>142</v>
      </c>
      <c r="M11273" s="3">
        <v>90000</v>
      </c>
      <c r="O11273" t="s">
        <v>18998</v>
      </c>
      <c r="P11273" t="s">
        <v>16172</v>
      </c>
    </row>
    <row r="11274" spans="1:16">
      <c r="A11274" t="s">
        <v>2</v>
      </c>
      <c r="B11274" t="s">
        <v>18999</v>
      </c>
      <c r="C11274" t="s">
        <v>491</v>
      </c>
      <c r="D11274" t="s">
        <v>163</v>
      </c>
      <c r="E11274" t="s">
        <v>141</v>
      </c>
      <c r="F11274" t="b">
        <v>0</v>
      </c>
      <c r="G11274" t="s">
        <v>153</v>
      </c>
      <c r="H11274" s="1">
        <v>45155.252650462957</v>
      </c>
      <c r="I11274" t="b">
        <v>0</v>
      </c>
      <c r="J11274" t="b">
        <v>0</v>
      </c>
      <c r="K11274" t="s">
        <v>116</v>
      </c>
      <c r="L11274" t="s">
        <v>166</v>
      </c>
      <c r="N11274" s="2">
        <v>43.709999084472663</v>
      </c>
      <c r="O11274" t="s">
        <v>1092</v>
      </c>
      <c r="P11274" t="s">
        <v>8832</v>
      </c>
    </row>
    <row r="11275" spans="1:16">
      <c r="A11275" t="s">
        <v>9</v>
      </c>
      <c r="B11275" t="s">
        <v>19000</v>
      </c>
      <c r="C11275" t="s">
        <v>15</v>
      </c>
      <c r="D11275" t="s">
        <v>1059</v>
      </c>
      <c r="E11275" t="s">
        <v>141</v>
      </c>
      <c r="F11275" t="b">
        <v>0</v>
      </c>
      <c r="G11275" t="s">
        <v>15</v>
      </c>
      <c r="H11275" s="1">
        <v>45085.987361111111</v>
      </c>
      <c r="I11275" t="b">
        <v>0</v>
      </c>
      <c r="J11275" t="b">
        <v>0</v>
      </c>
      <c r="K11275" t="s">
        <v>15</v>
      </c>
      <c r="L11275" t="s">
        <v>166</v>
      </c>
      <c r="N11275" s="2">
        <v>20</v>
      </c>
      <c r="O11275" t="s">
        <v>498</v>
      </c>
      <c r="P11275" t="s">
        <v>19001</v>
      </c>
    </row>
    <row r="11276" spans="1:16">
      <c r="A11276" t="s">
        <v>1</v>
      </c>
      <c r="B11276" t="s">
        <v>1</v>
      </c>
      <c r="C11276" t="s">
        <v>1745</v>
      </c>
      <c r="D11276" t="s">
        <v>147</v>
      </c>
      <c r="E11276" t="s">
        <v>141</v>
      </c>
      <c r="F11276" t="b">
        <v>0</v>
      </c>
      <c r="G11276" t="s">
        <v>207</v>
      </c>
      <c r="H11276" s="1">
        <v>45219.062997685192</v>
      </c>
      <c r="I11276" t="b">
        <v>1</v>
      </c>
      <c r="J11276" t="b">
        <v>1</v>
      </c>
      <c r="K11276" t="s">
        <v>116</v>
      </c>
      <c r="L11276" t="s">
        <v>142</v>
      </c>
      <c r="M11276" s="3">
        <v>152500</v>
      </c>
      <c r="O11276" t="s">
        <v>19002</v>
      </c>
      <c r="P11276" t="s">
        <v>3282</v>
      </c>
    </row>
    <row r="11277" spans="1:16">
      <c r="A11277" t="s">
        <v>0</v>
      </c>
      <c r="B11277" t="s">
        <v>0</v>
      </c>
      <c r="C11277" t="s">
        <v>270</v>
      </c>
      <c r="D11277" t="s">
        <v>147</v>
      </c>
      <c r="E11277" t="s">
        <v>141</v>
      </c>
      <c r="F11277" t="b">
        <v>0</v>
      </c>
      <c r="G11277" t="s">
        <v>153</v>
      </c>
      <c r="H11277" s="1">
        <v>44972.91678240741</v>
      </c>
      <c r="I11277" t="b">
        <v>0</v>
      </c>
      <c r="J11277" t="b">
        <v>0</v>
      </c>
      <c r="K11277" t="s">
        <v>116</v>
      </c>
      <c r="L11277" t="s">
        <v>166</v>
      </c>
      <c r="N11277" s="2">
        <v>58.5</v>
      </c>
      <c r="O11277" t="s">
        <v>19003</v>
      </c>
      <c r="P11277" t="s">
        <v>19004</v>
      </c>
    </row>
    <row r="11278" spans="1:16">
      <c r="A11278" t="s">
        <v>6</v>
      </c>
      <c r="B11278" t="s">
        <v>19005</v>
      </c>
      <c r="C11278" t="s">
        <v>968</v>
      </c>
      <c r="D11278" t="s">
        <v>3184</v>
      </c>
      <c r="E11278" t="s">
        <v>141</v>
      </c>
      <c r="F11278" t="b">
        <v>0</v>
      </c>
      <c r="G11278" t="s">
        <v>181</v>
      </c>
      <c r="H11278" s="1">
        <v>44933.793553240743</v>
      </c>
      <c r="I11278" t="b">
        <v>0</v>
      </c>
      <c r="J11278" t="b">
        <v>1</v>
      </c>
      <c r="K11278" t="s">
        <v>116</v>
      </c>
      <c r="L11278" t="s">
        <v>142</v>
      </c>
      <c r="M11278" s="3">
        <v>245000</v>
      </c>
      <c r="O11278" t="s">
        <v>4565</v>
      </c>
      <c r="P11278" t="s">
        <v>1976</v>
      </c>
    </row>
    <row r="11279" spans="1:16">
      <c r="A11279" t="s">
        <v>6</v>
      </c>
      <c r="B11279" t="s">
        <v>19006</v>
      </c>
      <c r="C11279" t="s">
        <v>3683</v>
      </c>
      <c r="D11279" t="s">
        <v>214</v>
      </c>
      <c r="E11279" t="s">
        <v>141</v>
      </c>
      <c r="F11279" t="b">
        <v>0</v>
      </c>
      <c r="G11279" t="s">
        <v>153</v>
      </c>
      <c r="H11279" s="1">
        <v>44964.335034722222</v>
      </c>
      <c r="I11279" t="b">
        <v>0</v>
      </c>
      <c r="J11279" t="b">
        <v>1</v>
      </c>
      <c r="K11279" t="s">
        <v>116</v>
      </c>
      <c r="L11279" t="s">
        <v>142</v>
      </c>
      <c r="M11279" s="3">
        <v>150000</v>
      </c>
      <c r="O11279" t="s">
        <v>1267</v>
      </c>
      <c r="P11279" t="s">
        <v>16137</v>
      </c>
    </row>
    <row r="11280" spans="1:16">
      <c r="A11280" t="s">
        <v>0</v>
      </c>
      <c r="B11280" t="s">
        <v>19007</v>
      </c>
      <c r="C11280" t="s">
        <v>248</v>
      </c>
      <c r="D11280" t="s">
        <v>147</v>
      </c>
      <c r="E11280" t="s">
        <v>141</v>
      </c>
      <c r="F11280" t="b">
        <v>0</v>
      </c>
      <c r="G11280" t="s">
        <v>148</v>
      </c>
      <c r="H11280" s="1">
        <v>45258.987002314818</v>
      </c>
      <c r="I11280" t="b">
        <v>1</v>
      </c>
      <c r="J11280" t="b">
        <v>1</v>
      </c>
      <c r="K11280" t="s">
        <v>116</v>
      </c>
      <c r="L11280" t="s">
        <v>166</v>
      </c>
      <c r="N11280" s="2">
        <v>62.5</v>
      </c>
      <c r="O11280" t="s">
        <v>19008</v>
      </c>
      <c r="P11280" t="s">
        <v>19009</v>
      </c>
    </row>
    <row r="11281" spans="1:16">
      <c r="A11281" t="s">
        <v>1</v>
      </c>
      <c r="B11281" t="s">
        <v>6275</v>
      </c>
      <c r="C11281" t="s">
        <v>270</v>
      </c>
      <c r="D11281" t="s">
        <v>147</v>
      </c>
      <c r="E11281" t="s">
        <v>141</v>
      </c>
      <c r="F11281" t="b">
        <v>0</v>
      </c>
      <c r="G11281" t="s">
        <v>148</v>
      </c>
      <c r="H11281" s="1">
        <v>45063.330578703702</v>
      </c>
      <c r="I11281" t="b">
        <v>0</v>
      </c>
      <c r="J11281" t="b">
        <v>1</v>
      </c>
      <c r="K11281" t="s">
        <v>116</v>
      </c>
      <c r="L11281" t="s">
        <v>166</v>
      </c>
      <c r="N11281" s="2">
        <v>24</v>
      </c>
      <c r="O11281" t="s">
        <v>224</v>
      </c>
      <c r="P11281" t="s">
        <v>405</v>
      </c>
    </row>
    <row r="11282" spans="1:16">
      <c r="A11282" t="s">
        <v>1</v>
      </c>
      <c r="B11282" t="s">
        <v>887</v>
      </c>
      <c r="C11282" t="s">
        <v>190</v>
      </c>
      <c r="D11282" t="s">
        <v>883</v>
      </c>
      <c r="E11282" t="s">
        <v>141</v>
      </c>
      <c r="F11282" t="b">
        <v>0</v>
      </c>
      <c r="G11282" t="s">
        <v>158</v>
      </c>
      <c r="H11282" s="1">
        <v>44944.632939814823</v>
      </c>
      <c r="I11282" t="b">
        <v>1</v>
      </c>
      <c r="J11282" t="b">
        <v>1</v>
      </c>
      <c r="K11282" t="s">
        <v>116</v>
      </c>
      <c r="L11282" t="s">
        <v>142</v>
      </c>
      <c r="M11282" s="3">
        <v>230000</v>
      </c>
      <c r="O11282" t="s">
        <v>240</v>
      </c>
      <c r="P11282" t="s">
        <v>19010</v>
      </c>
    </row>
    <row r="11283" spans="1:16">
      <c r="A11283" t="s">
        <v>2</v>
      </c>
      <c r="B11283" t="s">
        <v>19011</v>
      </c>
      <c r="C11283" t="s">
        <v>173</v>
      </c>
      <c r="D11283" t="s">
        <v>3436</v>
      </c>
      <c r="E11283" t="s">
        <v>141</v>
      </c>
      <c r="F11283" t="b">
        <v>1</v>
      </c>
      <c r="G11283" t="s">
        <v>158</v>
      </c>
      <c r="H11283" s="1">
        <v>45238.475439814807</v>
      </c>
      <c r="I11283" t="b">
        <v>0</v>
      </c>
      <c r="J11283" t="b">
        <v>0</v>
      </c>
      <c r="K11283" t="s">
        <v>116</v>
      </c>
      <c r="L11283" t="s">
        <v>142</v>
      </c>
      <c r="M11283" s="3">
        <v>85000</v>
      </c>
      <c r="O11283" t="s">
        <v>19012</v>
      </c>
    </row>
    <row r="11284" spans="1:16">
      <c r="A11284" t="s">
        <v>0</v>
      </c>
      <c r="B11284" t="s">
        <v>19013</v>
      </c>
      <c r="C11284" t="s">
        <v>115</v>
      </c>
      <c r="D11284" t="s">
        <v>157</v>
      </c>
      <c r="E11284" t="s">
        <v>141</v>
      </c>
      <c r="F11284" t="b">
        <v>0</v>
      </c>
      <c r="G11284" t="s">
        <v>115</v>
      </c>
      <c r="H11284" s="1">
        <v>45238.815162037034</v>
      </c>
      <c r="I11284" t="b">
        <v>1</v>
      </c>
      <c r="J11284" t="b">
        <v>0</v>
      </c>
      <c r="K11284" t="s">
        <v>115</v>
      </c>
      <c r="L11284" t="s">
        <v>142</v>
      </c>
      <c r="M11284" s="3">
        <v>156500</v>
      </c>
      <c r="O11284" t="s">
        <v>19014</v>
      </c>
      <c r="P11284" t="s">
        <v>19015</v>
      </c>
    </row>
    <row r="11285" spans="1:16">
      <c r="A11285" t="s">
        <v>2</v>
      </c>
      <c r="B11285" t="s">
        <v>19016</v>
      </c>
      <c r="C11285" t="s">
        <v>173</v>
      </c>
      <c r="D11285" t="s">
        <v>349</v>
      </c>
      <c r="E11285" t="s">
        <v>206</v>
      </c>
      <c r="F11285" t="b">
        <v>1</v>
      </c>
      <c r="G11285" t="s">
        <v>104</v>
      </c>
      <c r="H11285" s="1">
        <v>45048.747847222221</v>
      </c>
      <c r="I11285" t="b">
        <v>0</v>
      </c>
      <c r="J11285" t="b">
        <v>0</v>
      </c>
      <c r="K11285" t="s">
        <v>104</v>
      </c>
      <c r="L11285" t="s">
        <v>166</v>
      </c>
      <c r="N11285" s="2">
        <v>20</v>
      </c>
      <c r="O11285" t="s">
        <v>351</v>
      </c>
      <c r="P11285" t="s">
        <v>19017</v>
      </c>
    </row>
    <row r="11286" spans="1:16">
      <c r="A11286" t="s">
        <v>2</v>
      </c>
      <c r="B11286" t="s">
        <v>2</v>
      </c>
      <c r="C11286" t="s">
        <v>19018</v>
      </c>
      <c r="D11286" t="s">
        <v>475</v>
      </c>
      <c r="E11286" t="s">
        <v>164</v>
      </c>
      <c r="F11286" t="b">
        <v>0</v>
      </c>
      <c r="G11286" t="s">
        <v>153</v>
      </c>
      <c r="H11286" s="1">
        <v>45267.7109375</v>
      </c>
      <c r="I11286" t="b">
        <v>0</v>
      </c>
      <c r="J11286" t="b">
        <v>1</v>
      </c>
      <c r="K11286" t="s">
        <v>116</v>
      </c>
      <c r="L11286" t="s">
        <v>142</v>
      </c>
      <c r="M11286" s="3">
        <v>100000</v>
      </c>
      <c r="O11286" t="s">
        <v>224</v>
      </c>
      <c r="P11286" t="s">
        <v>1727</v>
      </c>
    </row>
    <row r="11287" spans="1:16">
      <c r="A11287" t="s">
        <v>0</v>
      </c>
      <c r="B11287" t="s">
        <v>19019</v>
      </c>
      <c r="C11287" t="s">
        <v>19020</v>
      </c>
      <c r="D11287" t="s">
        <v>147</v>
      </c>
      <c r="E11287" t="s">
        <v>141</v>
      </c>
      <c r="F11287" t="b">
        <v>0</v>
      </c>
      <c r="G11287" t="s">
        <v>92</v>
      </c>
      <c r="H11287" s="1">
        <v>45125.895405092589</v>
      </c>
      <c r="I11287" t="b">
        <v>0</v>
      </c>
      <c r="J11287" t="b">
        <v>0</v>
      </c>
      <c r="K11287" t="s">
        <v>92</v>
      </c>
      <c r="L11287" t="s">
        <v>142</v>
      </c>
      <c r="M11287" s="3">
        <v>50000</v>
      </c>
      <c r="O11287" t="s">
        <v>19021</v>
      </c>
      <c r="P11287" t="s">
        <v>3287</v>
      </c>
    </row>
    <row r="11288" spans="1:16">
      <c r="A11288" t="s">
        <v>1</v>
      </c>
      <c r="B11288" t="s">
        <v>19022</v>
      </c>
      <c r="C11288" t="s">
        <v>4337</v>
      </c>
      <c r="D11288" t="s">
        <v>268</v>
      </c>
      <c r="E11288" t="s">
        <v>141</v>
      </c>
      <c r="F11288" t="b">
        <v>0</v>
      </c>
      <c r="G11288" t="s">
        <v>158</v>
      </c>
      <c r="H11288" s="1">
        <v>45278.338263888887</v>
      </c>
      <c r="I11288" t="b">
        <v>0</v>
      </c>
      <c r="J11288" t="b">
        <v>1</v>
      </c>
      <c r="K11288" t="s">
        <v>116</v>
      </c>
      <c r="L11288" t="s">
        <v>142</v>
      </c>
      <c r="M11288" s="3">
        <v>140000</v>
      </c>
      <c r="O11288" t="s">
        <v>269</v>
      </c>
      <c r="P11288" t="s">
        <v>19023</v>
      </c>
    </row>
    <row r="11289" spans="1:16">
      <c r="A11289" t="s">
        <v>7</v>
      </c>
      <c r="B11289" t="s">
        <v>7</v>
      </c>
      <c r="C11289" t="s">
        <v>6351</v>
      </c>
      <c r="D11289" t="s">
        <v>157</v>
      </c>
      <c r="E11289" t="s">
        <v>141</v>
      </c>
      <c r="F11289" t="b">
        <v>0</v>
      </c>
      <c r="G11289" t="s">
        <v>114</v>
      </c>
      <c r="H11289" s="1">
        <v>45103.427430555559</v>
      </c>
      <c r="I11289" t="b">
        <v>0</v>
      </c>
      <c r="J11289" t="b">
        <v>0</v>
      </c>
      <c r="K11289" t="s">
        <v>114</v>
      </c>
      <c r="L11289" t="s">
        <v>142</v>
      </c>
      <c r="M11289" s="3">
        <v>100500</v>
      </c>
      <c r="O11289" t="s">
        <v>6352</v>
      </c>
      <c r="P11289" t="s">
        <v>19024</v>
      </c>
    </row>
    <row r="11290" spans="1:16">
      <c r="A11290" t="s">
        <v>5</v>
      </c>
      <c r="B11290" t="s">
        <v>19025</v>
      </c>
      <c r="C11290" t="s">
        <v>173</v>
      </c>
      <c r="D11290" t="s">
        <v>902</v>
      </c>
      <c r="E11290" t="s">
        <v>141</v>
      </c>
      <c r="F11290" t="b">
        <v>1</v>
      </c>
      <c r="G11290" t="s">
        <v>25</v>
      </c>
      <c r="H11290" s="1">
        <v>45272.019988425927</v>
      </c>
      <c r="I11290" t="b">
        <v>1</v>
      </c>
      <c r="J11290" t="b">
        <v>1</v>
      </c>
      <c r="K11290" t="s">
        <v>25</v>
      </c>
      <c r="L11290" t="s">
        <v>142</v>
      </c>
      <c r="M11290" s="3">
        <v>224000</v>
      </c>
      <c r="O11290" t="s">
        <v>7170</v>
      </c>
      <c r="P11290" t="s">
        <v>2650</v>
      </c>
    </row>
    <row r="11291" spans="1:16">
      <c r="A11291" t="s">
        <v>6</v>
      </c>
      <c r="B11291" t="s">
        <v>7695</v>
      </c>
      <c r="C11291" t="s">
        <v>248</v>
      </c>
      <c r="D11291" t="s">
        <v>214</v>
      </c>
      <c r="E11291" t="s">
        <v>141</v>
      </c>
      <c r="F11291" t="b">
        <v>0</v>
      </c>
      <c r="G11291" t="s">
        <v>207</v>
      </c>
      <c r="H11291" s="1">
        <v>44964.25372685185</v>
      </c>
      <c r="I11291" t="b">
        <v>0</v>
      </c>
      <c r="J11291" t="b">
        <v>0</v>
      </c>
      <c r="K11291" t="s">
        <v>116</v>
      </c>
      <c r="L11291" t="s">
        <v>142</v>
      </c>
      <c r="M11291" s="3">
        <v>200000</v>
      </c>
      <c r="O11291" t="s">
        <v>19026</v>
      </c>
      <c r="P11291" t="s">
        <v>19027</v>
      </c>
    </row>
    <row r="11292" spans="1:16">
      <c r="A11292" t="s">
        <v>1</v>
      </c>
      <c r="B11292" t="s">
        <v>555</v>
      </c>
      <c r="C11292" t="s">
        <v>19028</v>
      </c>
      <c r="D11292" t="s">
        <v>214</v>
      </c>
      <c r="E11292" t="s">
        <v>141</v>
      </c>
      <c r="F11292" t="b">
        <v>0</v>
      </c>
      <c r="G11292" t="s">
        <v>165</v>
      </c>
      <c r="H11292" s="1">
        <v>45254.29619212963</v>
      </c>
      <c r="I11292" t="b">
        <v>0</v>
      </c>
      <c r="J11292" t="b">
        <v>0</v>
      </c>
      <c r="K11292" t="s">
        <v>116</v>
      </c>
      <c r="L11292" t="s">
        <v>142</v>
      </c>
      <c r="M11292" s="3">
        <v>183000</v>
      </c>
      <c r="O11292" t="s">
        <v>15340</v>
      </c>
      <c r="P11292" t="s">
        <v>19029</v>
      </c>
    </row>
    <row r="11293" spans="1:16">
      <c r="A11293" t="s">
        <v>6</v>
      </c>
      <c r="B11293" t="s">
        <v>19030</v>
      </c>
      <c r="C11293" t="s">
        <v>19031</v>
      </c>
      <c r="D11293" t="s">
        <v>475</v>
      </c>
      <c r="E11293" t="s">
        <v>141</v>
      </c>
      <c r="F11293" t="b">
        <v>0</v>
      </c>
      <c r="G11293" t="s">
        <v>153</v>
      </c>
      <c r="H11293" s="1">
        <v>45236.45952546296</v>
      </c>
      <c r="I11293" t="b">
        <v>0</v>
      </c>
      <c r="J11293" t="b">
        <v>0</v>
      </c>
      <c r="K11293" t="s">
        <v>116</v>
      </c>
      <c r="L11293" t="s">
        <v>142</v>
      </c>
      <c r="M11293" s="3">
        <v>100000</v>
      </c>
      <c r="O11293" t="s">
        <v>12205</v>
      </c>
    </row>
    <row r="11294" spans="1:16">
      <c r="A11294" t="s">
        <v>4</v>
      </c>
      <c r="B11294" t="s">
        <v>4</v>
      </c>
      <c r="C11294" t="s">
        <v>173</v>
      </c>
      <c r="D11294" t="s">
        <v>1356</v>
      </c>
      <c r="E11294" t="s">
        <v>206</v>
      </c>
      <c r="F11294" t="b">
        <v>1</v>
      </c>
      <c r="G11294" t="s">
        <v>110</v>
      </c>
      <c r="H11294" s="1">
        <v>45035.726273148153</v>
      </c>
      <c r="I11294" t="b">
        <v>1</v>
      </c>
      <c r="J11294" t="b">
        <v>0</v>
      </c>
      <c r="K11294" t="s">
        <v>110</v>
      </c>
      <c r="L11294" t="s">
        <v>166</v>
      </c>
      <c r="N11294" s="2">
        <v>51.25</v>
      </c>
      <c r="O11294" t="s">
        <v>391</v>
      </c>
      <c r="P11294" t="s">
        <v>19032</v>
      </c>
    </row>
    <row r="11295" spans="1:16">
      <c r="A11295" t="s">
        <v>1</v>
      </c>
      <c r="B11295" t="s">
        <v>1</v>
      </c>
      <c r="C11295" t="s">
        <v>4466</v>
      </c>
      <c r="D11295" t="s">
        <v>282</v>
      </c>
      <c r="E11295" t="s">
        <v>141</v>
      </c>
      <c r="F11295" t="b">
        <v>0</v>
      </c>
      <c r="G11295" t="s">
        <v>181</v>
      </c>
      <c r="H11295" s="1">
        <v>45202.019942129627</v>
      </c>
      <c r="I11295" t="b">
        <v>0</v>
      </c>
      <c r="J11295" t="b">
        <v>0</v>
      </c>
      <c r="K11295" t="s">
        <v>116</v>
      </c>
      <c r="L11295" t="s">
        <v>142</v>
      </c>
      <c r="M11295" s="3">
        <v>150000</v>
      </c>
      <c r="O11295" t="s">
        <v>376</v>
      </c>
      <c r="P11295" t="s">
        <v>16337</v>
      </c>
    </row>
    <row r="11296" spans="1:16">
      <c r="A11296" t="s">
        <v>5</v>
      </c>
      <c r="B11296" t="s">
        <v>5</v>
      </c>
      <c r="C11296" t="s">
        <v>173</v>
      </c>
      <c r="D11296" t="s">
        <v>186</v>
      </c>
      <c r="E11296" t="s">
        <v>141</v>
      </c>
      <c r="F11296" t="b">
        <v>1</v>
      </c>
      <c r="G11296" t="s">
        <v>148</v>
      </c>
      <c r="H11296" s="1">
        <v>45153.924409722233</v>
      </c>
      <c r="I11296" t="b">
        <v>0</v>
      </c>
      <c r="J11296" t="b">
        <v>1</v>
      </c>
      <c r="K11296" t="s">
        <v>116</v>
      </c>
      <c r="L11296" t="s">
        <v>142</v>
      </c>
      <c r="M11296" s="3">
        <v>125000</v>
      </c>
      <c r="O11296" t="s">
        <v>376</v>
      </c>
      <c r="P11296" t="s">
        <v>6997</v>
      </c>
    </row>
    <row r="11297" spans="1:16">
      <c r="A11297" t="s">
        <v>3</v>
      </c>
      <c r="B11297" t="s">
        <v>8142</v>
      </c>
      <c r="C11297" t="s">
        <v>248</v>
      </c>
      <c r="D11297" t="s">
        <v>186</v>
      </c>
      <c r="E11297" t="s">
        <v>141</v>
      </c>
      <c r="F11297" t="b">
        <v>0</v>
      </c>
      <c r="G11297" t="s">
        <v>148</v>
      </c>
      <c r="H11297" s="1">
        <v>45268.406701388893</v>
      </c>
      <c r="I11297" t="b">
        <v>0</v>
      </c>
      <c r="J11297" t="b">
        <v>1</v>
      </c>
      <c r="K11297" t="s">
        <v>116</v>
      </c>
      <c r="L11297" t="s">
        <v>142</v>
      </c>
      <c r="M11297" s="3">
        <v>77500</v>
      </c>
      <c r="O11297" t="s">
        <v>19033</v>
      </c>
    </row>
    <row r="11298" spans="1:16">
      <c r="A11298" t="s">
        <v>0</v>
      </c>
      <c r="B11298" t="s">
        <v>19034</v>
      </c>
      <c r="C11298" t="s">
        <v>655</v>
      </c>
      <c r="D11298" t="s">
        <v>163</v>
      </c>
      <c r="E11298" t="s">
        <v>141</v>
      </c>
      <c r="F11298" t="b">
        <v>0</v>
      </c>
      <c r="G11298" t="s">
        <v>207</v>
      </c>
      <c r="H11298" s="1">
        <v>45173.251620370371</v>
      </c>
      <c r="I11298" t="b">
        <v>0</v>
      </c>
      <c r="J11298" t="b">
        <v>0</v>
      </c>
      <c r="K11298" t="s">
        <v>116</v>
      </c>
      <c r="L11298" t="s">
        <v>166</v>
      </c>
      <c r="N11298" s="2">
        <v>19.579999923706051</v>
      </c>
      <c r="O11298" t="s">
        <v>656</v>
      </c>
      <c r="P11298" t="s">
        <v>19035</v>
      </c>
    </row>
    <row r="11299" spans="1:16">
      <c r="A11299" t="s">
        <v>7</v>
      </c>
      <c r="B11299" t="s">
        <v>7</v>
      </c>
      <c r="C11299" t="s">
        <v>655</v>
      </c>
      <c r="D11299" t="s">
        <v>163</v>
      </c>
      <c r="E11299" t="s">
        <v>141</v>
      </c>
      <c r="F11299" t="b">
        <v>0</v>
      </c>
      <c r="G11299" t="s">
        <v>207</v>
      </c>
      <c r="H11299" s="1">
        <v>45163.252233796287</v>
      </c>
      <c r="I11299" t="b">
        <v>0</v>
      </c>
      <c r="J11299" t="b">
        <v>0</v>
      </c>
      <c r="K11299" t="s">
        <v>116</v>
      </c>
      <c r="L11299" t="s">
        <v>166</v>
      </c>
      <c r="N11299" s="2">
        <v>19.579999923706051</v>
      </c>
      <c r="O11299" t="s">
        <v>656</v>
      </c>
      <c r="P11299" t="s">
        <v>4776</v>
      </c>
    </row>
    <row r="11300" spans="1:16">
      <c r="A11300" t="s">
        <v>2</v>
      </c>
      <c r="B11300" t="s">
        <v>19036</v>
      </c>
      <c r="D11300" t="s">
        <v>186</v>
      </c>
      <c r="E11300" t="s">
        <v>141</v>
      </c>
      <c r="F11300" t="b">
        <v>0</v>
      </c>
      <c r="G11300" t="s">
        <v>158</v>
      </c>
      <c r="H11300" s="1">
        <v>44966.837060185193</v>
      </c>
      <c r="I11300" t="b">
        <v>0</v>
      </c>
      <c r="J11300" t="b">
        <v>0</v>
      </c>
      <c r="K11300" t="s">
        <v>116</v>
      </c>
      <c r="L11300" t="s">
        <v>166</v>
      </c>
      <c r="N11300" s="2">
        <v>37.310001373291023</v>
      </c>
      <c r="O11300" t="s">
        <v>11144</v>
      </c>
      <c r="P11300" t="s">
        <v>19037</v>
      </c>
    </row>
    <row r="11301" spans="1:16">
      <c r="A11301" t="s">
        <v>1</v>
      </c>
      <c r="B11301" t="s">
        <v>6866</v>
      </c>
      <c r="C11301" t="s">
        <v>420</v>
      </c>
      <c r="D11301" t="s">
        <v>214</v>
      </c>
      <c r="E11301" t="s">
        <v>141</v>
      </c>
      <c r="F11301" t="b">
        <v>0</v>
      </c>
      <c r="G11301" t="s">
        <v>165</v>
      </c>
      <c r="H11301" s="1">
        <v>45129.546168981477</v>
      </c>
      <c r="I11301" t="b">
        <v>1</v>
      </c>
      <c r="J11301" t="b">
        <v>0</v>
      </c>
      <c r="K11301" t="s">
        <v>116</v>
      </c>
      <c r="L11301" t="s">
        <v>142</v>
      </c>
      <c r="M11301" s="3">
        <v>90000</v>
      </c>
      <c r="O11301" t="s">
        <v>19038</v>
      </c>
    </row>
    <row r="11302" spans="1:16">
      <c r="A11302" t="s">
        <v>0</v>
      </c>
      <c r="B11302" t="s">
        <v>19039</v>
      </c>
      <c r="C11302" t="s">
        <v>1069</v>
      </c>
      <c r="D11302" t="s">
        <v>302</v>
      </c>
      <c r="E11302" t="s">
        <v>141</v>
      </c>
      <c r="F11302" t="b">
        <v>0</v>
      </c>
      <c r="G11302" t="s">
        <v>104</v>
      </c>
      <c r="H11302" s="1">
        <v>45167.502002314817</v>
      </c>
      <c r="I11302" t="b">
        <v>0</v>
      </c>
      <c r="J11302" t="b">
        <v>1</v>
      </c>
      <c r="K11302" t="s">
        <v>104</v>
      </c>
      <c r="L11302" t="s">
        <v>142</v>
      </c>
      <c r="M11302" s="3">
        <v>115800</v>
      </c>
      <c r="O11302" t="s">
        <v>19040</v>
      </c>
      <c r="P11302" t="s">
        <v>3885</v>
      </c>
    </row>
    <row r="11303" spans="1:16">
      <c r="A11303" t="s">
        <v>7</v>
      </c>
      <c r="B11303" t="s">
        <v>19041</v>
      </c>
      <c r="C11303" t="s">
        <v>185</v>
      </c>
      <c r="D11303" t="s">
        <v>186</v>
      </c>
      <c r="E11303" t="s">
        <v>141</v>
      </c>
      <c r="F11303" t="b">
        <v>0</v>
      </c>
      <c r="G11303" t="s">
        <v>181</v>
      </c>
      <c r="H11303" s="1">
        <v>44958.584247685183</v>
      </c>
      <c r="I11303" t="b">
        <v>0</v>
      </c>
      <c r="J11303" t="b">
        <v>1</v>
      </c>
      <c r="K11303" t="s">
        <v>116</v>
      </c>
      <c r="L11303" t="s">
        <v>142</v>
      </c>
      <c r="M11303" s="3">
        <v>170000</v>
      </c>
      <c r="O11303" t="s">
        <v>187</v>
      </c>
      <c r="P11303" t="s">
        <v>371</v>
      </c>
    </row>
    <row r="11304" spans="1:16">
      <c r="A11304" t="s">
        <v>5</v>
      </c>
      <c r="B11304" t="s">
        <v>19042</v>
      </c>
      <c r="C11304" t="s">
        <v>2236</v>
      </c>
      <c r="D11304" t="s">
        <v>157</v>
      </c>
      <c r="E11304" t="s">
        <v>141</v>
      </c>
      <c r="F11304" t="b">
        <v>0</v>
      </c>
      <c r="G11304" t="s">
        <v>90</v>
      </c>
      <c r="H11304" s="1">
        <v>44944.93074074074</v>
      </c>
      <c r="I11304" t="b">
        <v>0</v>
      </c>
      <c r="J11304" t="b">
        <v>0</v>
      </c>
      <c r="K11304" t="s">
        <v>90</v>
      </c>
      <c r="L11304" t="s">
        <v>142</v>
      </c>
      <c r="M11304" s="3">
        <v>89100</v>
      </c>
      <c r="O11304" t="s">
        <v>159</v>
      </c>
      <c r="P11304" t="s">
        <v>7518</v>
      </c>
    </row>
    <row r="11305" spans="1:16">
      <c r="A11305" t="s">
        <v>1</v>
      </c>
      <c r="B11305" t="s">
        <v>1</v>
      </c>
      <c r="C11305" t="s">
        <v>546</v>
      </c>
      <c r="D11305" t="s">
        <v>1356</v>
      </c>
      <c r="E11305" t="s">
        <v>206</v>
      </c>
      <c r="F11305" t="b">
        <v>0</v>
      </c>
      <c r="G11305" t="s">
        <v>104</v>
      </c>
      <c r="H11305" s="1">
        <v>45062.746180555558</v>
      </c>
      <c r="I11305" t="b">
        <v>1</v>
      </c>
      <c r="J11305" t="b">
        <v>0</v>
      </c>
      <c r="K11305" t="s">
        <v>104</v>
      </c>
      <c r="L11305" t="s">
        <v>142</v>
      </c>
      <c r="M11305" s="3">
        <v>70000</v>
      </c>
      <c r="O11305" t="s">
        <v>391</v>
      </c>
      <c r="P11305" t="s">
        <v>15567</v>
      </c>
    </row>
    <row r="11306" spans="1:16">
      <c r="A11306" t="s">
        <v>2</v>
      </c>
      <c r="B11306" t="s">
        <v>19043</v>
      </c>
      <c r="C11306" t="s">
        <v>173</v>
      </c>
      <c r="D11306" t="s">
        <v>349</v>
      </c>
      <c r="E11306" t="s">
        <v>206</v>
      </c>
      <c r="F11306" t="b">
        <v>1</v>
      </c>
      <c r="G11306" t="s">
        <v>158</v>
      </c>
      <c r="H11306" s="1">
        <v>44962.378067129634</v>
      </c>
      <c r="I11306" t="b">
        <v>0</v>
      </c>
      <c r="J11306" t="b">
        <v>0</v>
      </c>
      <c r="K11306" t="s">
        <v>116</v>
      </c>
      <c r="L11306" t="s">
        <v>166</v>
      </c>
      <c r="N11306" s="2">
        <v>65</v>
      </c>
      <c r="O11306" t="s">
        <v>351</v>
      </c>
    </row>
    <row r="11307" spans="1:16">
      <c r="A11307" t="s">
        <v>7</v>
      </c>
      <c r="B11307" t="s">
        <v>19044</v>
      </c>
      <c r="C11307" t="s">
        <v>420</v>
      </c>
      <c r="D11307" t="s">
        <v>186</v>
      </c>
      <c r="E11307" t="s">
        <v>141</v>
      </c>
      <c r="F11307" t="b">
        <v>0</v>
      </c>
      <c r="G11307" t="s">
        <v>165</v>
      </c>
      <c r="H11307" s="1">
        <v>45181.625960648147</v>
      </c>
      <c r="I11307" t="b">
        <v>0</v>
      </c>
      <c r="J11307" t="b">
        <v>0</v>
      </c>
      <c r="K11307" t="s">
        <v>116</v>
      </c>
      <c r="L11307" t="s">
        <v>142</v>
      </c>
      <c r="M11307" s="3">
        <v>141400</v>
      </c>
      <c r="O11307" t="s">
        <v>1501</v>
      </c>
      <c r="P11307" t="s">
        <v>19045</v>
      </c>
    </row>
    <row r="11308" spans="1:16">
      <c r="A11308" t="s">
        <v>1</v>
      </c>
      <c r="B11308" t="s">
        <v>1</v>
      </c>
      <c r="C11308" t="s">
        <v>173</v>
      </c>
      <c r="D11308" t="s">
        <v>186</v>
      </c>
      <c r="E11308" t="s">
        <v>141</v>
      </c>
      <c r="F11308" t="b">
        <v>1</v>
      </c>
      <c r="G11308" t="s">
        <v>104</v>
      </c>
      <c r="H11308" s="1">
        <v>44993.785925925928</v>
      </c>
      <c r="I11308" t="b">
        <v>0</v>
      </c>
      <c r="J11308" t="b">
        <v>0</v>
      </c>
      <c r="K11308" t="s">
        <v>104</v>
      </c>
      <c r="L11308" t="s">
        <v>142</v>
      </c>
      <c r="M11308" s="3">
        <v>140000</v>
      </c>
      <c r="O11308" t="s">
        <v>14313</v>
      </c>
    </row>
    <row r="11309" spans="1:16">
      <c r="A11309" t="s">
        <v>3</v>
      </c>
      <c r="B11309" t="s">
        <v>19046</v>
      </c>
      <c r="C11309" t="s">
        <v>4164</v>
      </c>
      <c r="D11309" t="s">
        <v>282</v>
      </c>
      <c r="E11309" t="s">
        <v>206</v>
      </c>
      <c r="F11309" t="b">
        <v>0</v>
      </c>
      <c r="G11309" t="s">
        <v>165</v>
      </c>
      <c r="H11309" s="1">
        <v>45015.917928240742</v>
      </c>
      <c r="I11309" t="b">
        <v>0</v>
      </c>
      <c r="J11309" t="b">
        <v>0</v>
      </c>
      <c r="K11309" t="s">
        <v>116</v>
      </c>
      <c r="L11309" t="s">
        <v>166</v>
      </c>
      <c r="N11309" s="2">
        <v>72</v>
      </c>
      <c r="O11309" t="s">
        <v>3382</v>
      </c>
      <c r="P11309" t="s">
        <v>18489</v>
      </c>
    </row>
    <row r="11310" spans="1:16">
      <c r="A11310" t="s">
        <v>1</v>
      </c>
      <c r="B11310" t="s">
        <v>1</v>
      </c>
      <c r="C11310" t="s">
        <v>2922</v>
      </c>
      <c r="D11310" t="s">
        <v>186</v>
      </c>
      <c r="E11310" t="s">
        <v>206</v>
      </c>
      <c r="F11310" t="b">
        <v>0</v>
      </c>
      <c r="G11310" t="s">
        <v>148</v>
      </c>
      <c r="H11310" s="1">
        <v>45100.713946759257</v>
      </c>
      <c r="I11310" t="b">
        <v>1</v>
      </c>
      <c r="J11310" t="b">
        <v>1</v>
      </c>
      <c r="K11310" t="s">
        <v>116</v>
      </c>
      <c r="L11310" t="s">
        <v>166</v>
      </c>
      <c r="N11310" s="2">
        <v>65.980003356933594</v>
      </c>
      <c r="O11310" t="s">
        <v>1485</v>
      </c>
      <c r="P11310" t="s">
        <v>19047</v>
      </c>
    </row>
    <row r="11311" spans="1:16">
      <c r="A11311" t="s">
        <v>0</v>
      </c>
      <c r="B11311" t="s">
        <v>19048</v>
      </c>
      <c r="C11311" t="s">
        <v>173</v>
      </c>
      <c r="D11311" t="s">
        <v>163</v>
      </c>
      <c r="E11311" t="s">
        <v>141</v>
      </c>
      <c r="F11311" t="b">
        <v>1</v>
      </c>
      <c r="G11311" t="s">
        <v>158</v>
      </c>
      <c r="H11311" s="1">
        <v>45159.252974537027</v>
      </c>
      <c r="I11311" t="b">
        <v>1</v>
      </c>
      <c r="J11311" t="b">
        <v>0</v>
      </c>
      <c r="K11311" t="s">
        <v>116</v>
      </c>
      <c r="L11311" t="s">
        <v>166</v>
      </c>
      <c r="N11311" s="2">
        <v>22.694999694824219</v>
      </c>
      <c r="O11311" t="s">
        <v>19049</v>
      </c>
      <c r="P11311" t="s">
        <v>19050</v>
      </c>
    </row>
    <row r="11312" spans="1:16">
      <c r="A11312" t="s">
        <v>8</v>
      </c>
      <c r="B11312" t="s">
        <v>19051</v>
      </c>
      <c r="C11312" t="s">
        <v>1049</v>
      </c>
      <c r="D11312" t="s">
        <v>547</v>
      </c>
      <c r="E11312" t="s">
        <v>141</v>
      </c>
      <c r="F11312" t="b">
        <v>0</v>
      </c>
      <c r="G11312" t="s">
        <v>148</v>
      </c>
      <c r="H11312" s="1">
        <v>45143.987997685188</v>
      </c>
      <c r="I11312" t="b">
        <v>0</v>
      </c>
      <c r="J11312" t="b">
        <v>1</v>
      </c>
      <c r="K11312" t="s">
        <v>116</v>
      </c>
      <c r="L11312" t="s">
        <v>142</v>
      </c>
      <c r="M11312" s="3">
        <v>55000</v>
      </c>
      <c r="O11312" t="s">
        <v>8750</v>
      </c>
      <c r="P11312" t="s">
        <v>8751</v>
      </c>
    </row>
    <row r="11313" spans="1:16">
      <c r="A11313" t="s">
        <v>0</v>
      </c>
      <c r="B11313" t="s">
        <v>19052</v>
      </c>
      <c r="C11313" t="s">
        <v>430</v>
      </c>
      <c r="D11313" t="s">
        <v>147</v>
      </c>
      <c r="F11313" t="b">
        <v>0</v>
      </c>
      <c r="G11313" t="s">
        <v>165</v>
      </c>
      <c r="H11313" s="1">
        <v>45095.500740740739</v>
      </c>
      <c r="I11313" t="b">
        <v>0</v>
      </c>
      <c r="J11313" t="b">
        <v>0</v>
      </c>
      <c r="K11313" t="s">
        <v>116</v>
      </c>
      <c r="L11313" t="s">
        <v>166</v>
      </c>
      <c r="N11313" s="2">
        <v>40</v>
      </c>
      <c r="O11313" t="s">
        <v>19033</v>
      </c>
      <c r="P11313" t="s">
        <v>371</v>
      </c>
    </row>
    <row r="11314" spans="1:16">
      <c r="A11314" t="s">
        <v>3</v>
      </c>
      <c r="B11314" t="s">
        <v>19053</v>
      </c>
      <c r="C11314" t="s">
        <v>1128</v>
      </c>
      <c r="D11314" t="s">
        <v>186</v>
      </c>
      <c r="E11314" t="s">
        <v>206</v>
      </c>
      <c r="F11314" t="b">
        <v>0</v>
      </c>
      <c r="G11314" t="s">
        <v>181</v>
      </c>
      <c r="H11314" s="1">
        <v>45028.792372685188</v>
      </c>
      <c r="I11314" t="b">
        <v>0</v>
      </c>
      <c r="J11314" t="b">
        <v>0</v>
      </c>
      <c r="K11314" t="s">
        <v>116</v>
      </c>
      <c r="L11314" t="s">
        <v>166</v>
      </c>
      <c r="N11314" s="2">
        <v>62.5</v>
      </c>
      <c r="O11314" t="s">
        <v>13429</v>
      </c>
      <c r="P11314" t="s">
        <v>19054</v>
      </c>
    </row>
    <row r="11315" spans="1:16">
      <c r="A11315" t="s">
        <v>5</v>
      </c>
      <c r="B11315" t="s">
        <v>5</v>
      </c>
      <c r="C11315" t="s">
        <v>1705</v>
      </c>
      <c r="D11315" t="s">
        <v>186</v>
      </c>
      <c r="E11315" t="s">
        <v>141</v>
      </c>
      <c r="F11315" t="b">
        <v>0</v>
      </c>
      <c r="G11315" t="s">
        <v>104</v>
      </c>
      <c r="H11315" s="1">
        <v>45106.484490740739</v>
      </c>
      <c r="I11315" t="b">
        <v>0</v>
      </c>
      <c r="J11315" t="b">
        <v>0</v>
      </c>
      <c r="K11315" t="s">
        <v>104</v>
      </c>
      <c r="L11315" t="s">
        <v>142</v>
      </c>
      <c r="M11315" s="3">
        <v>140000</v>
      </c>
      <c r="O11315" t="s">
        <v>578</v>
      </c>
      <c r="P11315" t="s">
        <v>6171</v>
      </c>
    </row>
    <row r="11316" spans="1:16">
      <c r="A11316" t="s">
        <v>1</v>
      </c>
      <c r="B11316" t="s">
        <v>393</v>
      </c>
      <c r="C11316" t="s">
        <v>173</v>
      </c>
      <c r="D11316" t="s">
        <v>282</v>
      </c>
      <c r="E11316" t="s">
        <v>206</v>
      </c>
      <c r="F11316" t="b">
        <v>1</v>
      </c>
      <c r="G11316" t="s">
        <v>181</v>
      </c>
      <c r="H11316" s="1">
        <v>45233.628865740742</v>
      </c>
      <c r="I11316" t="b">
        <v>1</v>
      </c>
      <c r="J11316" t="b">
        <v>0</v>
      </c>
      <c r="K11316" t="s">
        <v>116</v>
      </c>
      <c r="L11316" t="s">
        <v>166</v>
      </c>
      <c r="N11316" s="2">
        <v>75</v>
      </c>
      <c r="O11316" t="s">
        <v>19055</v>
      </c>
      <c r="P11316" t="s">
        <v>19056</v>
      </c>
    </row>
    <row r="11317" spans="1:16">
      <c r="A11317" t="s">
        <v>2</v>
      </c>
      <c r="B11317" t="s">
        <v>19057</v>
      </c>
      <c r="C11317" t="s">
        <v>19058</v>
      </c>
      <c r="D11317" t="s">
        <v>214</v>
      </c>
      <c r="E11317" t="s">
        <v>141</v>
      </c>
      <c r="F11317" t="b">
        <v>0</v>
      </c>
      <c r="G11317" t="s">
        <v>181</v>
      </c>
      <c r="H11317" s="1">
        <v>44986.506261574083</v>
      </c>
      <c r="I11317" t="b">
        <v>0</v>
      </c>
      <c r="J11317" t="b">
        <v>0</v>
      </c>
      <c r="K11317" t="s">
        <v>116</v>
      </c>
      <c r="L11317" t="s">
        <v>142</v>
      </c>
      <c r="M11317" s="3">
        <v>90000</v>
      </c>
      <c r="O11317" t="s">
        <v>1759</v>
      </c>
      <c r="P11317" t="s">
        <v>19059</v>
      </c>
    </row>
    <row r="11318" spans="1:16">
      <c r="A11318" t="s">
        <v>0</v>
      </c>
      <c r="B11318" t="s">
        <v>0</v>
      </c>
      <c r="C11318" t="s">
        <v>375</v>
      </c>
      <c r="D11318" t="s">
        <v>147</v>
      </c>
      <c r="E11318" t="s">
        <v>141</v>
      </c>
      <c r="F11318" t="b">
        <v>0</v>
      </c>
      <c r="G11318" t="s">
        <v>207</v>
      </c>
      <c r="H11318" s="1">
        <v>45058.710150462961</v>
      </c>
      <c r="I11318" t="b">
        <v>0</v>
      </c>
      <c r="J11318" t="b">
        <v>0</v>
      </c>
      <c r="K11318" t="s">
        <v>116</v>
      </c>
      <c r="L11318" t="s">
        <v>166</v>
      </c>
      <c r="N11318" s="2">
        <v>45</v>
      </c>
      <c r="O11318" t="s">
        <v>19060</v>
      </c>
      <c r="P11318" t="s">
        <v>236</v>
      </c>
    </row>
    <row r="11319" spans="1:16">
      <c r="A11319" t="s">
        <v>5</v>
      </c>
      <c r="B11319" t="s">
        <v>19061</v>
      </c>
      <c r="C11319" t="s">
        <v>3558</v>
      </c>
      <c r="D11319" t="s">
        <v>157</v>
      </c>
      <c r="E11319" t="s">
        <v>141</v>
      </c>
      <c r="F11319" t="b">
        <v>0</v>
      </c>
      <c r="G11319" t="s">
        <v>49</v>
      </c>
      <c r="H11319" s="1">
        <v>45007.560011574067</v>
      </c>
      <c r="I11319" t="b">
        <v>1</v>
      </c>
      <c r="J11319" t="b">
        <v>0</v>
      </c>
      <c r="K11319" t="s">
        <v>49</v>
      </c>
      <c r="L11319" t="s">
        <v>142</v>
      </c>
      <c r="M11319" s="3">
        <v>147500</v>
      </c>
      <c r="O11319" t="s">
        <v>2644</v>
      </c>
      <c r="P11319" t="s">
        <v>19062</v>
      </c>
    </row>
    <row r="11320" spans="1:16">
      <c r="A11320" t="s">
        <v>8</v>
      </c>
      <c r="B11320" t="s">
        <v>8</v>
      </c>
      <c r="C11320" t="s">
        <v>30</v>
      </c>
      <c r="D11320" t="s">
        <v>157</v>
      </c>
      <c r="E11320" t="s">
        <v>141</v>
      </c>
      <c r="F11320" t="b">
        <v>0</v>
      </c>
      <c r="G11320" t="s">
        <v>30</v>
      </c>
      <c r="H11320" s="1">
        <v>44956.59578703704</v>
      </c>
      <c r="I11320" t="b">
        <v>0</v>
      </c>
      <c r="J11320" t="b">
        <v>0</v>
      </c>
      <c r="K11320" t="s">
        <v>30</v>
      </c>
      <c r="L11320" t="s">
        <v>142</v>
      </c>
      <c r="M11320" s="3">
        <v>166000</v>
      </c>
      <c r="O11320" t="s">
        <v>2644</v>
      </c>
      <c r="P11320" t="s">
        <v>19063</v>
      </c>
    </row>
    <row r="11321" spans="1:16">
      <c r="A11321" t="s">
        <v>0</v>
      </c>
      <c r="B11321" t="s">
        <v>19064</v>
      </c>
      <c r="C11321" t="s">
        <v>12537</v>
      </c>
      <c r="D11321" t="s">
        <v>157</v>
      </c>
      <c r="E11321" t="s">
        <v>141</v>
      </c>
      <c r="F11321" t="b">
        <v>0</v>
      </c>
      <c r="G11321" t="s">
        <v>60</v>
      </c>
      <c r="H11321" s="1">
        <v>44973.686249999999</v>
      </c>
      <c r="I11321" t="b">
        <v>0</v>
      </c>
      <c r="J11321" t="b">
        <v>0</v>
      </c>
      <c r="K11321" t="s">
        <v>60</v>
      </c>
      <c r="L11321" t="s">
        <v>142</v>
      </c>
      <c r="M11321" s="3">
        <v>111175</v>
      </c>
      <c r="O11321" t="s">
        <v>12538</v>
      </c>
      <c r="P11321" t="s">
        <v>8862</v>
      </c>
    </row>
    <row r="11322" spans="1:16">
      <c r="A11322" t="s">
        <v>4</v>
      </c>
      <c r="B11322" t="s">
        <v>19065</v>
      </c>
      <c r="C11322" t="s">
        <v>19066</v>
      </c>
      <c r="D11322" t="s">
        <v>157</v>
      </c>
      <c r="E11322" t="s">
        <v>141</v>
      </c>
      <c r="F11322" t="b">
        <v>0</v>
      </c>
      <c r="G11322" t="s">
        <v>63</v>
      </c>
      <c r="H11322" s="1">
        <v>45133.748807870368</v>
      </c>
      <c r="I11322" t="b">
        <v>0</v>
      </c>
      <c r="J11322" t="b">
        <v>0</v>
      </c>
      <c r="K11322" t="s">
        <v>63</v>
      </c>
      <c r="L11322" t="s">
        <v>142</v>
      </c>
      <c r="M11322" s="3">
        <v>64800</v>
      </c>
      <c r="O11322" t="s">
        <v>19067</v>
      </c>
      <c r="P11322" t="s">
        <v>19068</v>
      </c>
    </row>
    <row r="11323" spans="1:16">
      <c r="A11323" t="s">
        <v>2</v>
      </c>
      <c r="B11323" t="s">
        <v>2</v>
      </c>
      <c r="C11323" t="s">
        <v>190</v>
      </c>
      <c r="D11323" t="s">
        <v>163</v>
      </c>
      <c r="E11323" t="s">
        <v>141</v>
      </c>
      <c r="F11323" t="b">
        <v>0</v>
      </c>
      <c r="G11323" t="s">
        <v>181</v>
      </c>
      <c r="H11323" s="1">
        <v>45153.252199074072</v>
      </c>
      <c r="I11323" t="b">
        <v>0</v>
      </c>
      <c r="J11323" t="b">
        <v>0</v>
      </c>
      <c r="K11323" t="s">
        <v>116</v>
      </c>
      <c r="L11323" t="s">
        <v>166</v>
      </c>
      <c r="N11323" s="2">
        <v>53.385002136230469</v>
      </c>
      <c r="O11323" t="s">
        <v>19069</v>
      </c>
    </row>
    <row r="11324" spans="1:16">
      <c r="A11324" t="s">
        <v>6</v>
      </c>
      <c r="B11324" t="s">
        <v>6</v>
      </c>
      <c r="C11324" t="s">
        <v>16585</v>
      </c>
      <c r="D11324" t="s">
        <v>157</v>
      </c>
      <c r="E11324" t="s">
        <v>141</v>
      </c>
      <c r="F11324" t="b">
        <v>0</v>
      </c>
      <c r="G11324" t="s">
        <v>99</v>
      </c>
      <c r="H11324" s="1">
        <v>45002.605995370373</v>
      </c>
      <c r="I11324" t="b">
        <v>0</v>
      </c>
      <c r="J11324" t="b">
        <v>0</v>
      </c>
      <c r="K11324" t="s">
        <v>99</v>
      </c>
      <c r="L11324" t="s">
        <v>142</v>
      </c>
      <c r="M11324" s="3">
        <v>157500</v>
      </c>
      <c r="O11324" t="s">
        <v>4408</v>
      </c>
      <c r="P11324" t="s">
        <v>19070</v>
      </c>
    </row>
    <row r="11325" spans="1:16">
      <c r="A11325" t="s">
        <v>2</v>
      </c>
      <c r="B11325" t="s">
        <v>19071</v>
      </c>
      <c r="C11325" t="s">
        <v>173</v>
      </c>
      <c r="D11325" t="s">
        <v>186</v>
      </c>
      <c r="E11325" t="s">
        <v>141</v>
      </c>
      <c r="F11325" t="b">
        <v>1</v>
      </c>
      <c r="G11325" t="s">
        <v>148</v>
      </c>
      <c r="H11325" s="1">
        <v>44985.619502314818</v>
      </c>
      <c r="I11325" t="b">
        <v>0</v>
      </c>
      <c r="J11325" t="b">
        <v>1</v>
      </c>
      <c r="K11325" t="s">
        <v>116</v>
      </c>
      <c r="L11325" t="s">
        <v>142</v>
      </c>
      <c r="M11325" s="3">
        <v>100000</v>
      </c>
      <c r="O11325" t="s">
        <v>19072</v>
      </c>
      <c r="P11325" t="s">
        <v>19073</v>
      </c>
    </row>
    <row r="11326" spans="1:16">
      <c r="A11326" t="s">
        <v>2</v>
      </c>
      <c r="B11326" t="s">
        <v>19074</v>
      </c>
      <c r="C11326" t="s">
        <v>7997</v>
      </c>
      <c r="D11326" t="s">
        <v>186</v>
      </c>
      <c r="E11326" t="s">
        <v>206</v>
      </c>
      <c r="F11326" t="b">
        <v>0</v>
      </c>
      <c r="G11326" t="s">
        <v>148</v>
      </c>
      <c r="H11326" s="1">
        <v>45084.805532407408</v>
      </c>
      <c r="I11326" t="b">
        <v>1</v>
      </c>
      <c r="J11326" t="b">
        <v>1</v>
      </c>
      <c r="K11326" t="s">
        <v>116</v>
      </c>
      <c r="L11326" t="s">
        <v>166</v>
      </c>
      <c r="N11326" s="2">
        <v>15.375</v>
      </c>
      <c r="O11326" t="s">
        <v>391</v>
      </c>
      <c r="P11326" t="s">
        <v>19075</v>
      </c>
    </row>
    <row r="11327" spans="1:16">
      <c r="A11327" t="s">
        <v>1</v>
      </c>
      <c r="B11327" t="s">
        <v>1</v>
      </c>
      <c r="C11327" t="s">
        <v>2157</v>
      </c>
      <c r="D11327" t="s">
        <v>157</v>
      </c>
      <c r="E11327" t="s">
        <v>141</v>
      </c>
      <c r="F11327" t="b">
        <v>0</v>
      </c>
      <c r="G11327" t="s">
        <v>56</v>
      </c>
      <c r="H11327" s="1">
        <v>44943.524074074077</v>
      </c>
      <c r="I11327" t="b">
        <v>0</v>
      </c>
      <c r="J11327" t="b">
        <v>0</v>
      </c>
      <c r="K11327" t="s">
        <v>56</v>
      </c>
      <c r="L11327" t="s">
        <v>142</v>
      </c>
      <c r="M11327" s="3">
        <v>147500</v>
      </c>
      <c r="O11327" t="s">
        <v>159</v>
      </c>
      <c r="P11327" t="s">
        <v>19076</v>
      </c>
    </row>
    <row r="11328" spans="1:16">
      <c r="A11328" t="s">
        <v>2</v>
      </c>
      <c r="B11328" t="s">
        <v>19077</v>
      </c>
      <c r="C11328" t="s">
        <v>116</v>
      </c>
      <c r="D11328" t="s">
        <v>567</v>
      </c>
      <c r="E11328" t="s">
        <v>141</v>
      </c>
      <c r="F11328" t="b">
        <v>0</v>
      </c>
      <c r="G11328" t="s">
        <v>165</v>
      </c>
      <c r="H11328" s="1">
        <v>45056.420335648138</v>
      </c>
      <c r="I11328" t="b">
        <v>0</v>
      </c>
      <c r="J11328" t="b">
        <v>1</v>
      </c>
      <c r="K11328" t="s">
        <v>116</v>
      </c>
      <c r="L11328" t="s">
        <v>142</v>
      </c>
      <c r="M11328" s="3">
        <v>105710</v>
      </c>
      <c r="O11328" t="s">
        <v>19078</v>
      </c>
      <c r="P11328" t="s">
        <v>9273</v>
      </c>
    </row>
    <row r="11329" spans="1:16">
      <c r="A11329" t="s">
        <v>1</v>
      </c>
      <c r="B11329" t="s">
        <v>1</v>
      </c>
      <c r="C11329" t="s">
        <v>484</v>
      </c>
      <c r="D11329" t="s">
        <v>157</v>
      </c>
      <c r="E11329" t="s">
        <v>141</v>
      </c>
      <c r="F11329" t="b">
        <v>0</v>
      </c>
      <c r="G11329" t="s">
        <v>57</v>
      </c>
      <c r="H11329" s="1">
        <v>45061.660115740742</v>
      </c>
      <c r="I11329" t="b">
        <v>0</v>
      </c>
      <c r="J11329" t="b">
        <v>0</v>
      </c>
      <c r="K11329" t="s">
        <v>57</v>
      </c>
      <c r="L11329" t="s">
        <v>142</v>
      </c>
      <c r="M11329" s="3">
        <v>147500</v>
      </c>
      <c r="O11329" t="s">
        <v>19079</v>
      </c>
      <c r="P11329" t="s">
        <v>19080</v>
      </c>
    </row>
    <row r="11330" spans="1:16">
      <c r="A11330" t="s">
        <v>0</v>
      </c>
      <c r="B11330" t="s">
        <v>0</v>
      </c>
      <c r="C11330" t="s">
        <v>19081</v>
      </c>
      <c r="D11330" t="s">
        <v>147</v>
      </c>
      <c r="E11330" t="s">
        <v>141</v>
      </c>
      <c r="F11330" t="b">
        <v>0</v>
      </c>
      <c r="G11330" t="s">
        <v>158</v>
      </c>
      <c r="H11330" s="1">
        <v>44995.960231481477</v>
      </c>
      <c r="I11330" t="b">
        <v>0</v>
      </c>
      <c r="J11330" t="b">
        <v>1</v>
      </c>
      <c r="K11330" t="s">
        <v>116</v>
      </c>
      <c r="L11330" t="s">
        <v>142</v>
      </c>
      <c r="M11330" s="3">
        <v>51500</v>
      </c>
      <c r="O11330" t="s">
        <v>19082</v>
      </c>
      <c r="P11330" t="s">
        <v>19083</v>
      </c>
    </row>
    <row r="11331" spans="1:16">
      <c r="A11331" t="s">
        <v>0</v>
      </c>
      <c r="B11331" t="s">
        <v>1765</v>
      </c>
      <c r="C11331" t="s">
        <v>1100</v>
      </c>
      <c r="D11331" t="s">
        <v>157</v>
      </c>
      <c r="E11331" t="s">
        <v>141</v>
      </c>
      <c r="F11331" t="b">
        <v>0</v>
      </c>
      <c r="G11331" t="s">
        <v>51</v>
      </c>
      <c r="H11331" s="1">
        <v>45128.40520833333</v>
      </c>
      <c r="I11331" t="b">
        <v>0</v>
      </c>
      <c r="J11331" t="b">
        <v>0</v>
      </c>
      <c r="K11331" t="s">
        <v>51</v>
      </c>
      <c r="L11331" t="s">
        <v>142</v>
      </c>
      <c r="M11331" s="3">
        <v>163782</v>
      </c>
      <c r="O11331" t="s">
        <v>15659</v>
      </c>
      <c r="P11331" t="s">
        <v>19084</v>
      </c>
    </row>
    <row r="11332" spans="1:16">
      <c r="A11332" t="s">
        <v>2</v>
      </c>
      <c r="B11332" t="s">
        <v>13901</v>
      </c>
      <c r="C11332" t="s">
        <v>185</v>
      </c>
      <c r="D11332" t="s">
        <v>186</v>
      </c>
      <c r="E11332" t="s">
        <v>141</v>
      </c>
      <c r="F11332" t="b">
        <v>0</v>
      </c>
      <c r="G11332" t="s">
        <v>181</v>
      </c>
      <c r="H11332" s="1">
        <v>45073.628125000003</v>
      </c>
      <c r="I11332" t="b">
        <v>0</v>
      </c>
      <c r="J11332" t="b">
        <v>1</v>
      </c>
      <c r="K11332" t="s">
        <v>116</v>
      </c>
      <c r="L11332" t="s">
        <v>142</v>
      </c>
      <c r="M11332" s="3">
        <v>196600</v>
      </c>
      <c r="O11332" t="s">
        <v>187</v>
      </c>
      <c r="P11332" t="s">
        <v>160</v>
      </c>
    </row>
    <row r="11333" spans="1:16">
      <c r="A11333" t="s">
        <v>1</v>
      </c>
      <c r="B11333" t="s">
        <v>1</v>
      </c>
      <c r="C11333" t="s">
        <v>173</v>
      </c>
      <c r="D11333" t="s">
        <v>147</v>
      </c>
      <c r="E11333" t="s">
        <v>3493</v>
      </c>
      <c r="F11333" t="b">
        <v>1</v>
      </c>
      <c r="G11333" t="s">
        <v>148</v>
      </c>
      <c r="H11333" s="1">
        <v>45228.978402777779</v>
      </c>
      <c r="I11333" t="b">
        <v>1</v>
      </c>
      <c r="J11333" t="b">
        <v>0</v>
      </c>
      <c r="K11333" t="s">
        <v>116</v>
      </c>
      <c r="L11333" t="s">
        <v>166</v>
      </c>
      <c r="N11333" s="2">
        <v>35</v>
      </c>
      <c r="O11333" t="s">
        <v>19085</v>
      </c>
      <c r="P11333" t="s">
        <v>3282</v>
      </c>
    </row>
    <row r="11334" spans="1:16">
      <c r="A11334" t="s">
        <v>5</v>
      </c>
      <c r="B11334" t="s">
        <v>19086</v>
      </c>
      <c r="C11334" t="s">
        <v>1631</v>
      </c>
      <c r="D11334" t="s">
        <v>157</v>
      </c>
      <c r="E11334" t="s">
        <v>141</v>
      </c>
      <c r="F11334" t="b">
        <v>0</v>
      </c>
      <c r="G11334" t="s">
        <v>115</v>
      </c>
      <c r="H11334" s="1">
        <v>45145.539525462962</v>
      </c>
      <c r="I11334" t="b">
        <v>0</v>
      </c>
      <c r="J11334" t="b">
        <v>0</v>
      </c>
      <c r="K11334" t="s">
        <v>115</v>
      </c>
      <c r="L11334" t="s">
        <v>142</v>
      </c>
      <c r="M11334" s="3">
        <v>89100</v>
      </c>
      <c r="O11334" t="s">
        <v>498</v>
      </c>
      <c r="P11334" t="s">
        <v>19087</v>
      </c>
    </row>
    <row r="11335" spans="1:16">
      <c r="A11335" t="s">
        <v>0</v>
      </c>
      <c r="B11335" t="s">
        <v>19088</v>
      </c>
      <c r="C11335" t="s">
        <v>173</v>
      </c>
      <c r="D11335" t="s">
        <v>329</v>
      </c>
      <c r="E11335" t="s">
        <v>141</v>
      </c>
      <c r="F11335" t="b">
        <v>1</v>
      </c>
      <c r="G11335" t="s">
        <v>153</v>
      </c>
      <c r="H11335" s="1">
        <v>45222.541678240741</v>
      </c>
      <c r="I11335" t="b">
        <v>0</v>
      </c>
      <c r="J11335" t="b">
        <v>1</v>
      </c>
      <c r="K11335" t="s">
        <v>116</v>
      </c>
      <c r="L11335" t="s">
        <v>142</v>
      </c>
      <c r="M11335" s="3">
        <v>57500</v>
      </c>
      <c r="O11335" t="s">
        <v>1350</v>
      </c>
      <c r="P11335" t="s">
        <v>19089</v>
      </c>
    </row>
    <row r="11336" spans="1:16">
      <c r="A11336" t="s">
        <v>3</v>
      </c>
      <c r="B11336" t="s">
        <v>813</v>
      </c>
      <c r="C11336" t="s">
        <v>914</v>
      </c>
      <c r="D11336" t="s">
        <v>186</v>
      </c>
      <c r="E11336" t="s">
        <v>206</v>
      </c>
      <c r="F11336" t="b">
        <v>0</v>
      </c>
      <c r="G11336" t="s">
        <v>153</v>
      </c>
      <c r="H11336" s="1">
        <v>45127.583981481483</v>
      </c>
      <c r="I11336" t="b">
        <v>0</v>
      </c>
      <c r="J11336" t="b">
        <v>0</v>
      </c>
      <c r="K11336" t="s">
        <v>116</v>
      </c>
      <c r="L11336" t="s">
        <v>166</v>
      </c>
      <c r="N11336" s="2">
        <v>57.5</v>
      </c>
      <c r="O11336" t="s">
        <v>14949</v>
      </c>
      <c r="P11336" t="s">
        <v>19090</v>
      </c>
    </row>
    <row r="11337" spans="1:16">
      <c r="A11337" t="s">
        <v>0</v>
      </c>
      <c r="B11337" t="s">
        <v>0</v>
      </c>
      <c r="C11337" t="s">
        <v>270</v>
      </c>
      <c r="D11337" t="s">
        <v>19091</v>
      </c>
      <c r="E11337" t="s">
        <v>141</v>
      </c>
      <c r="F11337" t="b">
        <v>0</v>
      </c>
      <c r="G11337" t="s">
        <v>153</v>
      </c>
      <c r="H11337" s="1">
        <v>45045.500034722223</v>
      </c>
      <c r="I11337" t="b">
        <v>0</v>
      </c>
      <c r="J11337" t="b">
        <v>0</v>
      </c>
      <c r="K11337" t="s">
        <v>116</v>
      </c>
      <c r="L11337" t="s">
        <v>142</v>
      </c>
      <c r="M11337" s="3">
        <v>95000</v>
      </c>
      <c r="O11337" t="s">
        <v>19092</v>
      </c>
      <c r="P11337" t="s">
        <v>19093</v>
      </c>
    </row>
    <row r="11338" spans="1:16">
      <c r="A11338" t="s">
        <v>2</v>
      </c>
      <c r="B11338" t="s">
        <v>19094</v>
      </c>
      <c r="C11338" t="s">
        <v>231</v>
      </c>
      <c r="D11338" t="s">
        <v>157</v>
      </c>
      <c r="E11338" t="s">
        <v>141</v>
      </c>
      <c r="F11338" t="b">
        <v>0</v>
      </c>
      <c r="G11338" t="s">
        <v>47</v>
      </c>
      <c r="H11338" s="1">
        <v>45104.576296296298</v>
      </c>
      <c r="I11338" t="b">
        <v>0</v>
      </c>
      <c r="J11338" t="b">
        <v>0</v>
      </c>
      <c r="K11338" t="s">
        <v>47</v>
      </c>
      <c r="L11338" t="s">
        <v>142</v>
      </c>
      <c r="M11338" s="3">
        <v>89100</v>
      </c>
      <c r="O11338" t="s">
        <v>1243</v>
      </c>
      <c r="P11338" t="s">
        <v>371</v>
      </c>
    </row>
    <row r="11339" spans="1:16">
      <c r="A11339" t="s">
        <v>0</v>
      </c>
      <c r="B11339" t="s">
        <v>765</v>
      </c>
      <c r="C11339" t="s">
        <v>524</v>
      </c>
      <c r="D11339" t="s">
        <v>186</v>
      </c>
      <c r="E11339" t="s">
        <v>141</v>
      </c>
      <c r="F11339" t="b">
        <v>0</v>
      </c>
      <c r="G11339" t="s">
        <v>181</v>
      </c>
      <c r="H11339" s="1">
        <v>45173.417314814818</v>
      </c>
      <c r="I11339" t="b">
        <v>0</v>
      </c>
      <c r="J11339" t="b">
        <v>1</v>
      </c>
      <c r="K11339" t="s">
        <v>116</v>
      </c>
      <c r="L11339" t="s">
        <v>142</v>
      </c>
      <c r="M11339" s="3">
        <v>92500</v>
      </c>
      <c r="O11339" t="s">
        <v>376</v>
      </c>
      <c r="P11339" t="s">
        <v>816</v>
      </c>
    </row>
    <row r="11340" spans="1:16">
      <c r="A11340" t="s">
        <v>1</v>
      </c>
      <c r="B11340" t="s">
        <v>1</v>
      </c>
      <c r="C11340" t="s">
        <v>270</v>
      </c>
      <c r="D11340" t="s">
        <v>302</v>
      </c>
      <c r="E11340" t="s">
        <v>141</v>
      </c>
      <c r="F11340" t="b">
        <v>0</v>
      </c>
      <c r="G11340" t="s">
        <v>207</v>
      </c>
      <c r="H11340" s="1">
        <v>45139.303020833337</v>
      </c>
      <c r="I11340" t="b">
        <v>0</v>
      </c>
      <c r="J11340" t="b">
        <v>0</v>
      </c>
      <c r="K11340" t="s">
        <v>116</v>
      </c>
      <c r="L11340" t="s">
        <v>142</v>
      </c>
      <c r="M11340" s="3">
        <v>117500</v>
      </c>
      <c r="O11340" t="s">
        <v>12296</v>
      </c>
      <c r="P11340" t="s">
        <v>12297</v>
      </c>
    </row>
    <row r="11341" spans="1:16">
      <c r="A11341" t="s">
        <v>0</v>
      </c>
      <c r="B11341" t="s">
        <v>19095</v>
      </c>
      <c r="D11341" t="s">
        <v>186</v>
      </c>
      <c r="E11341" t="s">
        <v>141</v>
      </c>
      <c r="F11341" t="b">
        <v>0</v>
      </c>
      <c r="G11341" t="s">
        <v>153</v>
      </c>
      <c r="H11341" s="1">
        <v>45132.666724537034</v>
      </c>
      <c r="I11341" t="b">
        <v>1</v>
      </c>
      <c r="J11341" t="b">
        <v>0</v>
      </c>
      <c r="K11341" t="s">
        <v>116</v>
      </c>
      <c r="L11341" t="s">
        <v>142</v>
      </c>
      <c r="M11341" s="3">
        <v>170000</v>
      </c>
      <c r="O11341" t="s">
        <v>6983</v>
      </c>
      <c r="P11341" t="s">
        <v>583</v>
      </c>
    </row>
    <row r="11342" spans="1:16">
      <c r="A11342" t="s">
        <v>2</v>
      </c>
      <c r="B11342" t="s">
        <v>19096</v>
      </c>
      <c r="C11342" t="s">
        <v>173</v>
      </c>
      <c r="D11342" t="s">
        <v>349</v>
      </c>
      <c r="E11342" t="s">
        <v>350</v>
      </c>
      <c r="F11342" t="b">
        <v>1</v>
      </c>
      <c r="G11342" t="s">
        <v>158</v>
      </c>
      <c r="H11342" s="1">
        <v>45272.472280092603</v>
      </c>
      <c r="I11342" t="b">
        <v>0</v>
      </c>
      <c r="J11342" t="b">
        <v>0</v>
      </c>
      <c r="K11342" t="s">
        <v>116</v>
      </c>
      <c r="L11342" t="s">
        <v>166</v>
      </c>
      <c r="N11342" s="2">
        <v>51</v>
      </c>
      <c r="O11342" t="s">
        <v>351</v>
      </c>
      <c r="P11342" t="s">
        <v>19097</v>
      </c>
    </row>
    <row r="11343" spans="1:16">
      <c r="A11343" t="s">
        <v>2</v>
      </c>
      <c r="B11343" t="s">
        <v>2</v>
      </c>
      <c r="C11343" t="s">
        <v>293</v>
      </c>
      <c r="D11343" t="s">
        <v>140</v>
      </c>
      <c r="E11343" t="s">
        <v>206</v>
      </c>
      <c r="F11343" t="b">
        <v>0</v>
      </c>
      <c r="G11343" t="s">
        <v>153</v>
      </c>
      <c r="H11343" s="1">
        <v>45096.626712962963</v>
      </c>
      <c r="I11343" t="b">
        <v>0</v>
      </c>
      <c r="J11343" t="b">
        <v>0</v>
      </c>
      <c r="K11343" t="s">
        <v>116</v>
      </c>
      <c r="L11343" t="s">
        <v>166</v>
      </c>
      <c r="N11343" s="2">
        <v>87.5</v>
      </c>
      <c r="O11343" t="s">
        <v>844</v>
      </c>
      <c r="P11343" t="s">
        <v>19098</v>
      </c>
    </row>
    <row r="11344" spans="1:16">
      <c r="A11344" t="s">
        <v>0</v>
      </c>
      <c r="B11344" t="s">
        <v>19099</v>
      </c>
      <c r="C11344" t="s">
        <v>301</v>
      </c>
      <c r="D11344" t="s">
        <v>147</v>
      </c>
      <c r="E11344" t="s">
        <v>141</v>
      </c>
      <c r="F11344" t="b">
        <v>0</v>
      </c>
      <c r="G11344" t="s">
        <v>158</v>
      </c>
      <c r="H11344" s="1">
        <v>45155.501643518517</v>
      </c>
      <c r="I11344" t="b">
        <v>0</v>
      </c>
      <c r="J11344" t="b">
        <v>1</v>
      </c>
      <c r="K11344" t="s">
        <v>116</v>
      </c>
      <c r="L11344" t="s">
        <v>166</v>
      </c>
      <c r="N11344" s="2">
        <v>29.205001831054691</v>
      </c>
      <c r="O11344" t="s">
        <v>19100</v>
      </c>
      <c r="P11344" t="s">
        <v>13011</v>
      </c>
    </row>
    <row r="11345" spans="1:16">
      <c r="A11345" t="s">
        <v>2</v>
      </c>
      <c r="B11345" t="s">
        <v>19101</v>
      </c>
      <c r="C11345" t="s">
        <v>173</v>
      </c>
      <c r="D11345" t="s">
        <v>329</v>
      </c>
      <c r="E11345" t="s">
        <v>141</v>
      </c>
      <c r="F11345" t="b">
        <v>1</v>
      </c>
      <c r="G11345" t="s">
        <v>148</v>
      </c>
      <c r="H11345" s="1">
        <v>45142.583495370367</v>
      </c>
      <c r="I11345" t="b">
        <v>0</v>
      </c>
      <c r="J11345" t="b">
        <v>1</v>
      </c>
      <c r="K11345" t="s">
        <v>116</v>
      </c>
      <c r="L11345" t="s">
        <v>142</v>
      </c>
      <c r="M11345" s="3">
        <v>107500</v>
      </c>
      <c r="O11345" t="s">
        <v>1350</v>
      </c>
      <c r="P11345" t="s">
        <v>19102</v>
      </c>
    </row>
    <row r="11346" spans="1:16">
      <c r="A11346" t="s">
        <v>2</v>
      </c>
      <c r="B11346" t="s">
        <v>2211</v>
      </c>
      <c r="C11346" t="s">
        <v>19103</v>
      </c>
      <c r="D11346" t="s">
        <v>140</v>
      </c>
      <c r="E11346" t="s">
        <v>141</v>
      </c>
      <c r="F11346" t="b">
        <v>0</v>
      </c>
      <c r="G11346" t="s">
        <v>153</v>
      </c>
      <c r="H11346" s="1">
        <v>45015.793854166674</v>
      </c>
      <c r="I11346" t="b">
        <v>0</v>
      </c>
      <c r="J11346" t="b">
        <v>0</v>
      </c>
      <c r="K11346" t="s">
        <v>116</v>
      </c>
      <c r="L11346" t="s">
        <v>166</v>
      </c>
      <c r="N11346" s="2">
        <v>34</v>
      </c>
      <c r="O11346" t="s">
        <v>19104</v>
      </c>
      <c r="P11346" t="s">
        <v>3681</v>
      </c>
    </row>
    <row r="11347" spans="1:16">
      <c r="A11347" t="s">
        <v>0</v>
      </c>
      <c r="B11347" t="s">
        <v>19105</v>
      </c>
      <c r="C11347" t="s">
        <v>19106</v>
      </c>
      <c r="D11347" t="s">
        <v>214</v>
      </c>
      <c r="E11347" t="s">
        <v>141</v>
      </c>
      <c r="F11347" t="b">
        <v>0</v>
      </c>
      <c r="G11347" t="s">
        <v>153</v>
      </c>
      <c r="H11347" s="1">
        <v>45106.500092592592</v>
      </c>
      <c r="I11347" t="b">
        <v>0</v>
      </c>
      <c r="J11347" t="b">
        <v>1</v>
      </c>
      <c r="K11347" t="s">
        <v>116</v>
      </c>
      <c r="L11347" t="s">
        <v>142</v>
      </c>
      <c r="M11347" s="3">
        <v>125000</v>
      </c>
      <c r="O11347" t="s">
        <v>19107</v>
      </c>
      <c r="P11347" t="s">
        <v>19108</v>
      </c>
    </row>
    <row r="11348" spans="1:16">
      <c r="A11348" t="s">
        <v>2</v>
      </c>
      <c r="B11348" t="s">
        <v>2775</v>
      </c>
      <c r="C11348" t="s">
        <v>581</v>
      </c>
      <c r="D11348" t="s">
        <v>147</v>
      </c>
      <c r="E11348" t="s">
        <v>141</v>
      </c>
      <c r="F11348" t="b">
        <v>0</v>
      </c>
      <c r="G11348" t="s">
        <v>153</v>
      </c>
      <c r="H11348" s="1">
        <v>45187.709768518522</v>
      </c>
      <c r="I11348" t="b">
        <v>0</v>
      </c>
      <c r="J11348" t="b">
        <v>1</v>
      </c>
      <c r="K11348" t="s">
        <v>116</v>
      </c>
      <c r="L11348" t="s">
        <v>166</v>
      </c>
      <c r="N11348" s="2">
        <v>54.5</v>
      </c>
      <c r="O11348" t="s">
        <v>16228</v>
      </c>
      <c r="P11348" t="s">
        <v>450</v>
      </c>
    </row>
    <row r="11349" spans="1:16">
      <c r="A11349" t="s">
        <v>5</v>
      </c>
      <c r="B11349" t="s">
        <v>5</v>
      </c>
      <c r="C11349" t="s">
        <v>173</v>
      </c>
      <c r="D11349" t="s">
        <v>15113</v>
      </c>
      <c r="E11349" t="s">
        <v>141</v>
      </c>
      <c r="F11349" t="b">
        <v>1</v>
      </c>
      <c r="G11349" t="s">
        <v>78</v>
      </c>
      <c r="H11349" s="1">
        <v>45226.328796296293</v>
      </c>
      <c r="I11349" t="b">
        <v>0</v>
      </c>
      <c r="J11349" t="b">
        <v>0</v>
      </c>
      <c r="K11349" t="s">
        <v>78</v>
      </c>
      <c r="L11349" t="s">
        <v>142</v>
      </c>
      <c r="M11349" s="3">
        <v>190000</v>
      </c>
      <c r="O11349" t="s">
        <v>15114</v>
      </c>
      <c r="P11349" t="s">
        <v>19109</v>
      </c>
    </row>
    <row r="11350" spans="1:16">
      <c r="A11350" t="s">
        <v>5</v>
      </c>
      <c r="B11350" t="s">
        <v>5</v>
      </c>
      <c r="C11350" t="s">
        <v>19110</v>
      </c>
      <c r="D11350" t="s">
        <v>1861</v>
      </c>
      <c r="E11350" t="s">
        <v>141</v>
      </c>
      <c r="F11350" t="b">
        <v>0</v>
      </c>
      <c r="G11350" t="s">
        <v>148</v>
      </c>
      <c r="H11350" s="1">
        <v>44981.462407407409</v>
      </c>
      <c r="I11350" t="b">
        <v>0</v>
      </c>
      <c r="J11350" t="b">
        <v>1</v>
      </c>
      <c r="K11350" t="s">
        <v>116</v>
      </c>
      <c r="L11350" t="s">
        <v>142</v>
      </c>
      <c r="M11350" s="3">
        <v>120000</v>
      </c>
      <c r="O11350" t="s">
        <v>19111</v>
      </c>
      <c r="P11350" t="s">
        <v>19112</v>
      </c>
    </row>
    <row r="11351" spans="1:16">
      <c r="A11351" t="s">
        <v>2</v>
      </c>
      <c r="B11351" t="s">
        <v>5301</v>
      </c>
      <c r="C11351" t="s">
        <v>173</v>
      </c>
      <c r="D11351" t="s">
        <v>186</v>
      </c>
      <c r="E11351" t="s">
        <v>141</v>
      </c>
      <c r="F11351" t="b">
        <v>1</v>
      </c>
      <c r="G11351" t="s">
        <v>104</v>
      </c>
      <c r="H11351" s="1">
        <v>44965.795127314806</v>
      </c>
      <c r="I11351" t="b">
        <v>0</v>
      </c>
      <c r="J11351" t="b">
        <v>0</v>
      </c>
      <c r="K11351" t="s">
        <v>104</v>
      </c>
      <c r="L11351" t="s">
        <v>166</v>
      </c>
      <c r="N11351" s="2">
        <v>70</v>
      </c>
      <c r="O11351" t="s">
        <v>249</v>
      </c>
      <c r="P11351" t="s">
        <v>19113</v>
      </c>
    </row>
    <row r="11352" spans="1:16">
      <c r="A11352" t="s">
        <v>5</v>
      </c>
      <c r="B11352" t="s">
        <v>19114</v>
      </c>
      <c r="C11352" t="s">
        <v>173</v>
      </c>
      <c r="D11352" t="s">
        <v>147</v>
      </c>
      <c r="E11352" t="s">
        <v>206</v>
      </c>
      <c r="F11352" t="b">
        <v>1</v>
      </c>
      <c r="G11352" t="s">
        <v>165</v>
      </c>
      <c r="H11352" s="1">
        <v>45131.922418981478</v>
      </c>
      <c r="I11352" t="b">
        <v>1</v>
      </c>
      <c r="J11352" t="b">
        <v>0</v>
      </c>
      <c r="K11352" t="s">
        <v>116</v>
      </c>
      <c r="L11352" t="s">
        <v>166</v>
      </c>
      <c r="N11352" s="2">
        <v>90</v>
      </c>
      <c r="O11352" t="s">
        <v>19115</v>
      </c>
      <c r="P11352" t="s">
        <v>19116</v>
      </c>
    </row>
    <row r="11353" spans="1:16">
      <c r="A11353" t="s">
        <v>5</v>
      </c>
      <c r="B11353" t="s">
        <v>5</v>
      </c>
      <c r="C11353" t="s">
        <v>204</v>
      </c>
      <c r="D11353" t="s">
        <v>186</v>
      </c>
      <c r="E11353" t="s">
        <v>141</v>
      </c>
      <c r="F11353" t="b">
        <v>0</v>
      </c>
      <c r="G11353" t="s">
        <v>104</v>
      </c>
      <c r="H11353" s="1">
        <v>45093.44017361111</v>
      </c>
      <c r="I11353" t="b">
        <v>0</v>
      </c>
      <c r="J11353" t="b">
        <v>1</v>
      </c>
      <c r="K11353" t="s">
        <v>104</v>
      </c>
      <c r="L11353" t="s">
        <v>142</v>
      </c>
      <c r="M11353" s="3">
        <v>172500</v>
      </c>
      <c r="O11353" t="s">
        <v>376</v>
      </c>
      <c r="P11353" t="s">
        <v>3743</v>
      </c>
    </row>
    <row r="11354" spans="1:16">
      <c r="A11354" t="s">
        <v>2</v>
      </c>
      <c r="B11354" t="s">
        <v>19117</v>
      </c>
      <c r="C11354" t="s">
        <v>494</v>
      </c>
      <c r="D11354" t="s">
        <v>987</v>
      </c>
      <c r="E11354" t="s">
        <v>141</v>
      </c>
      <c r="F11354" t="b">
        <v>0</v>
      </c>
      <c r="G11354" t="s">
        <v>165</v>
      </c>
      <c r="H11354" s="1">
        <v>45190.751828703702</v>
      </c>
      <c r="I11354" t="b">
        <v>0</v>
      </c>
      <c r="J11354" t="b">
        <v>1</v>
      </c>
      <c r="K11354" t="s">
        <v>116</v>
      </c>
      <c r="L11354" t="s">
        <v>142</v>
      </c>
      <c r="M11354" s="3">
        <v>214000</v>
      </c>
      <c r="O11354" t="s">
        <v>19118</v>
      </c>
      <c r="P11354" t="s">
        <v>19119</v>
      </c>
    </row>
    <row r="11355" spans="1:16">
      <c r="A11355" t="s">
        <v>2</v>
      </c>
      <c r="B11355" t="s">
        <v>10744</v>
      </c>
      <c r="C11355" t="s">
        <v>190</v>
      </c>
      <c r="D11355" t="s">
        <v>214</v>
      </c>
      <c r="E11355" t="s">
        <v>141</v>
      </c>
      <c r="F11355" t="b">
        <v>0</v>
      </c>
      <c r="G11355" t="s">
        <v>181</v>
      </c>
      <c r="H11355" s="1">
        <v>44998.295590277783</v>
      </c>
      <c r="I11355" t="b">
        <v>0</v>
      </c>
      <c r="J11355" t="b">
        <v>1</v>
      </c>
      <c r="K11355" t="s">
        <v>116</v>
      </c>
      <c r="L11355" t="s">
        <v>142</v>
      </c>
      <c r="M11355" s="3">
        <v>150000</v>
      </c>
      <c r="O11355" t="s">
        <v>11710</v>
      </c>
      <c r="P11355" t="s">
        <v>19120</v>
      </c>
    </row>
    <row r="11356" spans="1:16">
      <c r="A11356" t="s">
        <v>2</v>
      </c>
      <c r="B11356" t="s">
        <v>2</v>
      </c>
      <c r="C11356" t="s">
        <v>1745</v>
      </c>
      <c r="D11356" t="s">
        <v>157</v>
      </c>
      <c r="E11356" t="s">
        <v>141</v>
      </c>
      <c r="F11356" t="b">
        <v>0</v>
      </c>
      <c r="G11356" t="s">
        <v>153</v>
      </c>
      <c r="H11356" s="1">
        <v>45028.47179398148</v>
      </c>
      <c r="I11356" t="b">
        <v>0</v>
      </c>
      <c r="J11356" t="b">
        <v>0</v>
      </c>
      <c r="K11356" t="s">
        <v>116</v>
      </c>
      <c r="L11356" t="s">
        <v>142</v>
      </c>
      <c r="M11356" s="3">
        <v>118850</v>
      </c>
      <c r="O11356" t="s">
        <v>5217</v>
      </c>
      <c r="P11356" t="s">
        <v>19121</v>
      </c>
    </row>
    <row r="11357" spans="1:16">
      <c r="A11357" t="s">
        <v>0</v>
      </c>
      <c r="B11357" t="s">
        <v>19122</v>
      </c>
      <c r="C11357" t="s">
        <v>1084</v>
      </c>
      <c r="D11357" t="s">
        <v>163</v>
      </c>
      <c r="E11357" t="s">
        <v>141</v>
      </c>
      <c r="F11357" t="b">
        <v>0</v>
      </c>
      <c r="G11357" t="s">
        <v>153</v>
      </c>
      <c r="H11357" s="1">
        <v>45153.750300925924</v>
      </c>
      <c r="I11357" t="b">
        <v>0</v>
      </c>
      <c r="J11357" t="b">
        <v>1</v>
      </c>
      <c r="K11357" t="s">
        <v>116</v>
      </c>
      <c r="L11357" t="s">
        <v>166</v>
      </c>
      <c r="N11357" s="2">
        <v>23.694999694824219</v>
      </c>
      <c r="O11357" t="s">
        <v>1085</v>
      </c>
      <c r="P11357" t="s">
        <v>19123</v>
      </c>
    </row>
    <row r="11358" spans="1:16">
      <c r="A11358" t="s">
        <v>0</v>
      </c>
      <c r="B11358" t="s">
        <v>981</v>
      </c>
      <c r="C11358" t="s">
        <v>375</v>
      </c>
      <c r="D11358" t="s">
        <v>547</v>
      </c>
      <c r="E11358" t="s">
        <v>141</v>
      </c>
      <c r="F11358" t="b">
        <v>0</v>
      </c>
      <c r="G11358" t="s">
        <v>207</v>
      </c>
      <c r="H11358" s="1">
        <v>45159.017361111109</v>
      </c>
      <c r="I11358" t="b">
        <v>0</v>
      </c>
      <c r="J11358" t="b">
        <v>0</v>
      </c>
      <c r="K11358" t="s">
        <v>116</v>
      </c>
      <c r="L11358" t="s">
        <v>142</v>
      </c>
      <c r="M11358" s="3">
        <v>110090</v>
      </c>
      <c r="O11358" t="s">
        <v>1179</v>
      </c>
    </row>
    <row r="11359" spans="1:16">
      <c r="A11359" t="s">
        <v>1</v>
      </c>
      <c r="B11359" t="s">
        <v>887</v>
      </c>
      <c r="C11359" t="s">
        <v>952</v>
      </c>
      <c r="D11359" t="s">
        <v>147</v>
      </c>
      <c r="E11359" t="s">
        <v>141</v>
      </c>
      <c r="F11359" t="b">
        <v>0</v>
      </c>
      <c r="G11359" t="s">
        <v>148</v>
      </c>
      <c r="H11359" s="1">
        <v>44998.535601851851</v>
      </c>
      <c r="I11359" t="b">
        <v>1</v>
      </c>
      <c r="J11359" t="b">
        <v>1</v>
      </c>
      <c r="K11359" t="s">
        <v>116</v>
      </c>
      <c r="L11359" t="s">
        <v>142</v>
      </c>
      <c r="M11359" s="3">
        <v>140000</v>
      </c>
      <c r="O11359" t="s">
        <v>149</v>
      </c>
      <c r="P11359" t="s">
        <v>5826</v>
      </c>
    </row>
    <row r="11360" spans="1:16">
      <c r="A11360" t="s">
        <v>1</v>
      </c>
      <c r="B11360" t="s">
        <v>19124</v>
      </c>
      <c r="C11360" t="s">
        <v>173</v>
      </c>
      <c r="D11360" t="s">
        <v>349</v>
      </c>
      <c r="E11360" t="s">
        <v>141</v>
      </c>
      <c r="F11360" t="b">
        <v>1</v>
      </c>
      <c r="G11360" t="s">
        <v>104</v>
      </c>
      <c r="H11360" s="1">
        <v>44948.50277777778</v>
      </c>
      <c r="I11360" t="b">
        <v>1</v>
      </c>
      <c r="J11360" t="b">
        <v>0</v>
      </c>
      <c r="K11360" t="s">
        <v>104</v>
      </c>
      <c r="L11360" t="s">
        <v>166</v>
      </c>
      <c r="N11360" s="2">
        <v>25</v>
      </c>
      <c r="O11360" t="s">
        <v>351</v>
      </c>
      <c r="P11360" t="s">
        <v>19125</v>
      </c>
    </row>
    <row r="11361" spans="1:16">
      <c r="A11361" t="s">
        <v>1</v>
      </c>
      <c r="B11361" t="s">
        <v>1</v>
      </c>
      <c r="C11361" t="s">
        <v>1018</v>
      </c>
      <c r="D11361" t="s">
        <v>282</v>
      </c>
      <c r="E11361" t="s">
        <v>206</v>
      </c>
      <c r="F11361" t="b">
        <v>0</v>
      </c>
      <c r="G11361" t="s">
        <v>153</v>
      </c>
      <c r="H11361" s="1">
        <v>45099.587638888886</v>
      </c>
      <c r="I11361" t="b">
        <v>1</v>
      </c>
      <c r="J11361" t="b">
        <v>0</v>
      </c>
      <c r="K11361" t="s">
        <v>116</v>
      </c>
      <c r="L11361" t="s">
        <v>166</v>
      </c>
      <c r="N11361" s="2">
        <v>67.5</v>
      </c>
      <c r="O11361" t="s">
        <v>1383</v>
      </c>
      <c r="P11361" t="s">
        <v>1406</v>
      </c>
    </row>
    <row r="11362" spans="1:16">
      <c r="A11362" t="s">
        <v>0</v>
      </c>
      <c r="B11362" t="s">
        <v>19126</v>
      </c>
      <c r="C11362" t="s">
        <v>301</v>
      </c>
      <c r="D11362" t="s">
        <v>163</v>
      </c>
      <c r="E11362" t="s">
        <v>262</v>
      </c>
      <c r="F11362" t="b">
        <v>0</v>
      </c>
      <c r="G11362" t="s">
        <v>158</v>
      </c>
      <c r="H11362" s="1">
        <v>45185.251087962963</v>
      </c>
      <c r="I11362" t="b">
        <v>0</v>
      </c>
      <c r="J11362" t="b">
        <v>0</v>
      </c>
      <c r="K11362" t="s">
        <v>116</v>
      </c>
      <c r="L11362" t="s">
        <v>166</v>
      </c>
      <c r="N11362" s="2">
        <v>25.1150016784668</v>
      </c>
      <c r="O11362" t="s">
        <v>5823</v>
      </c>
      <c r="P11362" t="s">
        <v>19127</v>
      </c>
    </row>
    <row r="11363" spans="1:16">
      <c r="A11363" t="s">
        <v>2</v>
      </c>
      <c r="B11363" t="s">
        <v>11794</v>
      </c>
      <c r="C11363" t="s">
        <v>116</v>
      </c>
      <c r="D11363" t="s">
        <v>186</v>
      </c>
      <c r="E11363" t="s">
        <v>141</v>
      </c>
      <c r="F11363" t="b">
        <v>0</v>
      </c>
      <c r="G11363" t="s">
        <v>104</v>
      </c>
      <c r="H11363" s="1">
        <v>45199.56890046296</v>
      </c>
      <c r="I11363" t="b">
        <v>0</v>
      </c>
      <c r="J11363" t="b">
        <v>0</v>
      </c>
      <c r="K11363" t="s">
        <v>104</v>
      </c>
      <c r="L11363" t="s">
        <v>142</v>
      </c>
      <c r="M11363" s="3">
        <v>255000</v>
      </c>
      <c r="O11363" t="s">
        <v>19128</v>
      </c>
      <c r="P11363" t="s">
        <v>19129</v>
      </c>
    </row>
    <row r="11364" spans="1:16">
      <c r="A11364" t="s">
        <v>0</v>
      </c>
      <c r="B11364" t="s">
        <v>19130</v>
      </c>
      <c r="C11364" t="s">
        <v>1817</v>
      </c>
      <c r="D11364" t="s">
        <v>147</v>
      </c>
      <c r="E11364" t="s">
        <v>141</v>
      </c>
      <c r="F11364" t="b">
        <v>0</v>
      </c>
      <c r="G11364" t="s">
        <v>153</v>
      </c>
      <c r="H11364" s="1">
        <v>45072.000138888892</v>
      </c>
      <c r="I11364" t="b">
        <v>0</v>
      </c>
      <c r="J11364" t="b">
        <v>1</v>
      </c>
      <c r="K11364" t="s">
        <v>116</v>
      </c>
      <c r="L11364" t="s">
        <v>142</v>
      </c>
      <c r="M11364" s="3">
        <v>89833.5</v>
      </c>
      <c r="O11364" t="s">
        <v>15899</v>
      </c>
      <c r="P11364" t="s">
        <v>7333</v>
      </c>
    </row>
    <row r="11365" spans="1:16">
      <c r="A11365" t="s">
        <v>0</v>
      </c>
      <c r="B11365" t="s">
        <v>0</v>
      </c>
      <c r="C11365" t="s">
        <v>5647</v>
      </c>
      <c r="D11365" t="s">
        <v>147</v>
      </c>
      <c r="E11365" t="s">
        <v>141</v>
      </c>
      <c r="F11365" t="b">
        <v>0</v>
      </c>
      <c r="G11365" t="s">
        <v>153</v>
      </c>
      <c r="H11365" s="1">
        <v>44972.958611111113</v>
      </c>
      <c r="I11365" t="b">
        <v>0</v>
      </c>
      <c r="J11365" t="b">
        <v>1</v>
      </c>
      <c r="K11365" t="s">
        <v>116</v>
      </c>
      <c r="L11365" t="s">
        <v>142</v>
      </c>
      <c r="M11365" s="3">
        <v>45000</v>
      </c>
      <c r="O11365" t="s">
        <v>19131</v>
      </c>
      <c r="P11365" t="s">
        <v>19132</v>
      </c>
    </row>
    <row r="11366" spans="1:16">
      <c r="A11366" t="s">
        <v>5</v>
      </c>
      <c r="B11366" t="s">
        <v>5</v>
      </c>
      <c r="C11366" t="s">
        <v>270</v>
      </c>
      <c r="D11366" t="s">
        <v>186</v>
      </c>
      <c r="E11366" t="s">
        <v>141</v>
      </c>
      <c r="F11366" t="b">
        <v>0</v>
      </c>
      <c r="G11366" t="s">
        <v>207</v>
      </c>
      <c r="H11366" s="1">
        <v>45044.882743055547</v>
      </c>
      <c r="I11366" t="b">
        <v>1</v>
      </c>
      <c r="J11366" t="b">
        <v>1</v>
      </c>
      <c r="K11366" t="s">
        <v>116</v>
      </c>
      <c r="L11366" t="s">
        <v>142</v>
      </c>
      <c r="M11366" s="3">
        <v>135000</v>
      </c>
      <c r="O11366" t="s">
        <v>1037</v>
      </c>
      <c r="P11366" t="s">
        <v>19133</v>
      </c>
    </row>
    <row r="11367" spans="1:16">
      <c r="A11367" t="s">
        <v>2</v>
      </c>
      <c r="B11367" t="s">
        <v>19134</v>
      </c>
      <c r="C11367" t="s">
        <v>3796</v>
      </c>
      <c r="D11367" t="s">
        <v>214</v>
      </c>
      <c r="E11367" t="s">
        <v>141</v>
      </c>
      <c r="F11367" t="b">
        <v>0</v>
      </c>
      <c r="G11367" t="s">
        <v>181</v>
      </c>
      <c r="H11367" s="1">
        <v>45104.502916666657</v>
      </c>
      <c r="I11367" t="b">
        <v>0</v>
      </c>
      <c r="J11367" t="b">
        <v>1</v>
      </c>
      <c r="K11367" t="s">
        <v>116</v>
      </c>
      <c r="L11367" t="s">
        <v>142</v>
      </c>
      <c r="M11367" s="3">
        <v>90000</v>
      </c>
      <c r="O11367" t="s">
        <v>19135</v>
      </c>
      <c r="P11367" t="s">
        <v>19136</v>
      </c>
    </row>
    <row r="11368" spans="1:16">
      <c r="A11368" t="s">
        <v>0</v>
      </c>
      <c r="B11368" t="s">
        <v>19137</v>
      </c>
      <c r="C11368" t="s">
        <v>19138</v>
      </c>
      <c r="D11368" t="s">
        <v>157</v>
      </c>
      <c r="E11368" t="s">
        <v>141</v>
      </c>
      <c r="F11368" t="b">
        <v>0</v>
      </c>
      <c r="G11368" t="s">
        <v>74</v>
      </c>
      <c r="H11368" s="1">
        <v>45035.774386574078</v>
      </c>
      <c r="I11368" t="b">
        <v>0</v>
      </c>
      <c r="J11368" t="b">
        <v>0</v>
      </c>
      <c r="K11368" t="s">
        <v>74</v>
      </c>
      <c r="L11368" t="s">
        <v>142</v>
      </c>
      <c r="M11368" s="3">
        <v>69300</v>
      </c>
      <c r="O11368" t="s">
        <v>7276</v>
      </c>
    </row>
    <row r="11369" spans="1:16">
      <c r="A11369" t="s">
        <v>0</v>
      </c>
      <c r="B11369" t="s">
        <v>18539</v>
      </c>
      <c r="C11369" t="s">
        <v>19139</v>
      </c>
      <c r="D11369" t="s">
        <v>329</v>
      </c>
      <c r="E11369" t="s">
        <v>141</v>
      </c>
      <c r="F11369" t="b">
        <v>0</v>
      </c>
      <c r="G11369" t="s">
        <v>153</v>
      </c>
      <c r="H11369" s="1">
        <v>45213.583414351851</v>
      </c>
      <c r="I11369" t="b">
        <v>0</v>
      </c>
      <c r="J11369" t="b">
        <v>0</v>
      </c>
      <c r="K11369" t="s">
        <v>116</v>
      </c>
      <c r="L11369" t="s">
        <v>166</v>
      </c>
      <c r="N11369" s="2">
        <v>20</v>
      </c>
      <c r="O11369" t="s">
        <v>19140</v>
      </c>
      <c r="P11369" t="s">
        <v>19141</v>
      </c>
    </row>
    <row r="11370" spans="1:16">
      <c r="A11370" t="s">
        <v>6</v>
      </c>
      <c r="B11370" t="s">
        <v>6</v>
      </c>
      <c r="C11370" t="s">
        <v>2236</v>
      </c>
      <c r="D11370" t="s">
        <v>157</v>
      </c>
      <c r="E11370" t="s">
        <v>141</v>
      </c>
      <c r="F11370" t="b">
        <v>0</v>
      </c>
      <c r="G11370" t="s">
        <v>90</v>
      </c>
      <c r="H11370" s="1">
        <v>45000.683495370373</v>
      </c>
      <c r="I11370" t="b">
        <v>0</v>
      </c>
      <c r="J11370" t="b">
        <v>0</v>
      </c>
      <c r="K11370" t="s">
        <v>90</v>
      </c>
      <c r="L11370" t="s">
        <v>142</v>
      </c>
      <c r="M11370" s="3">
        <v>88128</v>
      </c>
      <c r="O11370" t="s">
        <v>19142</v>
      </c>
      <c r="P11370" t="s">
        <v>19143</v>
      </c>
    </row>
    <row r="11371" spans="1:16">
      <c r="A11371" t="s">
        <v>2</v>
      </c>
      <c r="B11371" t="s">
        <v>2</v>
      </c>
      <c r="C11371" t="s">
        <v>914</v>
      </c>
      <c r="D11371" t="s">
        <v>147</v>
      </c>
      <c r="E11371" t="s">
        <v>141</v>
      </c>
      <c r="F11371" t="b">
        <v>0</v>
      </c>
      <c r="G11371" t="s">
        <v>148</v>
      </c>
      <c r="H11371" s="1">
        <v>44986.842372685183</v>
      </c>
      <c r="I11371" t="b">
        <v>0</v>
      </c>
      <c r="J11371" t="b">
        <v>0</v>
      </c>
      <c r="K11371" t="s">
        <v>116</v>
      </c>
      <c r="L11371" t="s">
        <v>142</v>
      </c>
      <c r="M11371" s="3">
        <v>120000</v>
      </c>
      <c r="O11371" t="s">
        <v>1688</v>
      </c>
      <c r="P11371" t="s">
        <v>19144</v>
      </c>
    </row>
    <row r="11372" spans="1:16">
      <c r="A11372" t="s">
        <v>7</v>
      </c>
      <c r="B11372" t="s">
        <v>10349</v>
      </c>
      <c r="C11372" t="s">
        <v>10350</v>
      </c>
      <c r="D11372" t="s">
        <v>883</v>
      </c>
      <c r="E11372" t="s">
        <v>141</v>
      </c>
      <c r="F11372" t="b">
        <v>0</v>
      </c>
      <c r="G11372" t="s">
        <v>153</v>
      </c>
      <c r="H11372" s="1">
        <v>45086.291747685187</v>
      </c>
      <c r="I11372" t="b">
        <v>0</v>
      </c>
      <c r="J11372" t="b">
        <v>1</v>
      </c>
      <c r="K11372" t="s">
        <v>116</v>
      </c>
      <c r="L11372" t="s">
        <v>142</v>
      </c>
      <c r="M11372" s="3">
        <v>86500</v>
      </c>
      <c r="O11372" t="s">
        <v>10351</v>
      </c>
      <c r="P11372" t="s">
        <v>10352</v>
      </c>
    </row>
    <row r="11373" spans="1:16">
      <c r="A11373" t="s">
        <v>2</v>
      </c>
      <c r="B11373" t="s">
        <v>19145</v>
      </c>
      <c r="C11373" t="s">
        <v>18276</v>
      </c>
      <c r="D11373" t="s">
        <v>157</v>
      </c>
      <c r="E11373" t="s">
        <v>141</v>
      </c>
      <c r="F11373" t="b">
        <v>0</v>
      </c>
      <c r="G11373" t="s">
        <v>102</v>
      </c>
      <c r="H11373" s="1">
        <v>45022.638043981482</v>
      </c>
      <c r="I11373" t="b">
        <v>0</v>
      </c>
      <c r="J11373" t="b">
        <v>0</v>
      </c>
      <c r="K11373" t="s">
        <v>102</v>
      </c>
      <c r="L11373" t="s">
        <v>142</v>
      </c>
      <c r="M11373" s="3">
        <v>72900</v>
      </c>
      <c r="O11373" t="s">
        <v>19146</v>
      </c>
      <c r="P11373" t="s">
        <v>19147</v>
      </c>
    </row>
    <row r="11374" spans="1:16">
      <c r="A11374" t="s">
        <v>2</v>
      </c>
      <c r="B11374" t="s">
        <v>399</v>
      </c>
      <c r="C11374" t="s">
        <v>1315</v>
      </c>
      <c r="D11374" t="s">
        <v>157</v>
      </c>
      <c r="E11374" t="s">
        <v>141</v>
      </c>
      <c r="F11374" t="b">
        <v>0</v>
      </c>
      <c r="G11374" t="s">
        <v>153</v>
      </c>
      <c r="H11374" s="1">
        <v>45154.335451388892</v>
      </c>
      <c r="I11374" t="b">
        <v>0</v>
      </c>
      <c r="J11374" t="b">
        <v>1</v>
      </c>
      <c r="K11374" t="s">
        <v>116</v>
      </c>
      <c r="L11374" t="s">
        <v>142</v>
      </c>
      <c r="M11374" s="3">
        <v>106439.5</v>
      </c>
      <c r="O11374" t="s">
        <v>19148</v>
      </c>
      <c r="P11374" t="s">
        <v>19149</v>
      </c>
    </row>
    <row r="11375" spans="1:16">
      <c r="A11375" t="s">
        <v>6</v>
      </c>
      <c r="B11375" t="s">
        <v>19150</v>
      </c>
      <c r="C11375" t="s">
        <v>484</v>
      </c>
      <c r="D11375" t="s">
        <v>157</v>
      </c>
      <c r="E11375" t="s">
        <v>141</v>
      </c>
      <c r="F11375" t="b">
        <v>0</v>
      </c>
      <c r="G11375" t="s">
        <v>57</v>
      </c>
      <c r="H11375" s="1">
        <v>45027.537581018521</v>
      </c>
      <c r="I11375" t="b">
        <v>0</v>
      </c>
      <c r="J11375" t="b">
        <v>0</v>
      </c>
      <c r="K11375" t="s">
        <v>57</v>
      </c>
      <c r="L11375" t="s">
        <v>142</v>
      </c>
      <c r="M11375" s="3">
        <v>93600</v>
      </c>
      <c r="O11375" t="s">
        <v>16425</v>
      </c>
      <c r="P11375" t="s">
        <v>19151</v>
      </c>
    </row>
    <row r="11376" spans="1:16">
      <c r="A11376" t="s">
        <v>5</v>
      </c>
      <c r="B11376" t="s">
        <v>2898</v>
      </c>
      <c r="C11376" t="s">
        <v>173</v>
      </c>
      <c r="D11376" t="s">
        <v>186</v>
      </c>
      <c r="E11376" t="s">
        <v>141</v>
      </c>
      <c r="F11376" t="b">
        <v>1</v>
      </c>
      <c r="G11376" t="s">
        <v>165</v>
      </c>
      <c r="H11376" s="1">
        <v>45264.755104166667</v>
      </c>
      <c r="I11376" t="b">
        <v>1</v>
      </c>
      <c r="J11376" t="b">
        <v>0</v>
      </c>
      <c r="K11376" t="s">
        <v>116</v>
      </c>
      <c r="L11376" t="s">
        <v>142</v>
      </c>
      <c r="M11376" s="3">
        <v>130000</v>
      </c>
      <c r="O11376" t="s">
        <v>11030</v>
      </c>
      <c r="P11376" t="s">
        <v>19152</v>
      </c>
    </row>
    <row r="11377" spans="1:16">
      <c r="A11377" t="s">
        <v>2</v>
      </c>
      <c r="B11377" t="s">
        <v>2</v>
      </c>
      <c r="C11377" t="s">
        <v>173</v>
      </c>
      <c r="D11377" t="s">
        <v>186</v>
      </c>
      <c r="E11377" t="s">
        <v>206</v>
      </c>
      <c r="F11377" t="b">
        <v>1</v>
      </c>
      <c r="G11377" t="s">
        <v>158</v>
      </c>
      <c r="H11377" s="1">
        <v>45050.629236111112</v>
      </c>
      <c r="I11377" t="b">
        <v>0</v>
      </c>
      <c r="J11377" t="b">
        <v>0</v>
      </c>
      <c r="K11377" t="s">
        <v>116</v>
      </c>
      <c r="L11377" t="s">
        <v>166</v>
      </c>
      <c r="N11377" s="2">
        <v>77.5</v>
      </c>
      <c r="O11377" t="s">
        <v>9776</v>
      </c>
      <c r="P11377" t="s">
        <v>11175</v>
      </c>
    </row>
    <row r="11378" spans="1:16">
      <c r="A11378" t="s">
        <v>8</v>
      </c>
      <c r="B11378" t="s">
        <v>19153</v>
      </c>
      <c r="C11378" t="s">
        <v>906</v>
      </c>
      <c r="D11378" t="s">
        <v>157</v>
      </c>
      <c r="E11378" t="s">
        <v>141</v>
      </c>
      <c r="F11378" t="b">
        <v>0</v>
      </c>
      <c r="G11378" t="s">
        <v>91</v>
      </c>
      <c r="H11378" s="1">
        <v>45166.400752314818</v>
      </c>
      <c r="I11378" t="b">
        <v>0</v>
      </c>
      <c r="J11378" t="b">
        <v>0</v>
      </c>
      <c r="K11378" t="s">
        <v>91</v>
      </c>
      <c r="L11378" t="s">
        <v>142</v>
      </c>
      <c r="M11378" s="3">
        <v>166000</v>
      </c>
      <c r="O11378" t="s">
        <v>7477</v>
      </c>
      <c r="P11378" t="s">
        <v>19154</v>
      </c>
    </row>
    <row r="11379" spans="1:16">
      <c r="A11379" t="s">
        <v>1</v>
      </c>
      <c r="B11379" t="s">
        <v>389</v>
      </c>
      <c r="C11379" t="s">
        <v>173</v>
      </c>
      <c r="D11379" t="s">
        <v>282</v>
      </c>
      <c r="E11379" t="s">
        <v>206</v>
      </c>
      <c r="F11379" t="b">
        <v>1</v>
      </c>
      <c r="G11379" t="s">
        <v>158</v>
      </c>
      <c r="H11379" s="1">
        <v>45286.712951388887</v>
      </c>
      <c r="I11379" t="b">
        <v>0</v>
      </c>
      <c r="J11379" t="b">
        <v>0</v>
      </c>
      <c r="K11379" t="s">
        <v>116</v>
      </c>
      <c r="L11379" t="s">
        <v>166</v>
      </c>
      <c r="N11379" s="2">
        <v>100</v>
      </c>
      <c r="O11379" t="s">
        <v>8696</v>
      </c>
      <c r="P11379" t="s">
        <v>19155</v>
      </c>
    </row>
    <row r="11380" spans="1:16">
      <c r="A11380" t="s">
        <v>2</v>
      </c>
      <c r="B11380" t="s">
        <v>19156</v>
      </c>
      <c r="C11380" t="s">
        <v>1258</v>
      </c>
      <c r="D11380" t="s">
        <v>19157</v>
      </c>
      <c r="E11380" t="s">
        <v>141</v>
      </c>
      <c r="F11380" t="b">
        <v>0</v>
      </c>
      <c r="G11380" t="s">
        <v>104</v>
      </c>
      <c r="H11380" s="1">
        <v>45197.095543981479</v>
      </c>
      <c r="I11380" t="b">
        <v>0</v>
      </c>
      <c r="J11380" t="b">
        <v>1</v>
      </c>
      <c r="K11380" t="s">
        <v>104</v>
      </c>
      <c r="L11380" t="s">
        <v>142</v>
      </c>
      <c r="M11380" s="3">
        <v>85800</v>
      </c>
      <c r="O11380" t="s">
        <v>19158</v>
      </c>
      <c r="P11380" t="s">
        <v>19159</v>
      </c>
    </row>
    <row r="11381" spans="1:16">
      <c r="A11381" t="s">
        <v>2</v>
      </c>
      <c r="B11381" t="s">
        <v>2</v>
      </c>
      <c r="C11381" t="s">
        <v>357</v>
      </c>
      <c r="D11381" t="s">
        <v>140</v>
      </c>
      <c r="E11381" t="s">
        <v>141</v>
      </c>
      <c r="F11381" t="b">
        <v>0</v>
      </c>
      <c r="G11381" t="s">
        <v>153</v>
      </c>
      <c r="H11381" s="1">
        <v>45215.307708333326</v>
      </c>
      <c r="I11381" t="b">
        <v>0</v>
      </c>
      <c r="J11381" t="b">
        <v>0</v>
      </c>
      <c r="K11381" t="s">
        <v>116</v>
      </c>
      <c r="L11381" t="s">
        <v>142</v>
      </c>
      <c r="M11381" s="3">
        <v>94199</v>
      </c>
      <c r="O11381" t="s">
        <v>11425</v>
      </c>
      <c r="P11381" t="s">
        <v>11426</v>
      </c>
    </row>
    <row r="11382" spans="1:16">
      <c r="A11382" t="s">
        <v>7</v>
      </c>
      <c r="B11382" t="s">
        <v>7</v>
      </c>
      <c r="C11382" t="s">
        <v>804</v>
      </c>
      <c r="D11382" t="s">
        <v>329</v>
      </c>
      <c r="E11382" t="s">
        <v>141</v>
      </c>
      <c r="F11382" t="b">
        <v>0</v>
      </c>
      <c r="G11382" t="s">
        <v>104</v>
      </c>
      <c r="H11382" s="1">
        <v>45170.624722222223</v>
      </c>
      <c r="I11382" t="b">
        <v>0</v>
      </c>
      <c r="J11382" t="b">
        <v>1</v>
      </c>
      <c r="K11382" t="s">
        <v>104</v>
      </c>
      <c r="L11382" t="s">
        <v>166</v>
      </c>
      <c r="N11382" s="2">
        <v>55</v>
      </c>
      <c r="O11382" t="s">
        <v>3630</v>
      </c>
      <c r="P11382" t="s">
        <v>5068</v>
      </c>
    </row>
    <row r="11383" spans="1:16">
      <c r="A11383" t="s">
        <v>2</v>
      </c>
      <c r="B11383" t="s">
        <v>19160</v>
      </c>
      <c r="C11383" t="s">
        <v>2922</v>
      </c>
      <c r="D11383" t="s">
        <v>163</v>
      </c>
      <c r="E11383" t="s">
        <v>141</v>
      </c>
      <c r="F11383" t="b">
        <v>0</v>
      </c>
      <c r="G11383" t="s">
        <v>181</v>
      </c>
      <c r="H11383" s="1">
        <v>45148.252303240741</v>
      </c>
      <c r="I11383" t="b">
        <v>0</v>
      </c>
      <c r="J11383" t="b">
        <v>0</v>
      </c>
      <c r="K11383" t="s">
        <v>116</v>
      </c>
      <c r="L11383" t="s">
        <v>166</v>
      </c>
      <c r="N11383" s="2">
        <v>78.544998168945313</v>
      </c>
      <c r="O11383" t="s">
        <v>191</v>
      </c>
    </row>
    <row r="11384" spans="1:16">
      <c r="A11384" t="s">
        <v>0</v>
      </c>
      <c r="B11384" t="s">
        <v>19161</v>
      </c>
      <c r="C11384" t="s">
        <v>231</v>
      </c>
      <c r="D11384" t="s">
        <v>157</v>
      </c>
      <c r="E11384" t="s">
        <v>141</v>
      </c>
      <c r="F11384" t="b">
        <v>0</v>
      </c>
      <c r="G11384" t="s">
        <v>47</v>
      </c>
      <c r="H11384" s="1">
        <v>45097.934155092589</v>
      </c>
      <c r="I11384" t="b">
        <v>0</v>
      </c>
      <c r="J11384" t="b">
        <v>0</v>
      </c>
      <c r="K11384" t="s">
        <v>47</v>
      </c>
      <c r="L11384" t="s">
        <v>142</v>
      </c>
      <c r="M11384" s="3">
        <v>105000</v>
      </c>
      <c r="O11384" t="s">
        <v>12837</v>
      </c>
      <c r="P11384" t="s">
        <v>19162</v>
      </c>
    </row>
    <row r="11385" spans="1:16">
      <c r="A11385" t="s">
        <v>2</v>
      </c>
      <c r="B11385" t="s">
        <v>19163</v>
      </c>
      <c r="C11385" t="s">
        <v>19164</v>
      </c>
      <c r="D11385" t="s">
        <v>186</v>
      </c>
      <c r="E11385" t="s">
        <v>141</v>
      </c>
      <c r="F11385" t="b">
        <v>0</v>
      </c>
      <c r="G11385" t="s">
        <v>207</v>
      </c>
      <c r="H11385" s="1">
        <v>45151.711099537039</v>
      </c>
      <c r="I11385" t="b">
        <v>0</v>
      </c>
      <c r="J11385" t="b">
        <v>1</v>
      </c>
      <c r="K11385" t="s">
        <v>116</v>
      </c>
      <c r="L11385" t="s">
        <v>142</v>
      </c>
      <c r="M11385" s="3">
        <v>110000</v>
      </c>
      <c r="O11385" t="s">
        <v>19165</v>
      </c>
      <c r="P11385" t="s">
        <v>16318</v>
      </c>
    </row>
    <row r="11386" spans="1:16">
      <c r="A11386" t="s">
        <v>0</v>
      </c>
      <c r="B11386" t="s">
        <v>14450</v>
      </c>
      <c r="C11386" t="s">
        <v>19166</v>
      </c>
      <c r="D11386" t="s">
        <v>163</v>
      </c>
      <c r="E11386" t="s">
        <v>164</v>
      </c>
      <c r="F11386" t="b">
        <v>0</v>
      </c>
      <c r="G11386" t="s">
        <v>158</v>
      </c>
      <c r="H11386" s="1">
        <v>45224.543217592603</v>
      </c>
      <c r="I11386" t="b">
        <v>0</v>
      </c>
      <c r="J11386" t="b">
        <v>1</v>
      </c>
      <c r="K11386" t="s">
        <v>116</v>
      </c>
      <c r="L11386" t="s">
        <v>166</v>
      </c>
      <c r="N11386" s="2">
        <v>23.264999389648441</v>
      </c>
      <c r="O11386" t="s">
        <v>435</v>
      </c>
      <c r="P11386" t="s">
        <v>2399</v>
      </c>
    </row>
    <row r="11387" spans="1:16">
      <c r="A11387" t="s">
        <v>2</v>
      </c>
      <c r="B11387" t="s">
        <v>2</v>
      </c>
      <c r="C11387" t="s">
        <v>546</v>
      </c>
      <c r="D11387" t="s">
        <v>987</v>
      </c>
      <c r="E11387" t="s">
        <v>141</v>
      </c>
      <c r="F11387" t="b">
        <v>0</v>
      </c>
      <c r="G11387" t="s">
        <v>207</v>
      </c>
      <c r="H11387" s="1">
        <v>45190.75267361111</v>
      </c>
      <c r="I11387" t="b">
        <v>0</v>
      </c>
      <c r="J11387" t="b">
        <v>1</v>
      </c>
      <c r="K11387" t="s">
        <v>116</v>
      </c>
      <c r="L11387" t="s">
        <v>142</v>
      </c>
      <c r="M11387" s="3">
        <v>148910</v>
      </c>
      <c r="O11387" t="s">
        <v>9166</v>
      </c>
      <c r="P11387" t="s">
        <v>13091</v>
      </c>
    </row>
    <row r="11388" spans="1:16">
      <c r="A11388" t="s">
        <v>1</v>
      </c>
      <c r="B11388" t="s">
        <v>19167</v>
      </c>
      <c r="C11388" t="s">
        <v>8165</v>
      </c>
      <c r="D11388" t="s">
        <v>157</v>
      </c>
      <c r="E11388" t="s">
        <v>141</v>
      </c>
      <c r="F11388" t="b">
        <v>0</v>
      </c>
      <c r="G11388" t="s">
        <v>49</v>
      </c>
      <c r="H11388" s="1">
        <v>45014.342835648153</v>
      </c>
      <c r="I11388" t="b">
        <v>0</v>
      </c>
      <c r="J11388" t="b">
        <v>0</v>
      </c>
      <c r="K11388" t="s">
        <v>49</v>
      </c>
      <c r="L11388" t="s">
        <v>142</v>
      </c>
      <c r="M11388" s="3">
        <v>56700</v>
      </c>
      <c r="O11388" t="s">
        <v>159</v>
      </c>
      <c r="P11388" t="s">
        <v>19168</v>
      </c>
    </row>
    <row r="11389" spans="1:16">
      <c r="A11389" t="s">
        <v>0</v>
      </c>
      <c r="B11389" t="s">
        <v>327</v>
      </c>
      <c r="C11389" t="s">
        <v>448</v>
      </c>
      <c r="D11389" t="s">
        <v>157</v>
      </c>
      <c r="E11389" t="s">
        <v>141</v>
      </c>
      <c r="F11389" t="b">
        <v>0</v>
      </c>
      <c r="G11389" t="s">
        <v>102</v>
      </c>
      <c r="H11389" s="1">
        <v>45120.888831018521</v>
      </c>
      <c r="I11389" t="b">
        <v>0</v>
      </c>
      <c r="J11389" t="b">
        <v>0</v>
      </c>
      <c r="K11389" t="s">
        <v>102</v>
      </c>
      <c r="L11389" t="s">
        <v>142</v>
      </c>
      <c r="M11389" s="3">
        <v>57500</v>
      </c>
      <c r="O11389" t="s">
        <v>3956</v>
      </c>
      <c r="P11389" t="s">
        <v>19169</v>
      </c>
    </row>
    <row r="11390" spans="1:16">
      <c r="A11390" t="s">
        <v>5</v>
      </c>
      <c r="B11390" t="s">
        <v>5</v>
      </c>
      <c r="C11390" t="s">
        <v>404</v>
      </c>
      <c r="D11390" t="s">
        <v>163</v>
      </c>
      <c r="E11390" t="s">
        <v>141</v>
      </c>
      <c r="F11390" t="b">
        <v>0</v>
      </c>
      <c r="G11390" t="s">
        <v>158</v>
      </c>
      <c r="H11390" s="1">
        <v>45159.105416666673</v>
      </c>
      <c r="I11390" t="b">
        <v>0</v>
      </c>
      <c r="J11390" t="b">
        <v>1</v>
      </c>
      <c r="K11390" t="s">
        <v>116</v>
      </c>
      <c r="L11390" t="s">
        <v>166</v>
      </c>
      <c r="N11390" s="2">
        <v>58.680000305175781</v>
      </c>
      <c r="O11390" t="s">
        <v>224</v>
      </c>
      <c r="P11390" t="s">
        <v>405</v>
      </c>
    </row>
    <row r="11391" spans="1:16">
      <c r="A11391" t="s">
        <v>0</v>
      </c>
      <c r="B11391" t="s">
        <v>19170</v>
      </c>
      <c r="C11391" t="s">
        <v>17335</v>
      </c>
      <c r="D11391" t="s">
        <v>163</v>
      </c>
      <c r="E11391" t="s">
        <v>164</v>
      </c>
      <c r="F11391" t="b">
        <v>0</v>
      </c>
      <c r="G11391" t="s">
        <v>158</v>
      </c>
      <c r="H11391" s="1">
        <v>45225.83457175926</v>
      </c>
      <c r="I11391" t="b">
        <v>0</v>
      </c>
      <c r="J11391" t="b">
        <v>0</v>
      </c>
      <c r="K11391" t="s">
        <v>116</v>
      </c>
      <c r="L11391" t="s">
        <v>166</v>
      </c>
      <c r="N11391" s="2">
        <v>23.760000228881839</v>
      </c>
      <c r="O11391" t="s">
        <v>19171</v>
      </c>
    </row>
    <row r="11392" spans="1:16">
      <c r="A11392" t="s">
        <v>2</v>
      </c>
      <c r="B11392" t="s">
        <v>19172</v>
      </c>
      <c r="C11392" t="s">
        <v>173</v>
      </c>
      <c r="D11392" t="s">
        <v>349</v>
      </c>
      <c r="E11392" t="s">
        <v>206</v>
      </c>
      <c r="F11392" t="b">
        <v>1</v>
      </c>
      <c r="G11392" t="s">
        <v>165</v>
      </c>
      <c r="H11392" s="1">
        <v>44937.097812499997</v>
      </c>
      <c r="I11392" t="b">
        <v>0</v>
      </c>
      <c r="J11392" t="b">
        <v>0</v>
      </c>
      <c r="K11392" t="s">
        <v>116</v>
      </c>
      <c r="L11392" t="s">
        <v>166</v>
      </c>
      <c r="N11392" s="2">
        <v>56.5</v>
      </c>
      <c r="O11392" t="s">
        <v>351</v>
      </c>
      <c r="P11392" t="s">
        <v>2231</v>
      </c>
    </row>
    <row r="11393" spans="1:16">
      <c r="A11393" t="s">
        <v>0</v>
      </c>
      <c r="B11393" t="s">
        <v>2533</v>
      </c>
      <c r="C11393" t="s">
        <v>655</v>
      </c>
      <c r="D11393" t="s">
        <v>163</v>
      </c>
      <c r="E11393" t="s">
        <v>141</v>
      </c>
      <c r="F11393" t="b">
        <v>0</v>
      </c>
      <c r="G11393" t="s">
        <v>207</v>
      </c>
      <c r="H11393" s="1">
        <v>45145.346562500003</v>
      </c>
      <c r="I11393" t="b">
        <v>0</v>
      </c>
      <c r="J11393" t="b">
        <v>0</v>
      </c>
      <c r="K11393" t="s">
        <v>116</v>
      </c>
      <c r="L11393" t="s">
        <v>166</v>
      </c>
      <c r="N11393" s="2">
        <v>19.579999923706051</v>
      </c>
      <c r="O11393" t="s">
        <v>1104</v>
      </c>
      <c r="P11393" t="s">
        <v>15666</v>
      </c>
    </row>
    <row r="11394" spans="1:16">
      <c r="A11394" t="s">
        <v>2</v>
      </c>
      <c r="B11394" t="s">
        <v>1202</v>
      </c>
      <c r="C11394" t="s">
        <v>5044</v>
      </c>
      <c r="D11394" t="s">
        <v>140</v>
      </c>
      <c r="E11394" t="s">
        <v>141</v>
      </c>
      <c r="F11394" t="b">
        <v>0</v>
      </c>
      <c r="G11394" t="s">
        <v>158</v>
      </c>
      <c r="H11394" s="1">
        <v>45126.295219907413</v>
      </c>
      <c r="I11394" t="b">
        <v>0</v>
      </c>
      <c r="J11394" t="b">
        <v>0</v>
      </c>
      <c r="K11394" t="s">
        <v>116</v>
      </c>
      <c r="L11394" t="s">
        <v>142</v>
      </c>
      <c r="M11394" s="3">
        <v>132368</v>
      </c>
      <c r="O11394" t="s">
        <v>19173</v>
      </c>
    </row>
    <row r="11395" spans="1:16">
      <c r="A11395" t="s">
        <v>0</v>
      </c>
      <c r="B11395" t="s">
        <v>0</v>
      </c>
      <c r="C11395" t="s">
        <v>19174</v>
      </c>
      <c r="D11395" t="s">
        <v>147</v>
      </c>
      <c r="E11395" t="s">
        <v>141</v>
      </c>
      <c r="F11395" t="b">
        <v>0</v>
      </c>
      <c r="G11395" t="s">
        <v>153</v>
      </c>
      <c r="H11395" s="1">
        <v>44948.250023148154</v>
      </c>
      <c r="I11395" t="b">
        <v>1</v>
      </c>
      <c r="J11395" t="b">
        <v>1</v>
      </c>
      <c r="K11395" t="s">
        <v>116</v>
      </c>
      <c r="L11395" t="s">
        <v>166</v>
      </c>
      <c r="N11395" s="2">
        <v>42.5</v>
      </c>
      <c r="O11395" t="s">
        <v>8517</v>
      </c>
      <c r="P11395" t="s">
        <v>8434</v>
      </c>
    </row>
    <row r="11396" spans="1:16">
      <c r="A11396" t="s">
        <v>5</v>
      </c>
      <c r="B11396" t="s">
        <v>19175</v>
      </c>
      <c r="C11396" t="s">
        <v>2655</v>
      </c>
      <c r="D11396" t="s">
        <v>147</v>
      </c>
      <c r="E11396" t="s">
        <v>141</v>
      </c>
      <c r="F11396" t="b">
        <v>0</v>
      </c>
      <c r="G11396" t="s">
        <v>153</v>
      </c>
      <c r="H11396" s="1">
        <v>45162.589097222219</v>
      </c>
      <c r="I11396" t="b">
        <v>0</v>
      </c>
      <c r="J11396" t="b">
        <v>1</v>
      </c>
      <c r="K11396" t="s">
        <v>116</v>
      </c>
      <c r="L11396" t="s">
        <v>142</v>
      </c>
      <c r="M11396" s="3">
        <v>143503</v>
      </c>
      <c r="O11396" t="s">
        <v>10740</v>
      </c>
      <c r="P11396" t="s">
        <v>10741</v>
      </c>
    </row>
    <row r="11397" spans="1:16">
      <c r="A11397" t="s">
        <v>0</v>
      </c>
      <c r="B11397" t="s">
        <v>0</v>
      </c>
      <c r="C11397" t="s">
        <v>173</v>
      </c>
      <c r="D11397" t="s">
        <v>186</v>
      </c>
      <c r="E11397" t="s">
        <v>206</v>
      </c>
      <c r="F11397" t="b">
        <v>1</v>
      </c>
      <c r="G11397" t="s">
        <v>104</v>
      </c>
      <c r="H11397" s="1">
        <v>44937.659398148149</v>
      </c>
      <c r="I11397" t="b">
        <v>0</v>
      </c>
      <c r="J11397" t="b">
        <v>0</v>
      </c>
      <c r="K11397" t="s">
        <v>104</v>
      </c>
      <c r="L11397" t="s">
        <v>166</v>
      </c>
      <c r="N11397" s="2">
        <v>50</v>
      </c>
      <c r="O11397" t="s">
        <v>19176</v>
      </c>
      <c r="P11397" t="s">
        <v>1201</v>
      </c>
    </row>
    <row r="11398" spans="1:16">
      <c r="A11398" t="s">
        <v>1</v>
      </c>
      <c r="B11398" t="s">
        <v>389</v>
      </c>
      <c r="D11398" t="s">
        <v>186</v>
      </c>
      <c r="E11398" t="s">
        <v>141</v>
      </c>
      <c r="F11398" t="b">
        <v>0</v>
      </c>
      <c r="G11398" t="s">
        <v>148</v>
      </c>
      <c r="H11398" s="1">
        <v>45022.540370370371</v>
      </c>
      <c r="I11398" t="b">
        <v>0</v>
      </c>
      <c r="J11398" t="b">
        <v>0</v>
      </c>
      <c r="K11398" t="s">
        <v>116</v>
      </c>
      <c r="L11398" t="s">
        <v>166</v>
      </c>
      <c r="N11398" s="2">
        <v>70</v>
      </c>
      <c r="O11398" t="s">
        <v>249</v>
      </c>
      <c r="P11398" t="s">
        <v>19177</v>
      </c>
    </row>
    <row r="11399" spans="1:16">
      <c r="A11399" t="s">
        <v>1</v>
      </c>
      <c r="B11399" t="s">
        <v>1</v>
      </c>
      <c r="C11399" t="s">
        <v>4101</v>
      </c>
      <c r="D11399" t="s">
        <v>157</v>
      </c>
      <c r="E11399" t="s">
        <v>141</v>
      </c>
      <c r="F11399" t="b">
        <v>0</v>
      </c>
      <c r="G11399" t="s">
        <v>58</v>
      </c>
      <c r="H11399" s="1">
        <v>45167.817870370367</v>
      </c>
      <c r="I11399" t="b">
        <v>0</v>
      </c>
      <c r="J11399" t="b">
        <v>0</v>
      </c>
      <c r="K11399" t="s">
        <v>58</v>
      </c>
      <c r="L11399" t="s">
        <v>142</v>
      </c>
      <c r="M11399" s="3">
        <v>97444</v>
      </c>
      <c r="O11399" t="s">
        <v>19178</v>
      </c>
      <c r="P11399" t="s">
        <v>19179</v>
      </c>
    </row>
    <row r="11400" spans="1:16">
      <c r="A11400" t="s">
        <v>8</v>
      </c>
      <c r="B11400" t="s">
        <v>19180</v>
      </c>
      <c r="C11400" t="s">
        <v>231</v>
      </c>
      <c r="D11400" t="s">
        <v>157</v>
      </c>
      <c r="E11400" t="s">
        <v>141</v>
      </c>
      <c r="F11400" t="b">
        <v>0</v>
      </c>
      <c r="G11400" t="s">
        <v>47</v>
      </c>
      <c r="H11400" s="1">
        <v>45133.021620370368</v>
      </c>
      <c r="I11400" t="b">
        <v>0</v>
      </c>
      <c r="J11400" t="b">
        <v>0</v>
      </c>
      <c r="K11400" t="s">
        <v>47</v>
      </c>
      <c r="L11400" t="s">
        <v>142</v>
      </c>
      <c r="M11400" s="3">
        <v>72900</v>
      </c>
      <c r="O11400" t="s">
        <v>19181</v>
      </c>
      <c r="P11400" t="s">
        <v>19182</v>
      </c>
    </row>
    <row r="11401" spans="1:16">
      <c r="A11401" t="s">
        <v>5</v>
      </c>
      <c r="B11401" t="s">
        <v>19183</v>
      </c>
      <c r="C11401" t="s">
        <v>19184</v>
      </c>
      <c r="D11401" t="s">
        <v>619</v>
      </c>
      <c r="E11401" t="s">
        <v>141</v>
      </c>
      <c r="F11401" t="b">
        <v>0</v>
      </c>
      <c r="G11401" t="s">
        <v>148</v>
      </c>
      <c r="H11401" s="1">
        <v>44931.006608796299</v>
      </c>
      <c r="I11401" t="b">
        <v>0</v>
      </c>
      <c r="J11401" t="b">
        <v>0</v>
      </c>
      <c r="K11401" t="s">
        <v>116</v>
      </c>
      <c r="L11401" t="s">
        <v>142</v>
      </c>
      <c r="M11401" s="3">
        <v>170672</v>
      </c>
      <c r="O11401" t="s">
        <v>224</v>
      </c>
      <c r="P11401" t="s">
        <v>8263</v>
      </c>
    </row>
    <row r="11402" spans="1:16">
      <c r="A11402" t="s">
        <v>5</v>
      </c>
      <c r="B11402" t="s">
        <v>9355</v>
      </c>
      <c r="C11402" t="s">
        <v>546</v>
      </c>
      <c r="D11402" t="s">
        <v>157</v>
      </c>
      <c r="E11402" t="s">
        <v>141</v>
      </c>
      <c r="F11402" t="b">
        <v>0</v>
      </c>
      <c r="G11402" t="s">
        <v>148</v>
      </c>
      <c r="H11402" s="1">
        <v>45027.744733796288</v>
      </c>
      <c r="I11402" t="b">
        <v>0</v>
      </c>
      <c r="J11402" t="b">
        <v>1</v>
      </c>
      <c r="K11402" t="s">
        <v>116</v>
      </c>
      <c r="L11402" t="s">
        <v>142</v>
      </c>
      <c r="M11402" s="3">
        <v>147500</v>
      </c>
      <c r="O11402" t="s">
        <v>715</v>
      </c>
      <c r="P11402" t="s">
        <v>19185</v>
      </c>
    </row>
    <row r="11403" spans="1:16">
      <c r="A11403" t="s">
        <v>6</v>
      </c>
      <c r="B11403" t="s">
        <v>19186</v>
      </c>
      <c r="C11403" t="s">
        <v>173</v>
      </c>
      <c r="D11403" t="s">
        <v>147</v>
      </c>
      <c r="E11403" t="s">
        <v>141</v>
      </c>
      <c r="F11403" t="b">
        <v>1</v>
      </c>
      <c r="G11403" t="s">
        <v>181</v>
      </c>
      <c r="H11403" s="1">
        <v>45170.932812500003</v>
      </c>
      <c r="I11403" t="b">
        <v>0</v>
      </c>
      <c r="J11403" t="b">
        <v>1</v>
      </c>
      <c r="K11403" t="s">
        <v>116</v>
      </c>
      <c r="L11403" t="s">
        <v>142</v>
      </c>
      <c r="M11403" s="3">
        <v>145000</v>
      </c>
      <c r="O11403" t="s">
        <v>19187</v>
      </c>
      <c r="P11403" t="s">
        <v>19188</v>
      </c>
    </row>
    <row r="11404" spans="1:16">
      <c r="A11404" t="s">
        <v>2</v>
      </c>
      <c r="B11404" t="s">
        <v>17388</v>
      </c>
      <c r="C11404" t="s">
        <v>851</v>
      </c>
      <c r="D11404" t="s">
        <v>186</v>
      </c>
      <c r="E11404" t="s">
        <v>141</v>
      </c>
      <c r="F11404" t="b">
        <v>0</v>
      </c>
      <c r="G11404" t="s">
        <v>181</v>
      </c>
      <c r="H11404" s="1">
        <v>45048.292766203696</v>
      </c>
      <c r="I11404" t="b">
        <v>0</v>
      </c>
      <c r="J11404" t="b">
        <v>1</v>
      </c>
      <c r="K11404" t="s">
        <v>116</v>
      </c>
      <c r="L11404" t="s">
        <v>142</v>
      </c>
      <c r="M11404" s="3">
        <v>190960</v>
      </c>
      <c r="O11404" t="s">
        <v>187</v>
      </c>
      <c r="P11404" t="s">
        <v>202</v>
      </c>
    </row>
    <row r="11405" spans="1:16">
      <c r="A11405" t="s">
        <v>0</v>
      </c>
      <c r="B11405" t="s">
        <v>0</v>
      </c>
      <c r="C11405" t="s">
        <v>173</v>
      </c>
      <c r="D11405" t="s">
        <v>147</v>
      </c>
      <c r="E11405" t="s">
        <v>141</v>
      </c>
      <c r="F11405" t="b">
        <v>1</v>
      </c>
      <c r="G11405" t="s">
        <v>181</v>
      </c>
      <c r="H11405" s="1">
        <v>45099.875648148147</v>
      </c>
      <c r="I11405" t="b">
        <v>1</v>
      </c>
      <c r="J11405" t="b">
        <v>1</v>
      </c>
      <c r="K11405" t="s">
        <v>116</v>
      </c>
      <c r="L11405" t="s">
        <v>142</v>
      </c>
      <c r="M11405" s="3">
        <v>127000</v>
      </c>
      <c r="O11405" t="s">
        <v>19189</v>
      </c>
      <c r="P11405" t="s">
        <v>8566</v>
      </c>
    </row>
    <row r="11406" spans="1:16">
      <c r="A11406" t="s">
        <v>2</v>
      </c>
      <c r="B11406" t="s">
        <v>19190</v>
      </c>
      <c r="C11406" t="s">
        <v>173</v>
      </c>
      <c r="D11406" t="s">
        <v>186</v>
      </c>
      <c r="E11406" t="s">
        <v>141</v>
      </c>
      <c r="F11406" t="b">
        <v>1</v>
      </c>
      <c r="G11406" t="s">
        <v>165</v>
      </c>
      <c r="H11406" s="1">
        <v>45244.793495370373</v>
      </c>
      <c r="I11406" t="b">
        <v>0</v>
      </c>
      <c r="J11406" t="b">
        <v>0</v>
      </c>
      <c r="K11406" t="s">
        <v>116</v>
      </c>
      <c r="L11406" t="s">
        <v>166</v>
      </c>
      <c r="N11406" s="2">
        <v>22.5</v>
      </c>
      <c r="O11406" t="s">
        <v>19191</v>
      </c>
      <c r="P11406" t="s">
        <v>3075</v>
      </c>
    </row>
    <row r="11407" spans="1:16">
      <c r="A11407" t="s">
        <v>5</v>
      </c>
      <c r="B11407" t="s">
        <v>3183</v>
      </c>
      <c r="C11407" t="s">
        <v>173</v>
      </c>
      <c r="D11407" t="s">
        <v>712</v>
      </c>
      <c r="E11407" t="s">
        <v>141</v>
      </c>
      <c r="F11407" t="b">
        <v>1</v>
      </c>
      <c r="G11407" t="s">
        <v>158</v>
      </c>
      <c r="H11407" s="1">
        <v>45166.589074074072</v>
      </c>
      <c r="I11407" t="b">
        <v>0</v>
      </c>
      <c r="J11407" t="b">
        <v>1</v>
      </c>
      <c r="K11407" t="s">
        <v>116</v>
      </c>
      <c r="L11407" t="s">
        <v>142</v>
      </c>
      <c r="M11407" s="3">
        <v>146000</v>
      </c>
      <c r="O11407" t="s">
        <v>10894</v>
      </c>
      <c r="P11407" t="s">
        <v>19192</v>
      </c>
    </row>
    <row r="11408" spans="1:16">
      <c r="A11408" t="s">
        <v>2</v>
      </c>
      <c r="B11408" t="s">
        <v>399</v>
      </c>
      <c r="C11408" t="s">
        <v>270</v>
      </c>
      <c r="D11408" t="s">
        <v>186</v>
      </c>
      <c r="E11408" t="s">
        <v>141</v>
      </c>
      <c r="F11408" t="b">
        <v>0</v>
      </c>
      <c r="G11408" t="s">
        <v>153</v>
      </c>
      <c r="H11408" s="1">
        <v>44950.877175925933</v>
      </c>
      <c r="I11408" t="b">
        <v>0</v>
      </c>
      <c r="J11408" t="b">
        <v>1</v>
      </c>
      <c r="K11408" t="s">
        <v>116</v>
      </c>
      <c r="L11408" t="s">
        <v>142</v>
      </c>
      <c r="M11408" s="3">
        <v>205000</v>
      </c>
      <c r="O11408" t="s">
        <v>240</v>
      </c>
      <c r="P11408" t="s">
        <v>870</v>
      </c>
    </row>
    <row r="11409" spans="1:16">
      <c r="A11409" t="s">
        <v>2</v>
      </c>
      <c r="B11409" t="s">
        <v>1416</v>
      </c>
      <c r="C11409" t="s">
        <v>906</v>
      </c>
      <c r="D11409" t="s">
        <v>157</v>
      </c>
      <c r="E11409" t="s">
        <v>141</v>
      </c>
      <c r="F11409" t="b">
        <v>0</v>
      </c>
      <c r="G11409" t="s">
        <v>91</v>
      </c>
      <c r="H11409" s="1">
        <v>45133.578750000001</v>
      </c>
      <c r="I11409" t="b">
        <v>0</v>
      </c>
      <c r="J11409" t="b">
        <v>0</v>
      </c>
      <c r="K11409" t="s">
        <v>91</v>
      </c>
      <c r="L11409" t="s">
        <v>142</v>
      </c>
      <c r="M11409" s="3">
        <v>157500</v>
      </c>
      <c r="O11409" t="s">
        <v>2597</v>
      </c>
      <c r="P11409" t="s">
        <v>19193</v>
      </c>
    </row>
    <row r="11410" spans="1:16">
      <c r="A11410" t="s">
        <v>1</v>
      </c>
      <c r="B11410" t="s">
        <v>19194</v>
      </c>
      <c r="C11410" t="s">
        <v>13847</v>
      </c>
      <c r="D11410" t="s">
        <v>214</v>
      </c>
      <c r="E11410" t="s">
        <v>141</v>
      </c>
      <c r="F11410" t="b">
        <v>0</v>
      </c>
      <c r="G11410" t="s">
        <v>30</v>
      </c>
      <c r="H11410" s="1">
        <v>45147.465254629627</v>
      </c>
      <c r="I11410" t="b">
        <v>0</v>
      </c>
      <c r="J11410" t="b">
        <v>0</v>
      </c>
      <c r="K11410" t="s">
        <v>30</v>
      </c>
      <c r="L11410" t="s">
        <v>142</v>
      </c>
      <c r="M11410" s="3">
        <v>100000</v>
      </c>
      <c r="O11410" t="s">
        <v>260</v>
      </c>
      <c r="P11410" t="s">
        <v>19195</v>
      </c>
    </row>
    <row r="11411" spans="1:16">
      <c r="A11411" t="s">
        <v>6</v>
      </c>
      <c r="B11411" t="s">
        <v>6</v>
      </c>
      <c r="C11411" t="s">
        <v>2776</v>
      </c>
      <c r="D11411" t="s">
        <v>521</v>
      </c>
      <c r="E11411" t="s">
        <v>141</v>
      </c>
      <c r="F11411" t="b">
        <v>0</v>
      </c>
      <c r="G11411" t="s">
        <v>153</v>
      </c>
      <c r="H11411" s="1">
        <v>45221.543043981481</v>
      </c>
      <c r="I11411" t="b">
        <v>0</v>
      </c>
      <c r="J11411" t="b">
        <v>0</v>
      </c>
      <c r="K11411" t="s">
        <v>116</v>
      </c>
      <c r="L11411" t="s">
        <v>142</v>
      </c>
      <c r="M11411" s="3">
        <v>187500</v>
      </c>
      <c r="O11411" t="s">
        <v>2777</v>
      </c>
      <c r="P11411" t="s">
        <v>19196</v>
      </c>
    </row>
    <row r="11412" spans="1:16">
      <c r="A11412" t="s">
        <v>1</v>
      </c>
      <c r="B11412" t="s">
        <v>19197</v>
      </c>
      <c r="C11412" t="s">
        <v>173</v>
      </c>
      <c r="D11412" t="s">
        <v>186</v>
      </c>
      <c r="E11412" t="s">
        <v>206</v>
      </c>
      <c r="F11412" t="b">
        <v>1</v>
      </c>
      <c r="G11412" t="s">
        <v>148</v>
      </c>
      <c r="H11412" s="1">
        <v>45041.612060185187</v>
      </c>
      <c r="I11412" t="b">
        <v>0</v>
      </c>
      <c r="J11412" t="b">
        <v>0</v>
      </c>
      <c r="K11412" t="s">
        <v>116</v>
      </c>
      <c r="L11412" t="s">
        <v>166</v>
      </c>
      <c r="N11412" s="2">
        <v>58</v>
      </c>
      <c r="O11412" t="s">
        <v>249</v>
      </c>
      <c r="P11412" t="s">
        <v>19198</v>
      </c>
    </row>
    <row r="11413" spans="1:16">
      <c r="A11413" t="s">
        <v>0</v>
      </c>
      <c r="B11413" t="s">
        <v>0</v>
      </c>
      <c r="D11413" t="s">
        <v>186</v>
      </c>
      <c r="E11413" t="s">
        <v>141</v>
      </c>
      <c r="F11413" t="b">
        <v>0</v>
      </c>
      <c r="G11413" t="s">
        <v>153</v>
      </c>
      <c r="H11413" s="1">
        <v>45203.708344907413</v>
      </c>
      <c r="I11413" t="b">
        <v>0</v>
      </c>
      <c r="J11413" t="b">
        <v>1</v>
      </c>
      <c r="K11413" t="s">
        <v>116</v>
      </c>
      <c r="L11413" t="s">
        <v>142</v>
      </c>
      <c r="M11413" s="3">
        <v>80000</v>
      </c>
      <c r="O11413" t="s">
        <v>19199</v>
      </c>
      <c r="P11413" t="s">
        <v>19200</v>
      </c>
    </row>
    <row r="11414" spans="1:16">
      <c r="A11414" t="s">
        <v>1</v>
      </c>
      <c r="B11414" t="s">
        <v>2300</v>
      </c>
      <c r="C11414" t="s">
        <v>173</v>
      </c>
      <c r="D11414" t="s">
        <v>163</v>
      </c>
      <c r="E11414" t="s">
        <v>164</v>
      </c>
      <c r="F11414" t="b">
        <v>1</v>
      </c>
      <c r="G11414" t="s">
        <v>165</v>
      </c>
      <c r="H11414" s="1">
        <v>45178.50371527778</v>
      </c>
      <c r="I11414" t="b">
        <v>0</v>
      </c>
      <c r="J11414" t="b">
        <v>0</v>
      </c>
      <c r="K11414" t="s">
        <v>116</v>
      </c>
      <c r="L11414" t="s">
        <v>166</v>
      </c>
      <c r="N11414" s="2">
        <v>64.44000244140625</v>
      </c>
      <c r="O11414" t="s">
        <v>5673</v>
      </c>
      <c r="P11414" t="s">
        <v>8405</v>
      </c>
    </row>
    <row r="11415" spans="1:16">
      <c r="A11415" t="s">
        <v>2</v>
      </c>
      <c r="B11415" t="s">
        <v>19201</v>
      </c>
      <c r="C11415" t="s">
        <v>668</v>
      </c>
      <c r="D11415" t="s">
        <v>157</v>
      </c>
      <c r="E11415" t="s">
        <v>141</v>
      </c>
      <c r="F11415" t="b">
        <v>0</v>
      </c>
      <c r="G11415" t="s">
        <v>49</v>
      </c>
      <c r="H11415" s="1">
        <v>45085.860069444447</v>
      </c>
      <c r="I11415" t="b">
        <v>0</v>
      </c>
      <c r="J11415" t="b">
        <v>0</v>
      </c>
      <c r="K11415" t="s">
        <v>49</v>
      </c>
      <c r="L11415" t="s">
        <v>142</v>
      </c>
      <c r="M11415" s="3">
        <v>147500</v>
      </c>
      <c r="O11415" t="s">
        <v>5210</v>
      </c>
      <c r="P11415" t="s">
        <v>10371</v>
      </c>
    </row>
    <row r="11416" spans="1:16">
      <c r="A11416" t="s">
        <v>0</v>
      </c>
      <c r="B11416" t="s">
        <v>19202</v>
      </c>
      <c r="C11416" t="s">
        <v>173</v>
      </c>
      <c r="D11416" t="s">
        <v>329</v>
      </c>
      <c r="E11416" t="s">
        <v>141</v>
      </c>
      <c r="F11416" t="b">
        <v>1</v>
      </c>
      <c r="G11416" t="s">
        <v>148</v>
      </c>
      <c r="H11416" s="1">
        <v>45180.447592592587</v>
      </c>
      <c r="I11416" t="b">
        <v>0</v>
      </c>
      <c r="J11416" t="b">
        <v>1</v>
      </c>
      <c r="K11416" t="s">
        <v>116</v>
      </c>
      <c r="L11416" t="s">
        <v>142</v>
      </c>
      <c r="M11416" s="3">
        <v>67500</v>
      </c>
      <c r="O11416" t="s">
        <v>1350</v>
      </c>
      <c r="P11416" t="s">
        <v>19203</v>
      </c>
    </row>
    <row r="11417" spans="1:16">
      <c r="A11417" t="s">
        <v>0</v>
      </c>
      <c r="B11417" t="s">
        <v>10770</v>
      </c>
      <c r="C11417" t="s">
        <v>5517</v>
      </c>
      <c r="D11417" t="s">
        <v>147</v>
      </c>
      <c r="E11417" t="s">
        <v>141</v>
      </c>
      <c r="F11417" t="b">
        <v>0</v>
      </c>
      <c r="G11417" t="s">
        <v>207</v>
      </c>
      <c r="H11417" s="1">
        <v>45125.543182870373</v>
      </c>
      <c r="I11417" t="b">
        <v>0</v>
      </c>
      <c r="J11417" t="b">
        <v>1</v>
      </c>
      <c r="K11417" t="s">
        <v>116</v>
      </c>
      <c r="L11417" t="s">
        <v>142</v>
      </c>
      <c r="M11417" s="3">
        <v>65000</v>
      </c>
      <c r="O11417" t="s">
        <v>10771</v>
      </c>
      <c r="P11417" t="s">
        <v>583</v>
      </c>
    </row>
    <row r="11418" spans="1:16">
      <c r="A11418" t="s">
        <v>1</v>
      </c>
      <c r="B11418" t="s">
        <v>1121</v>
      </c>
      <c r="C11418" t="s">
        <v>6946</v>
      </c>
      <c r="D11418" t="s">
        <v>157</v>
      </c>
      <c r="E11418" t="s">
        <v>141</v>
      </c>
      <c r="F11418" t="b">
        <v>0</v>
      </c>
      <c r="G11418" t="s">
        <v>89</v>
      </c>
      <c r="H11418" s="1">
        <v>44981.571030092593</v>
      </c>
      <c r="I11418" t="b">
        <v>0</v>
      </c>
      <c r="J11418" t="b">
        <v>0</v>
      </c>
      <c r="K11418" t="s">
        <v>89</v>
      </c>
      <c r="L11418" t="s">
        <v>142</v>
      </c>
      <c r="M11418" s="3">
        <v>96773</v>
      </c>
      <c r="O11418" t="s">
        <v>6947</v>
      </c>
      <c r="P11418" t="s">
        <v>19204</v>
      </c>
    </row>
    <row r="11419" spans="1:16">
      <c r="A11419" t="s">
        <v>2</v>
      </c>
      <c r="B11419" t="s">
        <v>779</v>
      </c>
      <c r="C11419" t="s">
        <v>5482</v>
      </c>
      <c r="D11419" t="s">
        <v>157</v>
      </c>
      <c r="E11419" t="s">
        <v>141</v>
      </c>
      <c r="F11419" t="b">
        <v>0</v>
      </c>
      <c r="G11419" t="s">
        <v>80</v>
      </c>
      <c r="H11419" s="1">
        <v>45153.607615740737</v>
      </c>
      <c r="I11419" t="b">
        <v>1</v>
      </c>
      <c r="J11419" t="b">
        <v>0</v>
      </c>
      <c r="K11419" t="s">
        <v>80</v>
      </c>
      <c r="L11419" t="s">
        <v>142</v>
      </c>
      <c r="M11419" s="3">
        <v>147500</v>
      </c>
      <c r="O11419" t="s">
        <v>7395</v>
      </c>
      <c r="P11419" t="s">
        <v>19205</v>
      </c>
    </row>
    <row r="11420" spans="1:16">
      <c r="A11420" t="s">
        <v>2</v>
      </c>
      <c r="B11420" t="s">
        <v>19206</v>
      </c>
      <c r="C11420" t="s">
        <v>173</v>
      </c>
      <c r="D11420" t="s">
        <v>186</v>
      </c>
      <c r="E11420" t="s">
        <v>206</v>
      </c>
      <c r="F11420" t="b">
        <v>1</v>
      </c>
      <c r="G11420" t="s">
        <v>148</v>
      </c>
      <c r="H11420" s="1">
        <v>45019.832106481481</v>
      </c>
      <c r="I11420" t="b">
        <v>0</v>
      </c>
      <c r="J11420" t="b">
        <v>1</v>
      </c>
      <c r="K11420" t="s">
        <v>116</v>
      </c>
      <c r="L11420" t="s">
        <v>142</v>
      </c>
      <c r="M11420" s="3">
        <v>43000</v>
      </c>
      <c r="O11420" t="s">
        <v>265</v>
      </c>
      <c r="P11420" t="s">
        <v>583</v>
      </c>
    </row>
    <row r="11421" spans="1:16">
      <c r="A11421" t="s">
        <v>2</v>
      </c>
      <c r="B11421" t="s">
        <v>19207</v>
      </c>
      <c r="C11421" t="s">
        <v>173</v>
      </c>
      <c r="D11421" t="s">
        <v>147</v>
      </c>
      <c r="E11421" t="s">
        <v>141</v>
      </c>
      <c r="F11421" t="b">
        <v>1</v>
      </c>
      <c r="G11421" t="s">
        <v>153</v>
      </c>
      <c r="H11421" s="1">
        <v>45110.584965277783</v>
      </c>
      <c r="I11421" t="b">
        <v>0</v>
      </c>
      <c r="J11421" t="b">
        <v>1</v>
      </c>
      <c r="K11421" t="s">
        <v>116</v>
      </c>
      <c r="L11421" t="s">
        <v>142</v>
      </c>
      <c r="M11421" s="3">
        <v>90000</v>
      </c>
      <c r="O11421" t="s">
        <v>19208</v>
      </c>
      <c r="P11421" t="s">
        <v>19209</v>
      </c>
    </row>
    <row r="11422" spans="1:16">
      <c r="A11422" t="s">
        <v>2</v>
      </c>
      <c r="B11422" t="s">
        <v>19210</v>
      </c>
      <c r="C11422" t="s">
        <v>213</v>
      </c>
      <c r="D11422" t="s">
        <v>147</v>
      </c>
      <c r="E11422" t="s">
        <v>141</v>
      </c>
      <c r="F11422" t="b">
        <v>0</v>
      </c>
      <c r="G11422" t="s">
        <v>181</v>
      </c>
      <c r="H11422" s="1">
        <v>45098.836226851847</v>
      </c>
      <c r="I11422" t="b">
        <v>0</v>
      </c>
      <c r="J11422" t="b">
        <v>1</v>
      </c>
      <c r="K11422" t="s">
        <v>116</v>
      </c>
      <c r="L11422" t="s">
        <v>142</v>
      </c>
      <c r="M11422" s="3">
        <v>209500</v>
      </c>
      <c r="O11422" t="s">
        <v>1192</v>
      </c>
    </row>
    <row r="11423" spans="1:16">
      <c r="A11423" t="s">
        <v>0</v>
      </c>
      <c r="B11423" t="s">
        <v>765</v>
      </c>
      <c r="C11423" t="s">
        <v>1110</v>
      </c>
      <c r="D11423" t="s">
        <v>1356</v>
      </c>
      <c r="E11423" t="s">
        <v>4438</v>
      </c>
      <c r="F11423" t="b">
        <v>0</v>
      </c>
      <c r="G11423" t="s">
        <v>207</v>
      </c>
      <c r="H11423" s="1">
        <v>45238.515520833331</v>
      </c>
      <c r="I11423" t="b">
        <v>1</v>
      </c>
      <c r="J11423" t="b">
        <v>0</v>
      </c>
      <c r="K11423" t="s">
        <v>116</v>
      </c>
      <c r="L11423" t="s">
        <v>166</v>
      </c>
      <c r="N11423" s="2">
        <v>38.949996948242188</v>
      </c>
      <c r="O11423" t="s">
        <v>391</v>
      </c>
      <c r="P11423" t="s">
        <v>583</v>
      </c>
    </row>
    <row r="11424" spans="1:16">
      <c r="A11424" t="s">
        <v>2</v>
      </c>
      <c r="B11424" t="s">
        <v>2577</v>
      </c>
      <c r="C11424" t="s">
        <v>173</v>
      </c>
      <c r="D11424" t="s">
        <v>147</v>
      </c>
      <c r="E11424" t="s">
        <v>141</v>
      </c>
      <c r="F11424" t="b">
        <v>1</v>
      </c>
      <c r="G11424" t="s">
        <v>158</v>
      </c>
      <c r="H11424" s="1">
        <v>44996.670960648153</v>
      </c>
      <c r="I11424" t="b">
        <v>0</v>
      </c>
      <c r="J11424" t="b">
        <v>1</v>
      </c>
      <c r="K11424" t="s">
        <v>116</v>
      </c>
      <c r="L11424" t="s">
        <v>142</v>
      </c>
      <c r="M11424" s="3">
        <v>130000</v>
      </c>
      <c r="O11424" t="s">
        <v>10532</v>
      </c>
      <c r="P11424" t="s">
        <v>2579</v>
      </c>
    </row>
    <row r="11425" spans="1:16">
      <c r="A11425" t="s">
        <v>1</v>
      </c>
      <c r="B11425" t="s">
        <v>511</v>
      </c>
      <c r="C11425" t="s">
        <v>2040</v>
      </c>
      <c r="D11425" t="s">
        <v>163</v>
      </c>
      <c r="E11425" t="s">
        <v>141</v>
      </c>
      <c r="F11425" t="b">
        <v>0</v>
      </c>
      <c r="G11425" t="s">
        <v>158</v>
      </c>
      <c r="H11425" s="1">
        <v>45186.755462962959</v>
      </c>
      <c r="I11425" t="b">
        <v>0</v>
      </c>
      <c r="J11425" t="b">
        <v>1</v>
      </c>
      <c r="K11425" t="s">
        <v>116</v>
      </c>
      <c r="L11425" t="s">
        <v>166</v>
      </c>
      <c r="N11425" s="2">
        <v>50.965000152587891</v>
      </c>
      <c r="O11425" t="s">
        <v>513</v>
      </c>
      <c r="P11425" t="s">
        <v>514</v>
      </c>
    </row>
    <row r="11426" spans="1:16">
      <c r="A11426" t="s">
        <v>2</v>
      </c>
      <c r="B11426" t="s">
        <v>2</v>
      </c>
      <c r="C11426" t="s">
        <v>13569</v>
      </c>
      <c r="D11426" t="s">
        <v>475</v>
      </c>
      <c r="E11426" t="s">
        <v>141</v>
      </c>
      <c r="F11426" t="b">
        <v>0</v>
      </c>
      <c r="G11426" t="s">
        <v>153</v>
      </c>
      <c r="H11426" s="1">
        <v>45273.461122685178</v>
      </c>
      <c r="I11426" t="b">
        <v>0</v>
      </c>
      <c r="J11426" t="b">
        <v>0</v>
      </c>
      <c r="K11426" t="s">
        <v>116</v>
      </c>
      <c r="L11426" t="s">
        <v>142</v>
      </c>
      <c r="M11426" s="3">
        <v>100000</v>
      </c>
      <c r="O11426" t="s">
        <v>19211</v>
      </c>
      <c r="P11426" t="s">
        <v>583</v>
      </c>
    </row>
    <row r="11427" spans="1:16">
      <c r="A11427" t="s">
        <v>1</v>
      </c>
      <c r="B11427" t="s">
        <v>1</v>
      </c>
      <c r="C11427" t="s">
        <v>19212</v>
      </c>
      <c r="D11427" t="s">
        <v>214</v>
      </c>
      <c r="E11427" t="s">
        <v>141</v>
      </c>
      <c r="F11427" t="b">
        <v>0</v>
      </c>
      <c r="G11427" t="s">
        <v>30</v>
      </c>
      <c r="H11427" s="1">
        <v>45204.097569444442</v>
      </c>
      <c r="I11427" t="b">
        <v>0</v>
      </c>
      <c r="J11427" t="b">
        <v>0</v>
      </c>
      <c r="K11427" t="s">
        <v>30</v>
      </c>
      <c r="L11427" t="s">
        <v>142</v>
      </c>
      <c r="M11427" s="3">
        <v>90000</v>
      </c>
      <c r="O11427" t="s">
        <v>19213</v>
      </c>
      <c r="P11427" t="s">
        <v>19214</v>
      </c>
    </row>
    <row r="11428" spans="1:16">
      <c r="A11428" t="s">
        <v>8</v>
      </c>
      <c r="B11428" t="s">
        <v>19215</v>
      </c>
      <c r="C11428" t="s">
        <v>107</v>
      </c>
      <c r="D11428" t="s">
        <v>157</v>
      </c>
      <c r="E11428" t="s">
        <v>141</v>
      </c>
      <c r="F11428" t="b">
        <v>0</v>
      </c>
      <c r="G11428" t="s">
        <v>107</v>
      </c>
      <c r="H11428" s="1">
        <v>45034.744803240741</v>
      </c>
      <c r="I11428" t="b">
        <v>0</v>
      </c>
      <c r="J11428" t="b">
        <v>0</v>
      </c>
      <c r="K11428" t="s">
        <v>107</v>
      </c>
      <c r="L11428" t="s">
        <v>142</v>
      </c>
      <c r="M11428" s="3">
        <v>101029</v>
      </c>
      <c r="O11428" t="s">
        <v>16762</v>
      </c>
      <c r="P11428" t="s">
        <v>19216</v>
      </c>
    </row>
    <row r="11429" spans="1:16">
      <c r="A11429" t="s">
        <v>7</v>
      </c>
      <c r="B11429" t="s">
        <v>6733</v>
      </c>
      <c r="C11429" t="s">
        <v>19217</v>
      </c>
      <c r="D11429" t="s">
        <v>147</v>
      </c>
      <c r="E11429" t="s">
        <v>141</v>
      </c>
      <c r="F11429" t="b">
        <v>0</v>
      </c>
      <c r="G11429" t="s">
        <v>153</v>
      </c>
      <c r="H11429" s="1">
        <v>45054.83353009259</v>
      </c>
      <c r="I11429" t="b">
        <v>1</v>
      </c>
      <c r="J11429" t="b">
        <v>0</v>
      </c>
      <c r="K11429" t="s">
        <v>116</v>
      </c>
      <c r="L11429" t="s">
        <v>166</v>
      </c>
      <c r="N11429" s="2">
        <v>80</v>
      </c>
      <c r="O11429" t="s">
        <v>19218</v>
      </c>
      <c r="P11429" t="s">
        <v>371</v>
      </c>
    </row>
    <row r="11430" spans="1:16">
      <c r="A11430" t="s">
        <v>1</v>
      </c>
      <c r="B11430" t="s">
        <v>19219</v>
      </c>
      <c r="C11430" t="s">
        <v>9678</v>
      </c>
      <c r="D11430" t="s">
        <v>282</v>
      </c>
      <c r="E11430" t="s">
        <v>141</v>
      </c>
      <c r="F11430" t="b">
        <v>0</v>
      </c>
      <c r="G11430" t="s">
        <v>207</v>
      </c>
      <c r="H11430" s="1">
        <v>45009.511087962957</v>
      </c>
      <c r="I11430" t="b">
        <v>0</v>
      </c>
      <c r="J11430" t="b">
        <v>0</v>
      </c>
      <c r="K11430" t="s">
        <v>116</v>
      </c>
      <c r="L11430" t="s">
        <v>142</v>
      </c>
      <c r="M11430" s="3">
        <v>130000</v>
      </c>
      <c r="O11430" t="s">
        <v>9188</v>
      </c>
      <c r="P11430" t="s">
        <v>9680</v>
      </c>
    </row>
    <row r="11431" spans="1:16">
      <c r="A11431" t="s">
        <v>2</v>
      </c>
      <c r="B11431" t="s">
        <v>2</v>
      </c>
      <c r="C11431" t="s">
        <v>581</v>
      </c>
      <c r="D11431" t="s">
        <v>282</v>
      </c>
      <c r="E11431" t="s">
        <v>206</v>
      </c>
      <c r="F11431" t="b">
        <v>0</v>
      </c>
      <c r="G11431" t="s">
        <v>158</v>
      </c>
      <c r="H11431" s="1">
        <v>45099.62841435185</v>
      </c>
      <c r="I11431" t="b">
        <v>0</v>
      </c>
      <c r="J11431" t="b">
        <v>0</v>
      </c>
      <c r="K11431" t="s">
        <v>116</v>
      </c>
      <c r="L11431" t="s">
        <v>166</v>
      </c>
      <c r="N11431" s="2">
        <v>55</v>
      </c>
      <c r="O11431" t="s">
        <v>6921</v>
      </c>
    </row>
    <row r="11432" spans="1:16">
      <c r="A11432" t="s">
        <v>2</v>
      </c>
      <c r="B11432" t="s">
        <v>19220</v>
      </c>
      <c r="C11432" t="s">
        <v>301</v>
      </c>
      <c r="D11432" t="s">
        <v>19221</v>
      </c>
      <c r="E11432" t="s">
        <v>141</v>
      </c>
      <c r="F11432" t="b">
        <v>0</v>
      </c>
      <c r="G11432" t="s">
        <v>158</v>
      </c>
      <c r="H11432" s="1">
        <v>45120.003125000003</v>
      </c>
      <c r="I11432" t="b">
        <v>0</v>
      </c>
      <c r="J11432" t="b">
        <v>0</v>
      </c>
      <c r="K11432" t="s">
        <v>116</v>
      </c>
      <c r="L11432" t="s">
        <v>166</v>
      </c>
      <c r="N11432" s="2">
        <v>24</v>
      </c>
      <c r="O11432" t="s">
        <v>15994</v>
      </c>
      <c r="P11432" t="s">
        <v>15995</v>
      </c>
    </row>
    <row r="11433" spans="1:16">
      <c r="A11433" t="s">
        <v>2</v>
      </c>
      <c r="B11433" t="s">
        <v>19222</v>
      </c>
      <c r="D11433" t="s">
        <v>157</v>
      </c>
      <c r="E11433" t="s">
        <v>141</v>
      </c>
      <c r="F11433" t="b">
        <v>0</v>
      </c>
      <c r="G11433" t="s">
        <v>101</v>
      </c>
      <c r="H11433" s="1">
        <v>44959.538530092592</v>
      </c>
      <c r="I11433" t="b">
        <v>0</v>
      </c>
      <c r="J11433" t="b">
        <v>0</v>
      </c>
      <c r="K11433" t="s">
        <v>101</v>
      </c>
      <c r="L11433" t="s">
        <v>142</v>
      </c>
      <c r="M11433" s="3">
        <v>93600</v>
      </c>
      <c r="O11433" t="s">
        <v>2912</v>
      </c>
      <c r="P11433" t="s">
        <v>19223</v>
      </c>
    </row>
    <row r="11434" spans="1:16">
      <c r="A11434" t="s">
        <v>1</v>
      </c>
      <c r="B11434" t="s">
        <v>1314</v>
      </c>
      <c r="C11434" t="s">
        <v>2896</v>
      </c>
      <c r="D11434" t="s">
        <v>214</v>
      </c>
      <c r="E11434" t="s">
        <v>141</v>
      </c>
      <c r="F11434" t="b">
        <v>0</v>
      </c>
      <c r="G11434" t="s">
        <v>181</v>
      </c>
      <c r="H11434" s="1">
        <v>45093.404918981483</v>
      </c>
      <c r="I11434" t="b">
        <v>0</v>
      </c>
      <c r="J11434" t="b">
        <v>1</v>
      </c>
      <c r="K11434" t="s">
        <v>116</v>
      </c>
      <c r="L11434" t="s">
        <v>142</v>
      </c>
      <c r="M11434" s="3">
        <v>175000</v>
      </c>
      <c r="O11434" t="s">
        <v>2229</v>
      </c>
      <c r="P11434" t="s">
        <v>19224</v>
      </c>
    </row>
    <row r="11435" spans="1:16">
      <c r="A11435" t="s">
        <v>0</v>
      </c>
      <c r="B11435" t="s">
        <v>5291</v>
      </c>
      <c r="C11435" t="s">
        <v>6139</v>
      </c>
      <c r="D11435" t="s">
        <v>521</v>
      </c>
      <c r="E11435" t="s">
        <v>141</v>
      </c>
      <c r="F11435" t="b">
        <v>0</v>
      </c>
      <c r="G11435" t="s">
        <v>181</v>
      </c>
      <c r="H11435" s="1">
        <v>44970.54215277778</v>
      </c>
      <c r="I11435" t="b">
        <v>0</v>
      </c>
      <c r="J11435" t="b">
        <v>1</v>
      </c>
      <c r="K11435" t="s">
        <v>116</v>
      </c>
      <c r="L11435" t="s">
        <v>142</v>
      </c>
      <c r="M11435" s="3">
        <v>90250</v>
      </c>
      <c r="O11435" t="s">
        <v>19040</v>
      </c>
      <c r="P11435" t="s">
        <v>2258</v>
      </c>
    </row>
    <row r="11436" spans="1:16">
      <c r="A11436" t="s">
        <v>0</v>
      </c>
      <c r="B11436" t="s">
        <v>5291</v>
      </c>
      <c r="C11436" t="s">
        <v>13083</v>
      </c>
      <c r="D11436" t="s">
        <v>302</v>
      </c>
      <c r="E11436" t="s">
        <v>141</v>
      </c>
      <c r="F11436" t="b">
        <v>0</v>
      </c>
      <c r="G11436" t="s">
        <v>181</v>
      </c>
      <c r="H11436" s="1">
        <v>45070.875381944446</v>
      </c>
      <c r="I11436" t="b">
        <v>0</v>
      </c>
      <c r="J11436" t="b">
        <v>1</v>
      </c>
      <c r="K11436" t="s">
        <v>116</v>
      </c>
      <c r="L11436" t="s">
        <v>142</v>
      </c>
      <c r="M11436" s="3">
        <v>92550</v>
      </c>
      <c r="O11436" t="s">
        <v>19225</v>
      </c>
      <c r="P11436" t="s">
        <v>5774</v>
      </c>
    </row>
    <row r="11437" spans="1:16">
      <c r="A11437" t="s">
        <v>1</v>
      </c>
      <c r="B11437" t="s">
        <v>887</v>
      </c>
      <c r="C11437" t="s">
        <v>455</v>
      </c>
      <c r="D11437" t="s">
        <v>157</v>
      </c>
      <c r="E11437" t="s">
        <v>141</v>
      </c>
      <c r="F11437" t="b">
        <v>0</v>
      </c>
      <c r="G11437" t="s">
        <v>104</v>
      </c>
      <c r="H11437" s="1">
        <v>45041.609594907408</v>
      </c>
      <c r="I11437" t="b">
        <v>0</v>
      </c>
      <c r="J11437" t="b">
        <v>0</v>
      </c>
      <c r="K11437" t="s">
        <v>104</v>
      </c>
      <c r="L11437" t="s">
        <v>142</v>
      </c>
      <c r="M11437" s="3">
        <v>131580</v>
      </c>
      <c r="O11437" t="s">
        <v>485</v>
      </c>
      <c r="P11437" t="s">
        <v>19226</v>
      </c>
    </row>
    <row r="11438" spans="1:16">
      <c r="A11438" t="s">
        <v>2</v>
      </c>
      <c r="B11438" t="s">
        <v>19227</v>
      </c>
      <c r="C11438" t="s">
        <v>462</v>
      </c>
      <c r="D11438" t="s">
        <v>163</v>
      </c>
      <c r="E11438" t="s">
        <v>141</v>
      </c>
      <c r="F11438" t="b">
        <v>0</v>
      </c>
      <c r="G11438" t="s">
        <v>153</v>
      </c>
      <c r="H11438" s="1">
        <v>45167.795219907413</v>
      </c>
      <c r="I11438" t="b">
        <v>0</v>
      </c>
      <c r="J11438" t="b">
        <v>0</v>
      </c>
      <c r="K11438" t="s">
        <v>116</v>
      </c>
      <c r="L11438" t="s">
        <v>166</v>
      </c>
      <c r="N11438" s="2">
        <v>33.430000305175781</v>
      </c>
      <c r="O11438" t="s">
        <v>664</v>
      </c>
      <c r="P11438" t="s">
        <v>4939</v>
      </c>
    </row>
    <row r="11439" spans="1:16">
      <c r="A11439" t="s">
        <v>1</v>
      </c>
      <c r="B11439" t="s">
        <v>19228</v>
      </c>
      <c r="C11439" t="s">
        <v>173</v>
      </c>
      <c r="D11439" t="s">
        <v>186</v>
      </c>
      <c r="E11439" t="s">
        <v>141</v>
      </c>
      <c r="F11439" t="b">
        <v>1</v>
      </c>
      <c r="G11439" t="s">
        <v>104</v>
      </c>
      <c r="H11439" s="1">
        <v>45189.678067129629</v>
      </c>
      <c r="I11439" t="b">
        <v>0</v>
      </c>
      <c r="J11439" t="b">
        <v>0</v>
      </c>
      <c r="K11439" t="s">
        <v>104</v>
      </c>
      <c r="L11439" t="s">
        <v>142</v>
      </c>
      <c r="M11439" s="3">
        <v>205000</v>
      </c>
      <c r="O11439" t="s">
        <v>1125</v>
      </c>
      <c r="P11439" t="s">
        <v>19229</v>
      </c>
    </row>
    <row r="11440" spans="1:16">
      <c r="A11440" t="s">
        <v>2</v>
      </c>
      <c r="B11440" t="s">
        <v>399</v>
      </c>
      <c r="C11440" t="s">
        <v>255</v>
      </c>
      <c r="D11440" t="s">
        <v>214</v>
      </c>
      <c r="E11440" t="s">
        <v>141</v>
      </c>
      <c r="F11440" t="b">
        <v>0</v>
      </c>
      <c r="G11440" t="s">
        <v>181</v>
      </c>
      <c r="H11440" s="1">
        <v>45119.502303240741</v>
      </c>
      <c r="I11440" t="b">
        <v>0</v>
      </c>
      <c r="J11440" t="b">
        <v>1</v>
      </c>
      <c r="K11440" t="s">
        <v>116</v>
      </c>
      <c r="L11440" t="s">
        <v>142</v>
      </c>
      <c r="M11440" s="3">
        <v>135000</v>
      </c>
      <c r="O11440" t="s">
        <v>6590</v>
      </c>
      <c r="P11440" t="s">
        <v>1340</v>
      </c>
    </row>
    <row r="11441" spans="1:16">
      <c r="A11441" t="s">
        <v>2</v>
      </c>
      <c r="B11441" t="s">
        <v>3162</v>
      </c>
      <c r="C11441" t="s">
        <v>581</v>
      </c>
      <c r="D11441" t="s">
        <v>140</v>
      </c>
      <c r="E11441" t="s">
        <v>141</v>
      </c>
      <c r="F11441" t="b">
        <v>0</v>
      </c>
      <c r="G11441" t="s">
        <v>153</v>
      </c>
      <c r="H11441" s="1">
        <v>45056.752662037034</v>
      </c>
      <c r="I11441" t="b">
        <v>0</v>
      </c>
      <c r="J11441" t="b">
        <v>1</v>
      </c>
      <c r="K11441" t="s">
        <v>116</v>
      </c>
      <c r="L11441" t="s">
        <v>142</v>
      </c>
      <c r="M11441" s="3">
        <v>163000</v>
      </c>
      <c r="O11441" t="s">
        <v>2170</v>
      </c>
      <c r="P11441" t="s">
        <v>7604</v>
      </c>
    </row>
    <row r="11442" spans="1:16">
      <c r="A11442" t="s">
        <v>2</v>
      </c>
      <c r="B11442" t="s">
        <v>19230</v>
      </c>
      <c r="C11442" t="s">
        <v>952</v>
      </c>
      <c r="D11442" t="s">
        <v>987</v>
      </c>
      <c r="E11442" t="s">
        <v>141</v>
      </c>
      <c r="F11442" t="b">
        <v>0</v>
      </c>
      <c r="G11442" t="s">
        <v>165</v>
      </c>
      <c r="H11442" s="1">
        <v>45146.461631944447</v>
      </c>
      <c r="I11442" t="b">
        <v>0</v>
      </c>
      <c r="J11442" t="b">
        <v>1</v>
      </c>
      <c r="K11442" t="s">
        <v>116</v>
      </c>
      <c r="L11442" t="s">
        <v>142</v>
      </c>
      <c r="M11442" s="3">
        <v>155000</v>
      </c>
      <c r="O11442" t="s">
        <v>17807</v>
      </c>
      <c r="P11442" t="s">
        <v>17808</v>
      </c>
    </row>
    <row r="11443" spans="1:16">
      <c r="A11443" t="s">
        <v>1</v>
      </c>
      <c r="B11443" t="s">
        <v>19231</v>
      </c>
      <c r="C11443" t="s">
        <v>231</v>
      </c>
      <c r="D11443" t="s">
        <v>157</v>
      </c>
      <c r="E11443" t="s">
        <v>141</v>
      </c>
      <c r="F11443" t="b">
        <v>0</v>
      </c>
      <c r="G11443" t="s">
        <v>47</v>
      </c>
      <c r="H11443" s="1">
        <v>45078.834618055553</v>
      </c>
      <c r="I11443" t="b">
        <v>0</v>
      </c>
      <c r="J11443" t="b">
        <v>0</v>
      </c>
      <c r="K11443" t="s">
        <v>47</v>
      </c>
      <c r="L11443" t="s">
        <v>142</v>
      </c>
      <c r="M11443" s="3">
        <v>134241</v>
      </c>
      <c r="O11443" t="s">
        <v>12110</v>
      </c>
      <c r="P11443" t="s">
        <v>10519</v>
      </c>
    </row>
    <row r="11444" spans="1:16">
      <c r="A11444" t="s">
        <v>1</v>
      </c>
      <c r="B11444" t="s">
        <v>1762</v>
      </c>
      <c r="C11444" t="s">
        <v>173</v>
      </c>
      <c r="D11444" t="s">
        <v>186</v>
      </c>
      <c r="E11444" t="s">
        <v>141</v>
      </c>
      <c r="F11444" t="b">
        <v>1</v>
      </c>
      <c r="G11444" t="s">
        <v>181</v>
      </c>
      <c r="H11444" s="1">
        <v>45147.545601851853</v>
      </c>
      <c r="I11444" t="b">
        <v>0</v>
      </c>
      <c r="J11444" t="b">
        <v>1</v>
      </c>
      <c r="K11444" t="s">
        <v>116</v>
      </c>
      <c r="L11444" t="s">
        <v>142</v>
      </c>
      <c r="M11444" s="3">
        <v>135000</v>
      </c>
      <c r="O11444" t="s">
        <v>19232</v>
      </c>
      <c r="P11444" t="s">
        <v>11333</v>
      </c>
    </row>
    <row r="11445" spans="1:16">
      <c r="A11445" t="s">
        <v>2</v>
      </c>
      <c r="B11445" t="s">
        <v>2</v>
      </c>
      <c r="C11445" t="s">
        <v>491</v>
      </c>
      <c r="D11445" t="s">
        <v>282</v>
      </c>
      <c r="E11445" t="s">
        <v>141</v>
      </c>
      <c r="F11445" t="b">
        <v>0</v>
      </c>
      <c r="G11445" t="s">
        <v>153</v>
      </c>
      <c r="H11445" s="1">
        <v>45105.877523148149</v>
      </c>
      <c r="I11445" t="b">
        <v>0</v>
      </c>
      <c r="J11445" t="b">
        <v>0</v>
      </c>
      <c r="K11445" t="s">
        <v>116</v>
      </c>
      <c r="L11445" t="s">
        <v>142</v>
      </c>
      <c r="M11445" s="3">
        <v>80000</v>
      </c>
      <c r="O11445" t="s">
        <v>311</v>
      </c>
    </row>
    <row r="11446" spans="1:16">
      <c r="A11446" t="s">
        <v>0</v>
      </c>
      <c r="B11446" t="s">
        <v>3795</v>
      </c>
      <c r="C11446" t="s">
        <v>7855</v>
      </c>
      <c r="D11446" t="s">
        <v>1356</v>
      </c>
      <c r="E11446" t="s">
        <v>206</v>
      </c>
      <c r="F11446" t="b">
        <v>0</v>
      </c>
      <c r="G11446" t="s">
        <v>158</v>
      </c>
      <c r="H11446" s="1">
        <v>45106.584791666668</v>
      </c>
      <c r="I11446" t="b">
        <v>0</v>
      </c>
      <c r="J11446" t="b">
        <v>0</v>
      </c>
      <c r="K11446" t="s">
        <v>116</v>
      </c>
      <c r="L11446" t="s">
        <v>166</v>
      </c>
      <c r="N11446" s="2">
        <v>36</v>
      </c>
      <c r="O11446" t="s">
        <v>391</v>
      </c>
      <c r="P11446" t="s">
        <v>13947</v>
      </c>
    </row>
    <row r="11447" spans="1:16">
      <c r="A11447" t="s">
        <v>3</v>
      </c>
      <c r="B11447" t="s">
        <v>19233</v>
      </c>
      <c r="C11447" t="s">
        <v>382</v>
      </c>
      <c r="D11447" t="s">
        <v>147</v>
      </c>
      <c r="E11447" t="s">
        <v>141</v>
      </c>
      <c r="F11447" t="b">
        <v>0</v>
      </c>
      <c r="G11447" t="s">
        <v>148</v>
      </c>
      <c r="H11447" s="1">
        <v>45196.683622685188</v>
      </c>
      <c r="I11447" t="b">
        <v>0</v>
      </c>
      <c r="J11447" t="b">
        <v>1</v>
      </c>
      <c r="K11447" t="s">
        <v>116</v>
      </c>
      <c r="L11447" t="s">
        <v>166</v>
      </c>
      <c r="N11447" s="2">
        <v>21</v>
      </c>
      <c r="O11447" t="s">
        <v>383</v>
      </c>
      <c r="P11447" t="s">
        <v>384</v>
      </c>
    </row>
    <row r="11448" spans="1:16">
      <c r="A11448" t="s">
        <v>1</v>
      </c>
      <c r="B11448" t="s">
        <v>19234</v>
      </c>
      <c r="C11448" t="s">
        <v>19235</v>
      </c>
      <c r="D11448" t="s">
        <v>19236</v>
      </c>
      <c r="E11448" t="s">
        <v>141</v>
      </c>
      <c r="F11448" t="b">
        <v>0</v>
      </c>
      <c r="G11448" t="s">
        <v>47</v>
      </c>
      <c r="H11448" s="1">
        <v>45051.317094907397</v>
      </c>
      <c r="I11448" t="b">
        <v>0</v>
      </c>
      <c r="J11448" t="b">
        <v>0</v>
      </c>
      <c r="K11448" t="s">
        <v>47</v>
      </c>
      <c r="L11448" t="s">
        <v>142</v>
      </c>
      <c r="M11448" s="3">
        <v>45000</v>
      </c>
      <c r="O11448" t="s">
        <v>19237</v>
      </c>
      <c r="P11448" t="s">
        <v>19238</v>
      </c>
    </row>
    <row r="11449" spans="1:16">
      <c r="A11449" t="s">
        <v>0</v>
      </c>
      <c r="B11449" t="s">
        <v>0</v>
      </c>
      <c r="C11449" t="s">
        <v>19239</v>
      </c>
      <c r="D11449" t="s">
        <v>157</v>
      </c>
      <c r="E11449" t="s">
        <v>141</v>
      </c>
      <c r="F11449" t="b">
        <v>0</v>
      </c>
      <c r="G11449" t="s">
        <v>44</v>
      </c>
      <c r="H11449" s="1">
        <v>45009.665162037039</v>
      </c>
      <c r="I11449" t="b">
        <v>0</v>
      </c>
      <c r="J11449" t="b">
        <v>0</v>
      </c>
      <c r="K11449" t="s">
        <v>44</v>
      </c>
      <c r="L11449" t="s">
        <v>142</v>
      </c>
      <c r="M11449" s="3">
        <v>102500</v>
      </c>
      <c r="O11449" t="s">
        <v>6448</v>
      </c>
      <c r="P11449" t="s">
        <v>19240</v>
      </c>
    </row>
    <row r="11450" spans="1:16">
      <c r="A11450" t="s">
        <v>2</v>
      </c>
      <c r="B11450" t="s">
        <v>19241</v>
      </c>
      <c r="C11450" t="s">
        <v>173</v>
      </c>
      <c r="D11450" t="s">
        <v>186</v>
      </c>
      <c r="E11450" t="s">
        <v>141</v>
      </c>
      <c r="F11450" t="b">
        <v>1</v>
      </c>
      <c r="G11450" t="s">
        <v>104</v>
      </c>
      <c r="H11450" s="1">
        <v>45000.568680555552</v>
      </c>
      <c r="I11450" t="b">
        <v>0</v>
      </c>
      <c r="J11450" t="b">
        <v>1</v>
      </c>
      <c r="K11450" t="s">
        <v>104</v>
      </c>
      <c r="L11450" t="s">
        <v>142</v>
      </c>
      <c r="M11450" s="3">
        <v>250000</v>
      </c>
      <c r="O11450" t="s">
        <v>3030</v>
      </c>
      <c r="P11450" t="s">
        <v>3855</v>
      </c>
    </row>
    <row r="11451" spans="1:16">
      <c r="A11451" t="s">
        <v>1</v>
      </c>
      <c r="B11451" t="s">
        <v>19242</v>
      </c>
      <c r="C11451" t="s">
        <v>270</v>
      </c>
      <c r="D11451" t="s">
        <v>214</v>
      </c>
      <c r="E11451" t="s">
        <v>141</v>
      </c>
      <c r="F11451" t="b">
        <v>0</v>
      </c>
      <c r="G11451" t="s">
        <v>148</v>
      </c>
      <c r="H11451" s="1">
        <v>45196.351111111107</v>
      </c>
      <c r="I11451" t="b">
        <v>0</v>
      </c>
      <c r="J11451" t="b">
        <v>1</v>
      </c>
      <c r="K11451" t="s">
        <v>116</v>
      </c>
      <c r="L11451" t="s">
        <v>142</v>
      </c>
      <c r="M11451" s="3">
        <v>125000</v>
      </c>
      <c r="O11451" t="s">
        <v>19243</v>
      </c>
      <c r="P11451" t="s">
        <v>4874</v>
      </c>
    </row>
    <row r="11452" spans="1:16">
      <c r="A11452" t="s">
        <v>0</v>
      </c>
      <c r="B11452" t="s">
        <v>0</v>
      </c>
      <c r="C11452" t="s">
        <v>968</v>
      </c>
      <c r="D11452" t="s">
        <v>186</v>
      </c>
      <c r="E11452" t="s">
        <v>206</v>
      </c>
      <c r="F11452" t="b">
        <v>0</v>
      </c>
      <c r="G11452" t="s">
        <v>181</v>
      </c>
      <c r="H11452" s="1">
        <v>45204.750520833331</v>
      </c>
      <c r="I11452" t="b">
        <v>1</v>
      </c>
      <c r="J11452" t="b">
        <v>0</v>
      </c>
      <c r="K11452" t="s">
        <v>116</v>
      </c>
      <c r="L11452" t="s">
        <v>166</v>
      </c>
      <c r="N11452" s="2">
        <v>72.5</v>
      </c>
      <c r="O11452" t="s">
        <v>14717</v>
      </c>
      <c r="P11452" t="s">
        <v>17626</v>
      </c>
    </row>
    <row r="11453" spans="1:16">
      <c r="A11453" t="s">
        <v>1</v>
      </c>
      <c r="B11453" t="s">
        <v>1</v>
      </c>
      <c r="C11453" t="s">
        <v>1100</v>
      </c>
      <c r="D11453" t="s">
        <v>157</v>
      </c>
      <c r="E11453" t="s">
        <v>141</v>
      </c>
      <c r="F11453" t="b">
        <v>0</v>
      </c>
      <c r="G11453" t="s">
        <v>51</v>
      </c>
      <c r="H11453" s="1">
        <v>44956.519884259258</v>
      </c>
      <c r="I11453" t="b">
        <v>0</v>
      </c>
      <c r="J11453" t="b">
        <v>0</v>
      </c>
      <c r="K11453" t="s">
        <v>51</v>
      </c>
      <c r="L11453" t="s">
        <v>142</v>
      </c>
      <c r="M11453" s="3">
        <v>96773</v>
      </c>
      <c r="O11453" t="s">
        <v>15572</v>
      </c>
      <c r="P11453" t="s">
        <v>19244</v>
      </c>
    </row>
    <row r="11454" spans="1:16">
      <c r="A11454" t="s">
        <v>0</v>
      </c>
      <c r="B11454" t="s">
        <v>19245</v>
      </c>
      <c r="C11454" t="s">
        <v>270</v>
      </c>
      <c r="D11454" t="s">
        <v>214</v>
      </c>
      <c r="E11454" t="s">
        <v>141</v>
      </c>
      <c r="F11454" t="b">
        <v>0</v>
      </c>
      <c r="G11454" t="s">
        <v>153</v>
      </c>
      <c r="H11454" s="1">
        <v>45040.291678240741</v>
      </c>
      <c r="I11454" t="b">
        <v>0</v>
      </c>
      <c r="J11454" t="b">
        <v>1</v>
      </c>
      <c r="K11454" t="s">
        <v>116</v>
      </c>
      <c r="L11454" t="s">
        <v>142</v>
      </c>
      <c r="M11454" s="3">
        <v>150000</v>
      </c>
      <c r="O11454" t="s">
        <v>11723</v>
      </c>
      <c r="P11454" t="s">
        <v>2407</v>
      </c>
    </row>
    <row r="11455" spans="1:16">
      <c r="A11455" t="s">
        <v>6</v>
      </c>
      <c r="B11455" t="s">
        <v>6</v>
      </c>
      <c r="C11455" t="s">
        <v>1315</v>
      </c>
      <c r="D11455" t="s">
        <v>214</v>
      </c>
      <c r="E11455" t="s">
        <v>141</v>
      </c>
      <c r="F11455" t="b">
        <v>0</v>
      </c>
      <c r="G11455" t="s">
        <v>153</v>
      </c>
      <c r="H11455" s="1">
        <v>45040.418298611112</v>
      </c>
      <c r="I11455" t="b">
        <v>0</v>
      </c>
      <c r="J11455" t="b">
        <v>1</v>
      </c>
      <c r="K11455" t="s">
        <v>116</v>
      </c>
      <c r="L11455" t="s">
        <v>142</v>
      </c>
      <c r="M11455" s="3">
        <v>125000</v>
      </c>
      <c r="O11455" t="s">
        <v>19246</v>
      </c>
      <c r="P11455" t="s">
        <v>19247</v>
      </c>
    </row>
    <row r="11456" spans="1:16">
      <c r="A11456" t="s">
        <v>1</v>
      </c>
      <c r="B11456" t="s">
        <v>19248</v>
      </c>
      <c r="C11456" t="s">
        <v>3548</v>
      </c>
      <c r="D11456" t="s">
        <v>19249</v>
      </c>
      <c r="E11456" t="s">
        <v>141</v>
      </c>
      <c r="F11456" t="b">
        <v>0</v>
      </c>
      <c r="G11456" t="s">
        <v>104</v>
      </c>
      <c r="H11456" s="1">
        <v>45061.986296296287</v>
      </c>
      <c r="I11456" t="b">
        <v>0</v>
      </c>
      <c r="J11456" t="b">
        <v>1</v>
      </c>
      <c r="K11456" t="s">
        <v>104</v>
      </c>
      <c r="L11456" t="s">
        <v>166</v>
      </c>
      <c r="N11456" s="2">
        <v>24</v>
      </c>
      <c r="O11456" t="s">
        <v>19250</v>
      </c>
      <c r="P11456" t="s">
        <v>19251</v>
      </c>
    </row>
    <row r="11457" spans="1:16">
      <c r="A11457" t="s">
        <v>2</v>
      </c>
      <c r="B11457" t="s">
        <v>19252</v>
      </c>
      <c r="C11457" t="s">
        <v>4798</v>
      </c>
      <c r="D11457" t="s">
        <v>3107</v>
      </c>
      <c r="E11457" t="s">
        <v>141</v>
      </c>
      <c r="F11457" t="b">
        <v>0</v>
      </c>
      <c r="G11457" t="s">
        <v>181</v>
      </c>
      <c r="H11457" s="1">
        <v>45141.544421296298</v>
      </c>
      <c r="I11457" t="b">
        <v>0</v>
      </c>
      <c r="J11457" t="b">
        <v>1</v>
      </c>
      <c r="K11457" t="s">
        <v>116</v>
      </c>
      <c r="L11457" t="s">
        <v>142</v>
      </c>
      <c r="M11457" s="3">
        <v>254000</v>
      </c>
      <c r="O11457" t="s">
        <v>19253</v>
      </c>
      <c r="P11457" t="s">
        <v>3684</v>
      </c>
    </row>
    <row r="11458" spans="1:16">
      <c r="A11458" t="s">
        <v>0</v>
      </c>
      <c r="B11458" t="s">
        <v>1283</v>
      </c>
      <c r="C11458" t="s">
        <v>173</v>
      </c>
      <c r="D11458" t="s">
        <v>147</v>
      </c>
      <c r="E11458" t="s">
        <v>141</v>
      </c>
      <c r="F11458" t="b">
        <v>1</v>
      </c>
      <c r="G11458" t="s">
        <v>148</v>
      </c>
      <c r="H11458" s="1">
        <v>45103.705613425933</v>
      </c>
      <c r="I11458" t="b">
        <v>1</v>
      </c>
      <c r="J11458" t="b">
        <v>1</v>
      </c>
      <c r="K11458" t="s">
        <v>116</v>
      </c>
      <c r="L11458" t="s">
        <v>142</v>
      </c>
      <c r="M11458" s="3">
        <v>87500</v>
      </c>
      <c r="O11458" t="s">
        <v>19254</v>
      </c>
      <c r="P11458" t="s">
        <v>19255</v>
      </c>
    </row>
    <row r="11459" spans="1:16">
      <c r="A11459" t="s">
        <v>3</v>
      </c>
      <c r="B11459" t="s">
        <v>3</v>
      </c>
      <c r="C11459" t="s">
        <v>2025</v>
      </c>
      <c r="D11459" t="s">
        <v>186</v>
      </c>
      <c r="E11459" t="s">
        <v>141</v>
      </c>
      <c r="F11459" t="b">
        <v>0</v>
      </c>
      <c r="G11459" t="s">
        <v>181</v>
      </c>
      <c r="H11459" s="1">
        <v>45037.751018518517</v>
      </c>
      <c r="I11459" t="b">
        <v>0</v>
      </c>
      <c r="J11459" t="b">
        <v>0</v>
      </c>
      <c r="K11459" t="s">
        <v>116</v>
      </c>
      <c r="L11459" t="s">
        <v>142</v>
      </c>
      <c r="M11459" s="3">
        <v>85000</v>
      </c>
      <c r="O11459" t="s">
        <v>19256</v>
      </c>
    </row>
    <row r="11460" spans="1:16">
      <c r="A11460" t="s">
        <v>2</v>
      </c>
      <c r="B11460" t="s">
        <v>19257</v>
      </c>
      <c r="C11460" t="s">
        <v>2191</v>
      </c>
      <c r="D11460" t="s">
        <v>619</v>
      </c>
      <c r="E11460" t="s">
        <v>141</v>
      </c>
      <c r="F11460" t="b">
        <v>0</v>
      </c>
      <c r="G11460" t="s">
        <v>158</v>
      </c>
      <c r="H11460" s="1">
        <v>45001.296006944453</v>
      </c>
      <c r="I11460" t="b">
        <v>0</v>
      </c>
      <c r="J11460" t="b">
        <v>1</v>
      </c>
      <c r="K11460" t="s">
        <v>116</v>
      </c>
      <c r="L11460" t="s">
        <v>142</v>
      </c>
      <c r="M11460" s="3">
        <v>100900</v>
      </c>
      <c r="O11460" t="s">
        <v>19258</v>
      </c>
      <c r="P11460" t="s">
        <v>19259</v>
      </c>
    </row>
    <row r="11461" spans="1:16">
      <c r="A11461" t="s">
        <v>2</v>
      </c>
      <c r="B11461" t="s">
        <v>19260</v>
      </c>
      <c r="C11461" t="s">
        <v>2647</v>
      </c>
      <c r="D11461" t="s">
        <v>19261</v>
      </c>
      <c r="E11461" t="s">
        <v>141</v>
      </c>
      <c r="F11461" t="b">
        <v>0</v>
      </c>
      <c r="G11461" t="s">
        <v>153</v>
      </c>
      <c r="H11461" s="1">
        <v>45049.00267361111</v>
      </c>
      <c r="I11461" t="b">
        <v>0</v>
      </c>
      <c r="J11461" t="b">
        <v>0</v>
      </c>
      <c r="K11461" t="s">
        <v>116</v>
      </c>
      <c r="L11461" t="s">
        <v>166</v>
      </c>
      <c r="N11461" s="2">
        <v>24</v>
      </c>
      <c r="O11461" t="s">
        <v>1334</v>
      </c>
      <c r="P11461" t="s">
        <v>5680</v>
      </c>
    </row>
    <row r="11462" spans="1:16">
      <c r="A11462" t="s">
        <v>0</v>
      </c>
      <c r="B11462" t="s">
        <v>19262</v>
      </c>
      <c r="C11462" t="s">
        <v>173</v>
      </c>
      <c r="D11462" t="s">
        <v>140</v>
      </c>
      <c r="E11462" t="s">
        <v>141</v>
      </c>
      <c r="F11462" t="b">
        <v>1</v>
      </c>
      <c r="G11462" t="s">
        <v>158</v>
      </c>
      <c r="H11462" s="1">
        <v>45184.418043981481</v>
      </c>
      <c r="I11462" t="b">
        <v>0</v>
      </c>
      <c r="J11462" t="b">
        <v>1</v>
      </c>
      <c r="K11462" t="s">
        <v>116</v>
      </c>
      <c r="L11462" t="s">
        <v>166</v>
      </c>
      <c r="N11462" s="2">
        <v>22.280000686645511</v>
      </c>
      <c r="O11462" t="s">
        <v>8346</v>
      </c>
    </row>
    <row r="11463" spans="1:16">
      <c r="A11463" t="s">
        <v>1</v>
      </c>
      <c r="B11463" t="s">
        <v>1</v>
      </c>
      <c r="C11463" t="s">
        <v>836</v>
      </c>
      <c r="D11463" t="s">
        <v>186</v>
      </c>
      <c r="E11463" t="s">
        <v>141</v>
      </c>
      <c r="F11463" t="b">
        <v>0</v>
      </c>
      <c r="G11463" t="s">
        <v>207</v>
      </c>
      <c r="H11463" s="1">
        <v>45220.294733796298</v>
      </c>
      <c r="I11463" t="b">
        <v>0</v>
      </c>
      <c r="J11463" t="b">
        <v>1</v>
      </c>
      <c r="K11463" t="s">
        <v>116</v>
      </c>
      <c r="L11463" t="s">
        <v>142</v>
      </c>
      <c r="M11463" s="3">
        <v>140000</v>
      </c>
      <c r="O11463" t="s">
        <v>837</v>
      </c>
      <c r="P11463" t="s">
        <v>12169</v>
      </c>
    </row>
    <row r="11464" spans="1:16">
      <c r="A11464" t="s">
        <v>2</v>
      </c>
      <c r="B11464" t="s">
        <v>19263</v>
      </c>
      <c r="C11464" t="s">
        <v>8167</v>
      </c>
      <c r="D11464" t="s">
        <v>157</v>
      </c>
      <c r="E11464" t="s">
        <v>141</v>
      </c>
      <c r="F11464" t="b">
        <v>0</v>
      </c>
      <c r="G11464" t="s">
        <v>89</v>
      </c>
      <c r="H11464" s="1">
        <v>45015.385289351849</v>
      </c>
      <c r="I11464" t="b">
        <v>1</v>
      </c>
      <c r="J11464" t="b">
        <v>0</v>
      </c>
      <c r="K11464" t="s">
        <v>89</v>
      </c>
      <c r="L11464" t="s">
        <v>142</v>
      </c>
      <c r="M11464" s="3">
        <v>109500</v>
      </c>
      <c r="O11464" t="s">
        <v>485</v>
      </c>
      <c r="P11464" t="s">
        <v>8973</v>
      </c>
    </row>
    <row r="11465" spans="1:16">
      <c r="A11465" t="s">
        <v>0</v>
      </c>
      <c r="B11465" t="s">
        <v>19264</v>
      </c>
      <c r="C11465" t="s">
        <v>1387</v>
      </c>
      <c r="D11465" t="s">
        <v>157</v>
      </c>
      <c r="E11465" t="s">
        <v>141</v>
      </c>
      <c r="F11465" t="b">
        <v>0</v>
      </c>
      <c r="G11465" t="s">
        <v>46</v>
      </c>
      <c r="H11465" s="1">
        <v>44944.444837962961</v>
      </c>
      <c r="I11465" t="b">
        <v>0</v>
      </c>
      <c r="J11465" t="b">
        <v>0</v>
      </c>
      <c r="K11465" t="s">
        <v>46</v>
      </c>
      <c r="L11465" t="s">
        <v>142</v>
      </c>
      <c r="M11465" s="3">
        <v>105650</v>
      </c>
      <c r="O11465" t="s">
        <v>1388</v>
      </c>
      <c r="P11465" t="s">
        <v>3063</v>
      </c>
    </row>
    <row r="11466" spans="1:16">
      <c r="A11466" t="s">
        <v>2</v>
      </c>
      <c r="B11466" t="s">
        <v>2</v>
      </c>
      <c r="C11466" t="s">
        <v>581</v>
      </c>
      <c r="D11466" t="s">
        <v>302</v>
      </c>
      <c r="E11466" t="s">
        <v>164</v>
      </c>
      <c r="F11466" t="b">
        <v>0</v>
      </c>
      <c r="G11466" t="s">
        <v>153</v>
      </c>
      <c r="H11466" s="1">
        <v>45203.293796296297</v>
      </c>
      <c r="I11466" t="b">
        <v>0</v>
      </c>
      <c r="J11466" t="b">
        <v>1</v>
      </c>
      <c r="K11466" t="s">
        <v>116</v>
      </c>
      <c r="L11466" t="s">
        <v>142</v>
      </c>
      <c r="M11466" s="3">
        <v>108000</v>
      </c>
      <c r="O11466" t="s">
        <v>6868</v>
      </c>
      <c r="P11466" t="s">
        <v>2386</v>
      </c>
    </row>
    <row r="11467" spans="1:16">
      <c r="A11467" t="s">
        <v>1</v>
      </c>
      <c r="B11467" t="s">
        <v>1</v>
      </c>
      <c r="C11467" t="s">
        <v>2236</v>
      </c>
      <c r="D11467" t="s">
        <v>157</v>
      </c>
      <c r="E11467" t="s">
        <v>141</v>
      </c>
      <c r="F11467" t="b">
        <v>0</v>
      </c>
      <c r="G11467" t="s">
        <v>90</v>
      </c>
      <c r="H11467" s="1">
        <v>45016.728321759263</v>
      </c>
      <c r="I11467" t="b">
        <v>1</v>
      </c>
      <c r="J11467" t="b">
        <v>0</v>
      </c>
      <c r="K11467" t="s">
        <v>90</v>
      </c>
      <c r="L11467" t="s">
        <v>142</v>
      </c>
      <c r="M11467" s="3">
        <v>147500</v>
      </c>
      <c r="O11467" t="s">
        <v>1491</v>
      </c>
      <c r="P11467" t="s">
        <v>19265</v>
      </c>
    </row>
    <row r="11468" spans="1:16">
      <c r="A11468" t="s">
        <v>2</v>
      </c>
      <c r="B11468" t="s">
        <v>19266</v>
      </c>
      <c r="C11468" t="s">
        <v>420</v>
      </c>
      <c r="D11468" t="s">
        <v>475</v>
      </c>
      <c r="E11468" t="s">
        <v>141</v>
      </c>
      <c r="F11468" t="b">
        <v>0</v>
      </c>
      <c r="G11468" t="s">
        <v>165</v>
      </c>
      <c r="H11468" s="1">
        <v>45265.294120370367</v>
      </c>
      <c r="I11468" t="b">
        <v>0</v>
      </c>
      <c r="J11468" t="b">
        <v>1</v>
      </c>
      <c r="K11468" t="s">
        <v>116</v>
      </c>
      <c r="L11468" t="s">
        <v>142</v>
      </c>
      <c r="M11468" s="3">
        <v>135000</v>
      </c>
      <c r="O11468" t="s">
        <v>19267</v>
      </c>
      <c r="P11468" t="s">
        <v>241</v>
      </c>
    </row>
    <row r="11469" spans="1:16">
      <c r="A11469" t="s">
        <v>2</v>
      </c>
      <c r="B11469" t="s">
        <v>2</v>
      </c>
      <c r="C11469" t="s">
        <v>173</v>
      </c>
      <c r="D11469" t="s">
        <v>140</v>
      </c>
      <c r="E11469" t="s">
        <v>141</v>
      </c>
      <c r="F11469" t="b">
        <v>1</v>
      </c>
      <c r="G11469" t="s">
        <v>153</v>
      </c>
      <c r="H11469" s="1">
        <v>45283.834733796299</v>
      </c>
      <c r="I11469" t="b">
        <v>0</v>
      </c>
      <c r="J11469" t="b">
        <v>1</v>
      </c>
      <c r="K11469" t="s">
        <v>116</v>
      </c>
      <c r="L11469" t="s">
        <v>142</v>
      </c>
      <c r="M11469" s="3">
        <v>96000</v>
      </c>
      <c r="O11469" t="s">
        <v>19268</v>
      </c>
      <c r="P11469" t="s">
        <v>19269</v>
      </c>
    </row>
    <row r="11470" spans="1:16">
      <c r="A11470" t="s">
        <v>0</v>
      </c>
      <c r="B11470" t="s">
        <v>19270</v>
      </c>
      <c r="C11470" t="s">
        <v>9678</v>
      </c>
      <c r="D11470" t="s">
        <v>147</v>
      </c>
      <c r="E11470" t="s">
        <v>141</v>
      </c>
      <c r="F11470" t="b">
        <v>0</v>
      </c>
      <c r="G11470" t="s">
        <v>148</v>
      </c>
      <c r="H11470" s="1">
        <v>44955.98710648148</v>
      </c>
      <c r="I11470" t="b">
        <v>1</v>
      </c>
      <c r="J11470" t="b">
        <v>0</v>
      </c>
      <c r="K11470" t="s">
        <v>116</v>
      </c>
      <c r="L11470" t="s">
        <v>166</v>
      </c>
      <c r="N11470" s="2">
        <v>16.5</v>
      </c>
      <c r="O11470" t="s">
        <v>19271</v>
      </c>
      <c r="P11470" t="s">
        <v>19272</v>
      </c>
    </row>
    <row r="11471" spans="1:16">
      <c r="A11471" t="s">
        <v>2</v>
      </c>
      <c r="B11471" t="s">
        <v>19273</v>
      </c>
      <c r="C11471" t="s">
        <v>310</v>
      </c>
      <c r="D11471" t="s">
        <v>19274</v>
      </c>
      <c r="E11471" t="s">
        <v>141</v>
      </c>
      <c r="F11471" t="b">
        <v>0</v>
      </c>
      <c r="G11471" t="s">
        <v>148</v>
      </c>
      <c r="H11471" s="1">
        <v>44937.991435185177</v>
      </c>
      <c r="I11471" t="b">
        <v>0</v>
      </c>
      <c r="J11471" t="b">
        <v>0</v>
      </c>
      <c r="K11471" t="s">
        <v>116</v>
      </c>
      <c r="L11471" t="s">
        <v>166</v>
      </c>
      <c r="N11471" s="2">
        <v>20</v>
      </c>
      <c r="O11471" t="s">
        <v>19275</v>
      </c>
      <c r="P11471" t="s">
        <v>19276</v>
      </c>
    </row>
    <row r="11472" spans="1:16">
      <c r="A11472" t="s">
        <v>6</v>
      </c>
      <c r="B11472" t="s">
        <v>19277</v>
      </c>
      <c r="C11472" t="s">
        <v>581</v>
      </c>
      <c r="D11472" t="s">
        <v>186</v>
      </c>
      <c r="E11472" t="s">
        <v>636</v>
      </c>
      <c r="F11472" t="b">
        <v>0</v>
      </c>
      <c r="G11472" t="s">
        <v>148</v>
      </c>
      <c r="H11472" s="1">
        <v>45203.528796296298</v>
      </c>
      <c r="I11472" t="b">
        <v>0</v>
      </c>
      <c r="J11472" t="b">
        <v>0</v>
      </c>
      <c r="K11472" t="s">
        <v>116</v>
      </c>
      <c r="L11472" t="s">
        <v>166</v>
      </c>
      <c r="N11472" s="2">
        <v>62.5</v>
      </c>
      <c r="O11472" t="s">
        <v>19278</v>
      </c>
      <c r="P11472" t="s">
        <v>2498</v>
      </c>
    </row>
    <row r="11473" spans="1:16">
      <c r="A11473" t="s">
        <v>1</v>
      </c>
      <c r="B11473" t="s">
        <v>1121</v>
      </c>
      <c r="C11473" t="s">
        <v>270</v>
      </c>
      <c r="D11473" t="s">
        <v>186</v>
      </c>
      <c r="E11473" t="s">
        <v>141</v>
      </c>
      <c r="F11473" t="b">
        <v>0</v>
      </c>
      <c r="G11473" t="s">
        <v>148</v>
      </c>
      <c r="H11473" s="1">
        <v>45268.532685185193</v>
      </c>
      <c r="I11473" t="b">
        <v>1</v>
      </c>
      <c r="J11473" t="b">
        <v>0</v>
      </c>
      <c r="K11473" t="s">
        <v>116</v>
      </c>
      <c r="L11473" t="s">
        <v>142</v>
      </c>
      <c r="M11473" s="3">
        <v>130000</v>
      </c>
      <c r="O11473" t="s">
        <v>2784</v>
      </c>
      <c r="P11473" t="s">
        <v>450</v>
      </c>
    </row>
    <row r="11474" spans="1:16">
      <c r="A11474" t="s">
        <v>6</v>
      </c>
      <c r="B11474" t="s">
        <v>6</v>
      </c>
      <c r="C11474" t="s">
        <v>372</v>
      </c>
      <c r="D11474" t="s">
        <v>186</v>
      </c>
      <c r="E11474" t="s">
        <v>206</v>
      </c>
      <c r="F11474" t="b">
        <v>0</v>
      </c>
      <c r="G11474" t="s">
        <v>104</v>
      </c>
      <c r="H11474" s="1">
        <v>45016.671817129631</v>
      </c>
      <c r="I11474" t="b">
        <v>0</v>
      </c>
      <c r="J11474" t="b">
        <v>0</v>
      </c>
      <c r="K11474" t="s">
        <v>104</v>
      </c>
      <c r="L11474" t="s">
        <v>166</v>
      </c>
      <c r="N11474" s="2">
        <v>117.5</v>
      </c>
      <c r="O11474" t="s">
        <v>13382</v>
      </c>
      <c r="P11474" t="s">
        <v>2696</v>
      </c>
    </row>
    <row r="11475" spans="1:16">
      <c r="A11475" t="s">
        <v>7</v>
      </c>
      <c r="B11475" t="s">
        <v>7094</v>
      </c>
      <c r="C11475" t="s">
        <v>991</v>
      </c>
      <c r="D11475" t="s">
        <v>140</v>
      </c>
      <c r="E11475" t="s">
        <v>141</v>
      </c>
      <c r="F11475" t="b">
        <v>0</v>
      </c>
      <c r="G11475" t="s">
        <v>181</v>
      </c>
      <c r="H11475" s="1">
        <v>45142.750821759262</v>
      </c>
      <c r="I11475" t="b">
        <v>0</v>
      </c>
      <c r="J11475" t="b">
        <v>1</v>
      </c>
      <c r="K11475" t="s">
        <v>116</v>
      </c>
      <c r="L11475" t="s">
        <v>142</v>
      </c>
      <c r="M11475" s="3">
        <v>120000</v>
      </c>
      <c r="O11475" t="s">
        <v>2170</v>
      </c>
      <c r="P11475" t="s">
        <v>371</v>
      </c>
    </row>
    <row r="11476" spans="1:16">
      <c r="A11476" t="s">
        <v>2</v>
      </c>
      <c r="B11476" t="s">
        <v>19279</v>
      </c>
      <c r="C11476" t="s">
        <v>173</v>
      </c>
      <c r="D11476" t="s">
        <v>349</v>
      </c>
      <c r="E11476" t="s">
        <v>350</v>
      </c>
      <c r="F11476" t="b">
        <v>1</v>
      </c>
      <c r="G11476" t="s">
        <v>165</v>
      </c>
      <c r="H11476" s="1">
        <v>45186.293935185182</v>
      </c>
      <c r="I11476" t="b">
        <v>0</v>
      </c>
      <c r="J11476" t="b">
        <v>0</v>
      </c>
      <c r="K11476" t="s">
        <v>116</v>
      </c>
      <c r="L11476" t="s">
        <v>166</v>
      </c>
      <c r="N11476" s="2">
        <v>25</v>
      </c>
      <c r="O11476" t="s">
        <v>351</v>
      </c>
      <c r="P11476" t="s">
        <v>19280</v>
      </c>
    </row>
    <row r="11477" spans="1:16">
      <c r="A11477" t="s">
        <v>2</v>
      </c>
      <c r="B11477" t="s">
        <v>19281</v>
      </c>
      <c r="C11477" t="s">
        <v>357</v>
      </c>
      <c r="D11477" t="s">
        <v>705</v>
      </c>
      <c r="E11477" t="s">
        <v>141</v>
      </c>
      <c r="F11477" t="b">
        <v>0</v>
      </c>
      <c r="G11477" t="s">
        <v>148</v>
      </c>
      <c r="H11477" s="1">
        <v>45150.788460648153</v>
      </c>
      <c r="I11477" t="b">
        <v>0</v>
      </c>
      <c r="J11477" t="b">
        <v>0</v>
      </c>
      <c r="K11477" t="s">
        <v>116</v>
      </c>
      <c r="L11477" t="s">
        <v>142</v>
      </c>
      <c r="M11477" s="3">
        <v>137500</v>
      </c>
      <c r="O11477" t="s">
        <v>19282</v>
      </c>
      <c r="P11477" t="s">
        <v>1814</v>
      </c>
    </row>
    <row r="11478" spans="1:16">
      <c r="A11478" t="s">
        <v>1</v>
      </c>
      <c r="B11478" t="s">
        <v>1</v>
      </c>
      <c r="C11478" t="s">
        <v>173</v>
      </c>
      <c r="D11478" t="s">
        <v>186</v>
      </c>
      <c r="E11478" t="s">
        <v>206</v>
      </c>
      <c r="F11478" t="b">
        <v>1</v>
      </c>
      <c r="G11478" t="s">
        <v>207</v>
      </c>
      <c r="H11478" s="1">
        <v>44966.851550925923</v>
      </c>
      <c r="I11478" t="b">
        <v>0</v>
      </c>
      <c r="J11478" t="b">
        <v>0</v>
      </c>
      <c r="K11478" t="s">
        <v>116</v>
      </c>
      <c r="L11478" t="s">
        <v>166</v>
      </c>
      <c r="N11478" s="2">
        <v>56</v>
      </c>
      <c r="O11478" t="s">
        <v>269</v>
      </c>
      <c r="P11478" t="s">
        <v>450</v>
      </c>
    </row>
    <row r="11479" spans="1:16">
      <c r="A11479" t="s">
        <v>0</v>
      </c>
      <c r="B11479" t="s">
        <v>1283</v>
      </c>
      <c r="C11479" t="s">
        <v>173</v>
      </c>
      <c r="D11479" t="s">
        <v>329</v>
      </c>
      <c r="E11479" t="s">
        <v>141</v>
      </c>
      <c r="F11479" t="b">
        <v>1</v>
      </c>
      <c r="G11479" t="s">
        <v>148</v>
      </c>
      <c r="H11479" s="1">
        <v>45268.656631944446</v>
      </c>
      <c r="I11479" t="b">
        <v>0</v>
      </c>
      <c r="J11479" t="b">
        <v>1</v>
      </c>
      <c r="K11479" t="s">
        <v>116</v>
      </c>
      <c r="L11479" t="s">
        <v>142</v>
      </c>
      <c r="M11479" s="3">
        <v>84950</v>
      </c>
      <c r="O11479" t="s">
        <v>3630</v>
      </c>
      <c r="P11479" t="s">
        <v>19283</v>
      </c>
    </row>
    <row r="11480" spans="1:16">
      <c r="A11480" t="s">
        <v>0</v>
      </c>
      <c r="B11480" t="s">
        <v>2533</v>
      </c>
      <c r="C11480" t="s">
        <v>581</v>
      </c>
      <c r="D11480" t="s">
        <v>163</v>
      </c>
      <c r="E11480" t="s">
        <v>141</v>
      </c>
      <c r="F11480" t="b">
        <v>0</v>
      </c>
      <c r="G11480" t="s">
        <v>148</v>
      </c>
      <c r="H11480" s="1">
        <v>45151.481296296297</v>
      </c>
      <c r="I11480" t="b">
        <v>1</v>
      </c>
      <c r="J11480" t="b">
        <v>0</v>
      </c>
      <c r="K11480" t="s">
        <v>116</v>
      </c>
      <c r="L11480" t="s">
        <v>166</v>
      </c>
      <c r="N11480" s="2">
        <v>22.694999694824219</v>
      </c>
      <c r="O11480" t="s">
        <v>7549</v>
      </c>
      <c r="P11480" t="s">
        <v>424</v>
      </c>
    </row>
    <row r="11481" spans="1:16">
      <c r="A11481" t="s">
        <v>0</v>
      </c>
      <c r="B11481" t="s">
        <v>19284</v>
      </c>
      <c r="C11481" t="s">
        <v>173</v>
      </c>
      <c r="D11481" t="s">
        <v>329</v>
      </c>
      <c r="E11481" t="s">
        <v>206</v>
      </c>
      <c r="F11481" t="b">
        <v>1</v>
      </c>
      <c r="G11481" t="s">
        <v>63</v>
      </c>
      <c r="H11481" s="1">
        <v>44942.415509259263</v>
      </c>
      <c r="I11481" t="b">
        <v>1</v>
      </c>
      <c r="J11481" t="b">
        <v>0</v>
      </c>
      <c r="K11481" t="s">
        <v>63</v>
      </c>
      <c r="L11481" t="s">
        <v>166</v>
      </c>
      <c r="N11481" s="2">
        <v>10</v>
      </c>
      <c r="O11481" t="s">
        <v>2672</v>
      </c>
      <c r="P11481" t="s">
        <v>802</v>
      </c>
    </row>
    <row r="11482" spans="1:16">
      <c r="A11482" t="s">
        <v>8</v>
      </c>
      <c r="B11482" t="s">
        <v>19285</v>
      </c>
      <c r="C11482" t="s">
        <v>173</v>
      </c>
      <c r="D11482" t="s">
        <v>349</v>
      </c>
      <c r="E11482" t="s">
        <v>350</v>
      </c>
      <c r="F11482" t="b">
        <v>1</v>
      </c>
      <c r="G11482" t="s">
        <v>104</v>
      </c>
      <c r="H11482" s="1">
        <v>45261.530949074076</v>
      </c>
      <c r="I11482" t="b">
        <v>1</v>
      </c>
      <c r="J11482" t="b">
        <v>0</v>
      </c>
      <c r="K11482" t="s">
        <v>104</v>
      </c>
      <c r="L11482" t="s">
        <v>166</v>
      </c>
      <c r="N11482" s="2">
        <v>57.5</v>
      </c>
      <c r="O11482" t="s">
        <v>351</v>
      </c>
    </row>
    <row r="11483" spans="1:16">
      <c r="A11483" t="s">
        <v>1</v>
      </c>
      <c r="B11483" t="s">
        <v>19286</v>
      </c>
      <c r="C11483" t="s">
        <v>655</v>
      </c>
      <c r="D11483" t="s">
        <v>214</v>
      </c>
      <c r="E11483" t="s">
        <v>141</v>
      </c>
      <c r="F11483" t="b">
        <v>0</v>
      </c>
      <c r="G11483" t="s">
        <v>104</v>
      </c>
      <c r="H11483" s="1">
        <v>45105.518946759257</v>
      </c>
      <c r="I11483" t="b">
        <v>1</v>
      </c>
      <c r="J11483" t="b">
        <v>0</v>
      </c>
      <c r="K11483" t="s">
        <v>104</v>
      </c>
      <c r="L11483" t="s">
        <v>142</v>
      </c>
      <c r="M11483" s="3">
        <v>150000</v>
      </c>
      <c r="O11483" t="s">
        <v>6052</v>
      </c>
      <c r="P11483" t="s">
        <v>19287</v>
      </c>
    </row>
    <row r="11484" spans="1:16">
      <c r="A11484" t="s">
        <v>1</v>
      </c>
      <c r="B11484" t="s">
        <v>19288</v>
      </c>
      <c r="C11484" t="s">
        <v>952</v>
      </c>
      <c r="D11484" t="s">
        <v>140</v>
      </c>
      <c r="E11484" t="s">
        <v>141</v>
      </c>
      <c r="F11484" t="b">
        <v>0</v>
      </c>
      <c r="G11484" t="s">
        <v>153</v>
      </c>
      <c r="H11484" s="1">
        <v>45227.29409722222</v>
      </c>
      <c r="I11484" t="b">
        <v>1</v>
      </c>
      <c r="J11484" t="b">
        <v>1</v>
      </c>
      <c r="K11484" t="s">
        <v>116</v>
      </c>
      <c r="L11484" t="s">
        <v>142</v>
      </c>
      <c r="M11484" s="3">
        <v>95750</v>
      </c>
      <c r="O11484" t="s">
        <v>19289</v>
      </c>
      <c r="P11484" t="s">
        <v>19290</v>
      </c>
    </row>
    <row r="11485" spans="1:16">
      <c r="A11485" t="s">
        <v>2</v>
      </c>
      <c r="B11485" t="s">
        <v>19291</v>
      </c>
      <c r="C11485" t="s">
        <v>1076</v>
      </c>
      <c r="D11485" t="s">
        <v>163</v>
      </c>
      <c r="E11485" t="s">
        <v>141</v>
      </c>
      <c r="F11485" t="b">
        <v>0</v>
      </c>
      <c r="G11485" t="s">
        <v>153</v>
      </c>
      <c r="H11485" s="1">
        <v>45171.252152777779</v>
      </c>
      <c r="I11485" t="b">
        <v>0</v>
      </c>
      <c r="J11485" t="b">
        <v>0</v>
      </c>
      <c r="K11485" t="s">
        <v>116</v>
      </c>
      <c r="L11485" t="s">
        <v>166</v>
      </c>
      <c r="N11485" s="2">
        <v>41.505001068115227</v>
      </c>
      <c r="O11485" t="s">
        <v>19292</v>
      </c>
      <c r="P11485" t="s">
        <v>5987</v>
      </c>
    </row>
    <row r="11486" spans="1:16">
      <c r="A11486" t="s">
        <v>1</v>
      </c>
      <c r="B11486" t="s">
        <v>1</v>
      </c>
      <c r="C11486" t="s">
        <v>455</v>
      </c>
      <c r="D11486" t="s">
        <v>140</v>
      </c>
      <c r="E11486" t="s">
        <v>206</v>
      </c>
      <c r="F11486" t="b">
        <v>0</v>
      </c>
      <c r="G11486" t="s">
        <v>158</v>
      </c>
      <c r="H11486" s="1">
        <v>44986.803715277783</v>
      </c>
      <c r="I11486" t="b">
        <v>1</v>
      </c>
      <c r="J11486" t="b">
        <v>0</v>
      </c>
      <c r="K11486" t="s">
        <v>116</v>
      </c>
      <c r="L11486" t="s">
        <v>166</v>
      </c>
      <c r="N11486" s="2">
        <v>74</v>
      </c>
      <c r="O11486" t="s">
        <v>3748</v>
      </c>
      <c r="P11486" t="s">
        <v>19293</v>
      </c>
    </row>
    <row r="11487" spans="1:16">
      <c r="A11487" t="s">
        <v>0</v>
      </c>
      <c r="B11487" t="s">
        <v>19294</v>
      </c>
      <c r="C11487" t="s">
        <v>19295</v>
      </c>
      <c r="D11487" t="s">
        <v>157</v>
      </c>
      <c r="E11487" t="s">
        <v>141</v>
      </c>
      <c r="F11487" t="b">
        <v>0</v>
      </c>
      <c r="G11487" t="s">
        <v>75</v>
      </c>
      <c r="H11487" s="1">
        <v>45138.713194444441</v>
      </c>
      <c r="I11487" t="b">
        <v>0</v>
      </c>
      <c r="J11487" t="b">
        <v>0</v>
      </c>
      <c r="K11487" t="s">
        <v>75</v>
      </c>
      <c r="L11487" t="s">
        <v>142</v>
      </c>
      <c r="M11487" s="3">
        <v>80850</v>
      </c>
      <c r="O11487" t="s">
        <v>10479</v>
      </c>
      <c r="P11487" t="s">
        <v>1726</v>
      </c>
    </row>
    <row r="11488" spans="1:16">
      <c r="A11488" t="s">
        <v>1</v>
      </c>
      <c r="B11488" t="s">
        <v>19296</v>
      </c>
      <c r="C11488" t="s">
        <v>494</v>
      </c>
      <c r="D11488" t="s">
        <v>157</v>
      </c>
      <c r="E11488" t="s">
        <v>141</v>
      </c>
      <c r="F11488" t="b">
        <v>0</v>
      </c>
      <c r="G11488" t="s">
        <v>104</v>
      </c>
      <c r="H11488" s="1">
        <v>44985.691886574074</v>
      </c>
      <c r="I11488" t="b">
        <v>0</v>
      </c>
      <c r="J11488" t="b">
        <v>1</v>
      </c>
      <c r="K11488" t="s">
        <v>104</v>
      </c>
      <c r="L11488" t="s">
        <v>142</v>
      </c>
      <c r="M11488" s="3">
        <v>99150</v>
      </c>
      <c r="O11488" t="s">
        <v>19297</v>
      </c>
      <c r="P11488" t="s">
        <v>19298</v>
      </c>
    </row>
    <row r="11489" spans="1:16">
      <c r="A11489" t="s">
        <v>0</v>
      </c>
      <c r="B11489" t="s">
        <v>0</v>
      </c>
      <c r="C11489" t="s">
        <v>270</v>
      </c>
      <c r="D11489" t="s">
        <v>147</v>
      </c>
      <c r="E11489" t="s">
        <v>141</v>
      </c>
      <c r="F11489" t="b">
        <v>0</v>
      </c>
      <c r="G11489" t="s">
        <v>153</v>
      </c>
      <c r="H11489" s="1">
        <v>44981.583344907413</v>
      </c>
      <c r="I11489" t="b">
        <v>0</v>
      </c>
      <c r="J11489" t="b">
        <v>0</v>
      </c>
      <c r="K11489" t="s">
        <v>116</v>
      </c>
      <c r="L11489" t="s">
        <v>142</v>
      </c>
      <c r="M11489" s="3">
        <v>71239</v>
      </c>
      <c r="O11489" t="s">
        <v>19299</v>
      </c>
      <c r="P11489" t="s">
        <v>816</v>
      </c>
    </row>
    <row r="11490" spans="1:16">
      <c r="A11490" t="s">
        <v>6</v>
      </c>
      <c r="B11490" t="s">
        <v>6</v>
      </c>
      <c r="C11490" t="s">
        <v>173</v>
      </c>
      <c r="D11490" t="s">
        <v>186</v>
      </c>
      <c r="E11490" t="s">
        <v>141</v>
      </c>
      <c r="F11490" t="b">
        <v>1</v>
      </c>
      <c r="G11490" t="s">
        <v>104</v>
      </c>
      <c r="H11490" s="1">
        <v>45195.637777777767</v>
      </c>
      <c r="I11490" t="b">
        <v>0</v>
      </c>
      <c r="J11490" t="b">
        <v>0</v>
      </c>
      <c r="K11490" t="s">
        <v>104</v>
      </c>
      <c r="L11490" t="s">
        <v>142</v>
      </c>
      <c r="M11490" s="3">
        <v>160000</v>
      </c>
      <c r="O11490" t="s">
        <v>249</v>
      </c>
      <c r="P11490" t="s">
        <v>2425</v>
      </c>
    </row>
    <row r="11491" spans="1:16">
      <c r="A11491" t="s">
        <v>1</v>
      </c>
      <c r="B11491" t="s">
        <v>389</v>
      </c>
      <c r="C11491" t="s">
        <v>173</v>
      </c>
      <c r="D11491" t="s">
        <v>140</v>
      </c>
      <c r="E11491" t="s">
        <v>206</v>
      </c>
      <c r="F11491" t="b">
        <v>1</v>
      </c>
      <c r="G11491" t="s">
        <v>104</v>
      </c>
      <c r="H11491" s="1">
        <v>45218.153043981481</v>
      </c>
      <c r="I11491" t="b">
        <v>1</v>
      </c>
      <c r="J11491" t="b">
        <v>0</v>
      </c>
      <c r="K11491" t="s">
        <v>104</v>
      </c>
      <c r="L11491" t="s">
        <v>166</v>
      </c>
      <c r="N11491" s="2">
        <v>52.5</v>
      </c>
      <c r="O11491" t="s">
        <v>4894</v>
      </c>
      <c r="P11491" t="s">
        <v>19300</v>
      </c>
    </row>
    <row r="11492" spans="1:16">
      <c r="A11492" t="s">
        <v>1</v>
      </c>
      <c r="B11492" t="s">
        <v>19301</v>
      </c>
      <c r="C11492" t="s">
        <v>173</v>
      </c>
      <c r="D11492" t="s">
        <v>1733</v>
      </c>
      <c r="E11492" t="s">
        <v>141</v>
      </c>
      <c r="F11492" t="b">
        <v>1</v>
      </c>
      <c r="G11492" t="s">
        <v>148</v>
      </c>
      <c r="H11492" s="1">
        <v>45008.12604166667</v>
      </c>
      <c r="I11492" t="b">
        <v>1</v>
      </c>
      <c r="J11492" t="b">
        <v>1</v>
      </c>
      <c r="K11492" t="s">
        <v>116</v>
      </c>
      <c r="L11492" t="s">
        <v>142</v>
      </c>
      <c r="M11492" s="3">
        <v>180000</v>
      </c>
      <c r="O11492" t="s">
        <v>1131</v>
      </c>
      <c r="P11492" t="s">
        <v>12061</v>
      </c>
    </row>
    <row r="11493" spans="1:16">
      <c r="A11493" t="s">
        <v>2</v>
      </c>
      <c r="B11493" t="s">
        <v>19302</v>
      </c>
      <c r="C11493" t="s">
        <v>19303</v>
      </c>
      <c r="D11493" t="s">
        <v>157</v>
      </c>
      <c r="E11493" t="s">
        <v>141</v>
      </c>
      <c r="F11493" t="b">
        <v>0</v>
      </c>
      <c r="G11493" t="s">
        <v>63</v>
      </c>
      <c r="H11493" s="1">
        <v>45218.373807870368</v>
      </c>
      <c r="I11493" t="b">
        <v>0</v>
      </c>
      <c r="J11493" t="b">
        <v>0</v>
      </c>
      <c r="K11493" t="s">
        <v>63</v>
      </c>
      <c r="L11493" t="s">
        <v>142</v>
      </c>
      <c r="M11493" s="3">
        <v>169413</v>
      </c>
      <c r="O11493" t="s">
        <v>715</v>
      </c>
      <c r="P11493" t="s">
        <v>9099</v>
      </c>
    </row>
    <row r="11494" spans="1:16">
      <c r="A11494" t="s">
        <v>2</v>
      </c>
      <c r="B11494" t="s">
        <v>399</v>
      </c>
      <c r="C11494" t="s">
        <v>156</v>
      </c>
      <c r="D11494" t="s">
        <v>186</v>
      </c>
      <c r="E11494" t="s">
        <v>141</v>
      </c>
      <c r="F11494" t="b">
        <v>0</v>
      </c>
      <c r="G11494" t="s">
        <v>148</v>
      </c>
      <c r="H11494" s="1">
        <v>45028.584374999999</v>
      </c>
      <c r="I11494" t="b">
        <v>0</v>
      </c>
      <c r="J11494" t="b">
        <v>0</v>
      </c>
      <c r="K11494" t="s">
        <v>116</v>
      </c>
      <c r="L11494" t="s">
        <v>142</v>
      </c>
      <c r="M11494" s="3">
        <v>97500</v>
      </c>
      <c r="O11494" t="s">
        <v>1848</v>
      </c>
      <c r="P11494" t="s">
        <v>9762</v>
      </c>
    </row>
    <row r="11495" spans="1:16">
      <c r="A11495" t="s">
        <v>2</v>
      </c>
      <c r="B11495" t="s">
        <v>10935</v>
      </c>
      <c r="C11495" t="s">
        <v>173</v>
      </c>
      <c r="D11495" t="s">
        <v>147</v>
      </c>
      <c r="E11495" t="s">
        <v>141</v>
      </c>
      <c r="F11495" t="b">
        <v>1</v>
      </c>
      <c r="G11495" t="s">
        <v>104</v>
      </c>
      <c r="H11495" s="1">
        <v>44930.956562500003</v>
      </c>
      <c r="I11495" t="b">
        <v>0</v>
      </c>
      <c r="J11495" t="b">
        <v>1</v>
      </c>
      <c r="K11495" t="s">
        <v>104</v>
      </c>
      <c r="L11495" t="s">
        <v>142</v>
      </c>
      <c r="M11495" s="3">
        <v>162500</v>
      </c>
      <c r="O11495" t="s">
        <v>19304</v>
      </c>
      <c r="P11495" t="s">
        <v>19305</v>
      </c>
    </row>
    <row r="11496" spans="1:16">
      <c r="A11496" t="s">
        <v>1</v>
      </c>
      <c r="B11496" t="s">
        <v>4975</v>
      </c>
      <c r="C11496" t="s">
        <v>1049</v>
      </c>
      <c r="D11496" t="s">
        <v>19306</v>
      </c>
      <c r="E11496" t="s">
        <v>141</v>
      </c>
      <c r="F11496" t="b">
        <v>0</v>
      </c>
      <c r="G11496" t="s">
        <v>148</v>
      </c>
      <c r="H11496" s="1">
        <v>45187.98810185185</v>
      </c>
      <c r="I11496" t="b">
        <v>1</v>
      </c>
      <c r="J11496" t="b">
        <v>1</v>
      </c>
      <c r="K11496" t="s">
        <v>116</v>
      </c>
      <c r="L11496" t="s">
        <v>166</v>
      </c>
      <c r="N11496" s="2">
        <v>24</v>
      </c>
      <c r="O11496" t="s">
        <v>19307</v>
      </c>
      <c r="P11496" t="s">
        <v>19308</v>
      </c>
    </row>
    <row r="11497" spans="1:16">
      <c r="A11497" t="s">
        <v>2</v>
      </c>
      <c r="B11497" t="s">
        <v>2</v>
      </c>
      <c r="C11497" t="s">
        <v>851</v>
      </c>
      <c r="D11497" t="s">
        <v>186</v>
      </c>
      <c r="E11497" t="s">
        <v>206</v>
      </c>
      <c r="F11497" t="b">
        <v>0</v>
      </c>
      <c r="G11497" t="s">
        <v>181</v>
      </c>
      <c r="H11497" s="1">
        <v>44993.750509259262</v>
      </c>
      <c r="I11497" t="b">
        <v>0</v>
      </c>
      <c r="J11497" t="b">
        <v>0</v>
      </c>
      <c r="K11497" t="s">
        <v>116</v>
      </c>
      <c r="L11497" t="s">
        <v>166</v>
      </c>
      <c r="N11497" s="2">
        <v>99.5</v>
      </c>
      <c r="O11497" t="s">
        <v>2909</v>
      </c>
      <c r="P11497" t="s">
        <v>19309</v>
      </c>
    </row>
    <row r="11498" spans="1:16">
      <c r="A11498" t="s">
        <v>2</v>
      </c>
      <c r="B11498" t="s">
        <v>2</v>
      </c>
      <c r="C11498" t="s">
        <v>372</v>
      </c>
      <c r="D11498" t="s">
        <v>214</v>
      </c>
      <c r="E11498" t="s">
        <v>141</v>
      </c>
      <c r="F11498" t="b">
        <v>0</v>
      </c>
      <c r="G11498" t="s">
        <v>165</v>
      </c>
      <c r="H11498" s="1">
        <v>45224.544745370367</v>
      </c>
      <c r="I11498" t="b">
        <v>0</v>
      </c>
      <c r="J11498" t="b">
        <v>0</v>
      </c>
      <c r="K11498" t="s">
        <v>116</v>
      </c>
      <c r="L11498" t="s">
        <v>142</v>
      </c>
      <c r="M11498" s="3">
        <v>90000</v>
      </c>
      <c r="O11498" t="s">
        <v>1366</v>
      </c>
      <c r="P11498" t="s">
        <v>19310</v>
      </c>
    </row>
    <row r="11499" spans="1:16">
      <c r="A11499" t="s">
        <v>0</v>
      </c>
      <c r="B11499" t="s">
        <v>19311</v>
      </c>
      <c r="C11499" t="s">
        <v>173</v>
      </c>
      <c r="D11499" t="s">
        <v>147</v>
      </c>
      <c r="E11499" t="s">
        <v>141</v>
      </c>
      <c r="F11499" t="b">
        <v>1</v>
      </c>
      <c r="G11499" t="s">
        <v>181</v>
      </c>
      <c r="H11499" s="1">
        <v>45159.625601851847</v>
      </c>
      <c r="I11499" t="b">
        <v>0</v>
      </c>
      <c r="J11499" t="b">
        <v>1</v>
      </c>
      <c r="K11499" t="s">
        <v>116</v>
      </c>
      <c r="L11499" t="s">
        <v>142</v>
      </c>
      <c r="M11499" s="3">
        <v>69000</v>
      </c>
      <c r="O11499" t="s">
        <v>19312</v>
      </c>
      <c r="P11499" t="s">
        <v>19313</v>
      </c>
    </row>
    <row r="11500" spans="1:16">
      <c r="A11500" t="s">
        <v>0</v>
      </c>
      <c r="B11500" t="s">
        <v>19314</v>
      </c>
      <c r="C11500" t="s">
        <v>6090</v>
      </c>
      <c r="D11500" t="s">
        <v>5843</v>
      </c>
      <c r="E11500" t="s">
        <v>141</v>
      </c>
      <c r="F11500" t="b">
        <v>0</v>
      </c>
      <c r="G11500" t="s">
        <v>207</v>
      </c>
      <c r="H11500" s="1">
        <v>45027.600578703707</v>
      </c>
      <c r="I11500" t="b">
        <v>0</v>
      </c>
      <c r="J11500" t="b">
        <v>0</v>
      </c>
      <c r="K11500" t="s">
        <v>116</v>
      </c>
      <c r="L11500" t="s">
        <v>142</v>
      </c>
      <c r="M11500" s="3">
        <v>100700</v>
      </c>
      <c r="O11500" t="s">
        <v>1334</v>
      </c>
      <c r="P11500" t="s">
        <v>19315</v>
      </c>
    </row>
    <row r="11501" spans="1:16">
      <c r="A11501" t="s">
        <v>2</v>
      </c>
      <c r="B11501" t="s">
        <v>3740</v>
      </c>
      <c r="C11501" t="s">
        <v>1391</v>
      </c>
      <c r="D11501" t="s">
        <v>163</v>
      </c>
      <c r="E11501" t="s">
        <v>141</v>
      </c>
      <c r="F11501" t="b">
        <v>0</v>
      </c>
      <c r="G11501" t="s">
        <v>153</v>
      </c>
      <c r="H11501" s="1">
        <v>45154.752025462964</v>
      </c>
      <c r="I11501" t="b">
        <v>0</v>
      </c>
      <c r="J11501" t="b">
        <v>1</v>
      </c>
      <c r="K11501" t="s">
        <v>116</v>
      </c>
      <c r="L11501" t="s">
        <v>166</v>
      </c>
      <c r="N11501" s="2">
        <v>49.895000457763672</v>
      </c>
      <c r="O11501" t="s">
        <v>1392</v>
      </c>
      <c r="P11501" t="s">
        <v>9273</v>
      </c>
    </row>
    <row r="11502" spans="1:16">
      <c r="A11502" t="s">
        <v>1</v>
      </c>
      <c r="B11502" t="s">
        <v>19316</v>
      </c>
      <c r="C11502" t="s">
        <v>19317</v>
      </c>
      <c r="D11502" t="s">
        <v>157</v>
      </c>
      <c r="E11502" t="s">
        <v>141</v>
      </c>
      <c r="F11502" t="b">
        <v>0</v>
      </c>
      <c r="G11502" t="s">
        <v>115</v>
      </c>
      <c r="H11502" s="1">
        <v>45147.538819444453</v>
      </c>
      <c r="I11502" t="b">
        <v>0</v>
      </c>
      <c r="J11502" t="b">
        <v>0</v>
      </c>
      <c r="K11502" t="s">
        <v>115</v>
      </c>
      <c r="L11502" t="s">
        <v>142</v>
      </c>
      <c r="M11502" s="3">
        <v>147500</v>
      </c>
      <c r="O11502" t="s">
        <v>19318</v>
      </c>
      <c r="P11502" t="s">
        <v>19319</v>
      </c>
    </row>
    <row r="11503" spans="1:16">
      <c r="A11503" t="s">
        <v>2</v>
      </c>
      <c r="B11503" t="s">
        <v>19320</v>
      </c>
      <c r="C11503" t="s">
        <v>185</v>
      </c>
      <c r="D11503" t="s">
        <v>186</v>
      </c>
      <c r="E11503" t="s">
        <v>141</v>
      </c>
      <c r="F11503" t="b">
        <v>0</v>
      </c>
      <c r="G11503" t="s">
        <v>181</v>
      </c>
      <c r="H11503" s="1">
        <v>45081.559328703697</v>
      </c>
      <c r="I11503" t="b">
        <v>0</v>
      </c>
      <c r="J11503" t="b">
        <v>1</v>
      </c>
      <c r="K11503" t="s">
        <v>116</v>
      </c>
      <c r="L11503" t="s">
        <v>142</v>
      </c>
      <c r="M11503" s="3">
        <v>157500</v>
      </c>
      <c r="O11503" t="s">
        <v>187</v>
      </c>
      <c r="P11503" t="s">
        <v>205</v>
      </c>
    </row>
    <row r="11504" spans="1:16">
      <c r="A11504" t="s">
        <v>1</v>
      </c>
      <c r="B11504" t="s">
        <v>19321</v>
      </c>
      <c r="C11504" t="s">
        <v>6537</v>
      </c>
      <c r="D11504" t="s">
        <v>17895</v>
      </c>
      <c r="E11504" t="s">
        <v>141</v>
      </c>
      <c r="F11504" t="b">
        <v>0</v>
      </c>
      <c r="G11504" t="s">
        <v>207</v>
      </c>
      <c r="H11504" s="1">
        <v>45187.995613425926</v>
      </c>
      <c r="I11504" t="b">
        <v>0</v>
      </c>
      <c r="J11504" t="b">
        <v>0</v>
      </c>
      <c r="K11504" t="s">
        <v>116</v>
      </c>
      <c r="L11504" t="s">
        <v>166</v>
      </c>
      <c r="N11504" s="2">
        <v>24</v>
      </c>
      <c r="O11504" t="s">
        <v>17896</v>
      </c>
      <c r="P11504" t="s">
        <v>17897</v>
      </c>
    </row>
    <row r="11505" spans="1:16">
      <c r="A11505" t="s">
        <v>2</v>
      </c>
      <c r="B11505" t="s">
        <v>2</v>
      </c>
      <c r="C11505" t="s">
        <v>173</v>
      </c>
      <c r="D11505" t="s">
        <v>186</v>
      </c>
      <c r="E11505" t="s">
        <v>350</v>
      </c>
      <c r="F11505" t="b">
        <v>1</v>
      </c>
      <c r="G11505" t="s">
        <v>104</v>
      </c>
      <c r="H11505" s="1">
        <v>45271.925162037027</v>
      </c>
      <c r="I11505" t="b">
        <v>0</v>
      </c>
      <c r="J11505" t="b">
        <v>0</v>
      </c>
      <c r="K11505" t="s">
        <v>104</v>
      </c>
      <c r="L11505" t="s">
        <v>166</v>
      </c>
      <c r="N11505" s="2">
        <v>55.5</v>
      </c>
      <c r="O11505" t="s">
        <v>3973</v>
      </c>
    </row>
    <row r="11506" spans="1:16">
      <c r="A11506" t="s">
        <v>3</v>
      </c>
      <c r="B11506" t="s">
        <v>19322</v>
      </c>
      <c r="C11506" t="s">
        <v>204</v>
      </c>
      <c r="D11506" t="s">
        <v>547</v>
      </c>
      <c r="E11506" t="s">
        <v>141</v>
      </c>
      <c r="F11506" t="b">
        <v>0</v>
      </c>
      <c r="G11506" t="s">
        <v>165</v>
      </c>
      <c r="H11506" s="1">
        <v>45158.979328703703</v>
      </c>
      <c r="I11506" t="b">
        <v>1</v>
      </c>
      <c r="J11506" t="b">
        <v>0</v>
      </c>
      <c r="K11506" t="s">
        <v>116</v>
      </c>
      <c r="L11506" t="s">
        <v>142</v>
      </c>
      <c r="M11506" s="3">
        <v>140000</v>
      </c>
      <c r="O11506" t="s">
        <v>19323</v>
      </c>
      <c r="P11506" t="s">
        <v>638</v>
      </c>
    </row>
    <row r="11507" spans="1:16">
      <c r="A11507" t="s">
        <v>6</v>
      </c>
      <c r="B11507" t="s">
        <v>2982</v>
      </c>
      <c r="C11507" t="s">
        <v>4746</v>
      </c>
      <c r="D11507" t="s">
        <v>2984</v>
      </c>
      <c r="E11507" t="s">
        <v>164</v>
      </c>
      <c r="F11507" t="b">
        <v>0</v>
      </c>
      <c r="G11507" t="s">
        <v>153</v>
      </c>
      <c r="H11507" s="1">
        <v>45247.460428240738</v>
      </c>
      <c r="I11507" t="b">
        <v>0</v>
      </c>
      <c r="J11507" t="b">
        <v>0</v>
      </c>
      <c r="K11507" t="s">
        <v>116</v>
      </c>
      <c r="L11507" t="s">
        <v>142</v>
      </c>
      <c r="M11507" s="3">
        <v>135144.5</v>
      </c>
      <c r="O11507" t="s">
        <v>2985</v>
      </c>
      <c r="P11507" t="s">
        <v>2986</v>
      </c>
    </row>
    <row r="11508" spans="1:16">
      <c r="A11508" t="s">
        <v>1</v>
      </c>
      <c r="B11508" t="s">
        <v>19324</v>
      </c>
      <c r="C11508" t="s">
        <v>19325</v>
      </c>
      <c r="D11508" t="s">
        <v>282</v>
      </c>
      <c r="E11508" t="s">
        <v>141</v>
      </c>
      <c r="F11508" t="b">
        <v>0</v>
      </c>
      <c r="G11508" t="s">
        <v>207</v>
      </c>
      <c r="H11508" s="1">
        <v>45023.72755787037</v>
      </c>
      <c r="I11508" t="b">
        <v>1</v>
      </c>
      <c r="J11508" t="b">
        <v>0</v>
      </c>
      <c r="K11508" t="s">
        <v>116</v>
      </c>
      <c r="L11508" t="s">
        <v>166</v>
      </c>
      <c r="N11508" s="2">
        <v>70</v>
      </c>
      <c r="O11508" t="s">
        <v>19326</v>
      </c>
      <c r="P11508" t="s">
        <v>10270</v>
      </c>
    </row>
    <row r="11509" spans="1:16">
      <c r="A11509" t="s">
        <v>5</v>
      </c>
      <c r="B11509" t="s">
        <v>19327</v>
      </c>
      <c r="C11509" t="s">
        <v>668</v>
      </c>
      <c r="D11509" t="s">
        <v>157</v>
      </c>
      <c r="E11509" t="s">
        <v>141</v>
      </c>
      <c r="F11509" t="b">
        <v>0</v>
      </c>
      <c r="G11509" t="s">
        <v>49</v>
      </c>
      <c r="H11509" s="1">
        <v>45124.496365740742</v>
      </c>
      <c r="I11509" t="b">
        <v>0</v>
      </c>
      <c r="J11509" t="b">
        <v>0</v>
      </c>
      <c r="K11509" t="s">
        <v>49</v>
      </c>
      <c r="L11509" t="s">
        <v>142</v>
      </c>
      <c r="M11509" s="3">
        <v>89100</v>
      </c>
      <c r="O11509" t="s">
        <v>498</v>
      </c>
      <c r="P11509" t="s">
        <v>19328</v>
      </c>
    </row>
    <row r="11510" spans="1:16">
      <c r="A11510" t="s">
        <v>1</v>
      </c>
      <c r="B11510" t="s">
        <v>1</v>
      </c>
      <c r="C11510" t="s">
        <v>270</v>
      </c>
      <c r="D11510" t="s">
        <v>214</v>
      </c>
      <c r="E11510" t="s">
        <v>141</v>
      </c>
      <c r="F11510" t="b">
        <v>0</v>
      </c>
      <c r="G11510" t="s">
        <v>153</v>
      </c>
      <c r="H11510" s="1">
        <v>44987.380729166667</v>
      </c>
      <c r="I11510" t="b">
        <v>0</v>
      </c>
      <c r="J11510" t="b">
        <v>1</v>
      </c>
      <c r="K11510" t="s">
        <v>116</v>
      </c>
      <c r="L11510" t="s">
        <v>142</v>
      </c>
      <c r="M11510" s="3">
        <v>125000</v>
      </c>
      <c r="O11510" t="s">
        <v>19329</v>
      </c>
      <c r="P11510" t="s">
        <v>19330</v>
      </c>
    </row>
    <row r="11511" spans="1:16">
      <c r="A11511" t="s">
        <v>2</v>
      </c>
      <c r="B11511" t="s">
        <v>2</v>
      </c>
      <c r="C11511" t="s">
        <v>173</v>
      </c>
      <c r="D11511" t="s">
        <v>186</v>
      </c>
      <c r="E11511" t="s">
        <v>206</v>
      </c>
      <c r="F11511" t="b">
        <v>1</v>
      </c>
      <c r="G11511" t="s">
        <v>165</v>
      </c>
      <c r="H11511" s="1">
        <v>44977.794444444437</v>
      </c>
      <c r="I11511" t="b">
        <v>0</v>
      </c>
      <c r="J11511" t="b">
        <v>0</v>
      </c>
      <c r="K11511" t="s">
        <v>116</v>
      </c>
      <c r="L11511" t="s">
        <v>166</v>
      </c>
      <c r="N11511" s="2">
        <v>66</v>
      </c>
      <c r="O11511" t="s">
        <v>19331</v>
      </c>
      <c r="P11511" t="s">
        <v>638</v>
      </c>
    </row>
    <row r="11512" spans="1:16">
      <c r="A11512" t="s">
        <v>1</v>
      </c>
      <c r="B11512" t="s">
        <v>19332</v>
      </c>
      <c r="C11512" t="s">
        <v>357</v>
      </c>
      <c r="D11512" t="s">
        <v>186</v>
      </c>
      <c r="E11512" t="s">
        <v>141</v>
      </c>
      <c r="F11512" t="b">
        <v>0</v>
      </c>
      <c r="G11512" t="s">
        <v>148</v>
      </c>
      <c r="H11512" s="1">
        <v>45010.329340277778</v>
      </c>
      <c r="I11512" t="b">
        <v>0</v>
      </c>
      <c r="J11512" t="b">
        <v>1</v>
      </c>
      <c r="K11512" t="s">
        <v>116</v>
      </c>
      <c r="L11512" t="s">
        <v>142</v>
      </c>
      <c r="M11512" s="3">
        <v>105000</v>
      </c>
      <c r="O11512" t="s">
        <v>753</v>
      </c>
      <c r="P11512" t="s">
        <v>19333</v>
      </c>
    </row>
    <row r="11513" spans="1:16">
      <c r="A11513" t="s">
        <v>0</v>
      </c>
      <c r="B11513" t="s">
        <v>0</v>
      </c>
      <c r="C11513" t="s">
        <v>162</v>
      </c>
      <c r="D11513" t="s">
        <v>147</v>
      </c>
      <c r="E11513" t="s">
        <v>636</v>
      </c>
      <c r="F11513" t="b">
        <v>0</v>
      </c>
      <c r="G11513" t="s">
        <v>104</v>
      </c>
      <c r="H11513" s="1">
        <v>45213.753125000003</v>
      </c>
      <c r="I11513" t="b">
        <v>1</v>
      </c>
      <c r="J11513" t="b">
        <v>0</v>
      </c>
      <c r="K11513" t="s">
        <v>104</v>
      </c>
      <c r="L11513" t="s">
        <v>142</v>
      </c>
      <c r="M11513" s="3">
        <v>51862.75</v>
      </c>
      <c r="O11513" t="s">
        <v>4200</v>
      </c>
      <c r="P11513" t="s">
        <v>202</v>
      </c>
    </row>
    <row r="11514" spans="1:16">
      <c r="A11514" t="s">
        <v>3</v>
      </c>
      <c r="B11514" t="s">
        <v>5350</v>
      </c>
      <c r="C11514" t="s">
        <v>255</v>
      </c>
      <c r="D11514" t="s">
        <v>147</v>
      </c>
      <c r="E11514" t="s">
        <v>141</v>
      </c>
      <c r="F11514" t="b">
        <v>0</v>
      </c>
      <c r="G11514" t="s">
        <v>181</v>
      </c>
      <c r="H11514" s="1">
        <v>45227.375138888892</v>
      </c>
      <c r="I11514" t="b">
        <v>0</v>
      </c>
      <c r="J11514" t="b">
        <v>0</v>
      </c>
      <c r="K11514" t="s">
        <v>116</v>
      </c>
      <c r="L11514" t="s">
        <v>142</v>
      </c>
      <c r="M11514" s="3">
        <v>80000</v>
      </c>
      <c r="O11514" t="s">
        <v>19334</v>
      </c>
      <c r="P11514" t="s">
        <v>19335</v>
      </c>
    </row>
    <row r="11515" spans="1:16">
      <c r="A11515" t="s">
        <v>2</v>
      </c>
      <c r="B11515" t="s">
        <v>15164</v>
      </c>
      <c r="C11515" t="s">
        <v>937</v>
      </c>
      <c r="D11515" t="s">
        <v>987</v>
      </c>
      <c r="E11515" t="s">
        <v>141</v>
      </c>
      <c r="F11515" t="b">
        <v>0</v>
      </c>
      <c r="G11515" t="s">
        <v>181</v>
      </c>
      <c r="H11515" s="1">
        <v>45092.63853009259</v>
      </c>
      <c r="I11515" t="b">
        <v>0</v>
      </c>
      <c r="J11515" t="b">
        <v>1</v>
      </c>
      <c r="K11515" t="s">
        <v>116</v>
      </c>
      <c r="L11515" t="s">
        <v>142</v>
      </c>
      <c r="M11515" s="3">
        <v>209000</v>
      </c>
      <c r="O11515" t="s">
        <v>17267</v>
      </c>
      <c r="P11515" t="s">
        <v>19336</v>
      </c>
    </row>
    <row r="11516" spans="1:16">
      <c r="A11516" t="s">
        <v>0</v>
      </c>
      <c r="B11516" t="s">
        <v>765</v>
      </c>
      <c r="C11516" t="s">
        <v>520</v>
      </c>
      <c r="D11516" t="s">
        <v>186</v>
      </c>
      <c r="E11516" t="s">
        <v>141</v>
      </c>
      <c r="F11516" t="b">
        <v>0</v>
      </c>
      <c r="G11516" t="s">
        <v>153</v>
      </c>
      <c r="H11516" s="1">
        <v>45171.458553240736</v>
      </c>
      <c r="I11516" t="b">
        <v>0</v>
      </c>
      <c r="J11516" t="b">
        <v>0</v>
      </c>
      <c r="K11516" t="s">
        <v>116</v>
      </c>
      <c r="L11516" t="s">
        <v>142</v>
      </c>
      <c r="M11516" s="3">
        <v>70000</v>
      </c>
      <c r="O11516" t="s">
        <v>14128</v>
      </c>
      <c r="P11516" t="s">
        <v>583</v>
      </c>
    </row>
    <row r="11517" spans="1:16">
      <c r="A11517" t="s">
        <v>2</v>
      </c>
      <c r="B11517" t="s">
        <v>9207</v>
      </c>
      <c r="C11517" t="s">
        <v>375</v>
      </c>
      <c r="D11517" t="s">
        <v>214</v>
      </c>
      <c r="E11517" t="s">
        <v>141</v>
      </c>
      <c r="F11517" t="b">
        <v>0</v>
      </c>
      <c r="G11517" t="s">
        <v>207</v>
      </c>
      <c r="H11517" s="1">
        <v>44930.420972222222</v>
      </c>
      <c r="I11517" t="b">
        <v>0</v>
      </c>
      <c r="J11517" t="b">
        <v>0</v>
      </c>
      <c r="K11517" t="s">
        <v>116</v>
      </c>
      <c r="L11517" t="s">
        <v>142</v>
      </c>
      <c r="M11517" s="3">
        <v>90000</v>
      </c>
      <c r="O11517" t="s">
        <v>19337</v>
      </c>
      <c r="P11517" t="s">
        <v>19338</v>
      </c>
    </row>
    <row r="11518" spans="1:16">
      <c r="A11518" t="s">
        <v>1</v>
      </c>
      <c r="B11518" t="s">
        <v>555</v>
      </c>
      <c r="C11518" t="s">
        <v>19339</v>
      </c>
      <c r="D11518" t="s">
        <v>19340</v>
      </c>
      <c r="E11518" t="s">
        <v>141</v>
      </c>
      <c r="F11518" t="b">
        <v>0</v>
      </c>
      <c r="G11518" t="s">
        <v>148</v>
      </c>
      <c r="H11518" s="1">
        <v>45259.694953703707</v>
      </c>
      <c r="I11518" t="b">
        <v>0</v>
      </c>
      <c r="J11518" t="b">
        <v>1</v>
      </c>
      <c r="K11518" t="s">
        <v>116</v>
      </c>
      <c r="L11518" t="s">
        <v>142</v>
      </c>
      <c r="M11518" s="3">
        <v>137500</v>
      </c>
      <c r="O11518" t="s">
        <v>19341</v>
      </c>
      <c r="P11518" t="s">
        <v>19342</v>
      </c>
    </row>
    <row r="11519" spans="1:16">
      <c r="A11519" t="s">
        <v>2</v>
      </c>
      <c r="B11519" t="s">
        <v>19343</v>
      </c>
      <c r="C11519" t="s">
        <v>607</v>
      </c>
      <c r="D11519" t="s">
        <v>163</v>
      </c>
      <c r="E11519" t="s">
        <v>164</v>
      </c>
      <c r="F11519" t="b">
        <v>0</v>
      </c>
      <c r="G11519" t="s">
        <v>104</v>
      </c>
      <c r="H11519" s="1">
        <v>45240.068194444437</v>
      </c>
      <c r="I11519" t="b">
        <v>0</v>
      </c>
      <c r="J11519" t="b">
        <v>1</v>
      </c>
      <c r="K11519" t="s">
        <v>104</v>
      </c>
      <c r="L11519" t="s">
        <v>166</v>
      </c>
      <c r="N11519" s="2">
        <v>39.795001983642578</v>
      </c>
      <c r="O11519" t="s">
        <v>16801</v>
      </c>
      <c r="P11519" t="s">
        <v>19344</v>
      </c>
    </row>
    <row r="11520" spans="1:16">
      <c r="A11520" t="s">
        <v>0</v>
      </c>
      <c r="B11520" t="s">
        <v>19345</v>
      </c>
      <c r="C11520" t="s">
        <v>1408</v>
      </c>
      <c r="D11520" t="s">
        <v>163</v>
      </c>
      <c r="E11520" t="s">
        <v>141</v>
      </c>
      <c r="F11520" t="b">
        <v>0</v>
      </c>
      <c r="G11520" t="s">
        <v>181</v>
      </c>
      <c r="H11520" s="1">
        <v>45157.750694444447</v>
      </c>
      <c r="I11520" t="b">
        <v>0</v>
      </c>
      <c r="J11520" t="b">
        <v>1</v>
      </c>
      <c r="K11520" t="s">
        <v>116</v>
      </c>
      <c r="L11520" t="s">
        <v>166</v>
      </c>
      <c r="N11520" s="2">
        <v>24.33499908447266</v>
      </c>
      <c r="O11520" t="s">
        <v>2491</v>
      </c>
      <c r="P11520" t="s">
        <v>19346</v>
      </c>
    </row>
    <row r="11521" spans="1:16">
      <c r="A11521" t="s">
        <v>1</v>
      </c>
      <c r="B11521" t="s">
        <v>1</v>
      </c>
      <c r="C11521" t="s">
        <v>19347</v>
      </c>
      <c r="D11521" t="s">
        <v>157</v>
      </c>
      <c r="E11521" t="s">
        <v>141</v>
      </c>
      <c r="F11521" t="b">
        <v>0</v>
      </c>
      <c r="G11521" t="s">
        <v>68</v>
      </c>
      <c r="H11521" s="1">
        <v>45015.615810185183</v>
      </c>
      <c r="I11521" t="b">
        <v>1</v>
      </c>
      <c r="J11521" t="b">
        <v>0</v>
      </c>
      <c r="K11521" t="s">
        <v>68</v>
      </c>
      <c r="L11521" t="s">
        <v>142</v>
      </c>
      <c r="M11521" s="3">
        <v>96773</v>
      </c>
      <c r="O11521" t="s">
        <v>9348</v>
      </c>
      <c r="P11521" t="s">
        <v>9349</v>
      </c>
    </row>
    <row r="11522" spans="1:16">
      <c r="A11522" t="s">
        <v>0</v>
      </c>
      <c r="B11522" t="s">
        <v>19348</v>
      </c>
      <c r="C11522" t="s">
        <v>1817</v>
      </c>
      <c r="D11522" t="s">
        <v>186</v>
      </c>
      <c r="E11522" t="s">
        <v>141</v>
      </c>
      <c r="F11522" t="b">
        <v>0</v>
      </c>
      <c r="G11522" t="s">
        <v>153</v>
      </c>
      <c r="H11522" s="1">
        <v>45288.849444444437</v>
      </c>
      <c r="I11522" t="b">
        <v>0</v>
      </c>
      <c r="J11522" t="b">
        <v>0</v>
      </c>
      <c r="K11522" t="s">
        <v>116</v>
      </c>
      <c r="L11522" t="s">
        <v>142</v>
      </c>
      <c r="M11522" s="3">
        <v>92527.5</v>
      </c>
      <c r="O11522" t="s">
        <v>19349</v>
      </c>
      <c r="P11522" t="s">
        <v>19350</v>
      </c>
    </row>
    <row r="11523" spans="1:16">
      <c r="A11523" t="s">
        <v>2</v>
      </c>
      <c r="B11523" t="s">
        <v>19351</v>
      </c>
      <c r="C11523" t="s">
        <v>372</v>
      </c>
      <c r="D11523" t="s">
        <v>186</v>
      </c>
      <c r="E11523" t="s">
        <v>141</v>
      </c>
      <c r="F11523" t="b">
        <v>0</v>
      </c>
      <c r="G11523" t="s">
        <v>104</v>
      </c>
      <c r="H11523" s="1">
        <v>45113.486620370371</v>
      </c>
      <c r="I11523" t="b">
        <v>0</v>
      </c>
      <c r="J11523" t="b">
        <v>1</v>
      </c>
      <c r="K11523" t="s">
        <v>104</v>
      </c>
      <c r="L11523" t="s">
        <v>142</v>
      </c>
      <c r="M11523" s="3">
        <v>150000</v>
      </c>
      <c r="O11523" t="s">
        <v>2752</v>
      </c>
      <c r="P11523" t="s">
        <v>450</v>
      </c>
    </row>
    <row r="11524" spans="1:16">
      <c r="A11524" t="s">
        <v>0</v>
      </c>
      <c r="B11524" t="s">
        <v>0</v>
      </c>
      <c r="C11524" t="s">
        <v>19352</v>
      </c>
      <c r="D11524" t="s">
        <v>140</v>
      </c>
      <c r="E11524" t="s">
        <v>141</v>
      </c>
      <c r="F11524" t="b">
        <v>0</v>
      </c>
      <c r="G11524" t="s">
        <v>165</v>
      </c>
      <c r="H11524" s="1">
        <v>45188.292129629634</v>
      </c>
      <c r="I11524" t="b">
        <v>1</v>
      </c>
      <c r="J11524" t="b">
        <v>0</v>
      </c>
      <c r="K11524" t="s">
        <v>116</v>
      </c>
      <c r="L11524" t="s">
        <v>166</v>
      </c>
      <c r="N11524" s="2">
        <v>19</v>
      </c>
      <c r="O11524" t="s">
        <v>19353</v>
      </c>
      <c r="P11524" t="s">
        <v>19354</v>
      </c>
    </row>
    <row r="11525" spans="1:16">
      <c r="A11525" t="s">
        <v>1</v>
      </c>
      <c r="B11525" t="s">
        <v>1</v>
      </c>
      <c r="C11525" t="s">
        <v>15689</v>
      </c>
      <c r="D11525" t="s">
        <v>6300</v>
      </c>
      <c r="E11525" t="s">
        <v>141</v>
      </c>
      <c r="F11525" t="b">
        <v>0</v>
      </c>
      <c r="G11525" t="s">
        <v>15</v>
      </c>
      <c r="H11525" s="1">
        <v>45018.007291666669</v>
      </c>
      <c r="I11525" t="b">
        <v>1</v>
      </c>
      <c r="J11525" t="b">
        <v>0</v>
      </c>
      <c r="K11525" t="s">
        <v>15</v>
      </c>
      <c r="L11525" t="s">
        <v>166</v>
      </c>
      <c r="N11525" s="2">
        <v>20</v>
      </c>
      <c r="O11525" t="s">
        <v>19355</v>
      </c>
      <c r="P11525" t="s">
        <v>8960</v>
      </c>
    </row>
    <row r="11526" spans="1:16">
      <c r="A11526" t="s">
        <v>1</v>
      </c>
      <c r="B11526" t="s">
        <v>2178</v>
      </c>
      <c r="C11526" t="s">
        <v>270</v>
      </c>
      <c r="D11526" t="s">
        <v>214</v>
      </c>
      <c r="E11526" t="s">
        <v>141</v>
      </c>
      <c r="F11526" t="b">
        <v>0</v>
      </c>
      <c r="G11526" t="s">
        <v>148</v>
      </c>
      <c r="H11526" s="1">
        <v>45110.354826388888</v>
      </c>
      <c r="I11526" t="b">
        <v>0</v>
      </c>
      <c r="J11526" t="b">
        <v>1</v>
      </c>
      <c r="K11526" t="s">
        <v>116</v>
      </c>
      <c r="L11526" t="s">
        <v>142</v>
      </c>
      <c r="M11526" s="3">
        <v>119282</v>
      </c>
      <c r="O11526" t="s">
        <v>9616</v>
      </c>
      <c r="P11526" t="s">
        <v>19356</v>
      </c>
    </row>
    <row r="11527" spans="1:16">
      <c r="A11527" t="s">
        <v>1</v>
      </c>
      <c r="B11527" t="s">
        <v>19357</v>
      </c>
      <c r="C11527" t="s">
        <v>1266</v>
      </c>
      <c r="D11527" t="s">
        <v>186</v>
      </c>
      <c r="E11527" t="s">
        <v>141</v>
      </c>
      <c r="F11527" t="b">
        <v>0</v>
      </c>
      <c r="G11527" t="s">
        <v>153</v>
      </c>
      <c r="H11527" s="1">
        <v>45014.64439814815</v>
      </c>
      <c r="I11527" t="b">
        <v>1</v>
      </c>
      <c r="J11527" t="b">
        <v>1</v>
      </c>
      <c r="K11527" t="s">
        <v>116</v>
      </c>
      <c r="L11527" t="s">
        <v>142</v>
      </c>
      <c r="M11527" s="3">
        <v>133000</v>
      </c>
      <c r="O11527" t="s">
        <v>1267</v>
      </c>
      <c r="P11527" t="s">
        <v>19358</v>
      </c>
    </row>
    <row r="11528" spans="1:16">
      <c r="A11528" t="s">
        <v>0</v>
      </c>
      <c r="B11528" t="s">
        <v>2533</v>
      </c>
      <c r="C11528" t="s">
        <v>19359</v>
      </c>
      <c r="D11528" t="s">
        <v>163</v>
      </c>
      <c r="E11528" t="s">
        <v>141</v>
      </c>
      <c r="F11528" t="b">
        <v>0</v>
      </c>
      <c r="G11528" t="s">
        <v>148</v>
      </c>
      <c r="H11528" s="1">
        <v>45153.786863425928</v>
      </c>
      <c r="I11528" t="b">
        <v>1</v>
      </c>
      <c r="J11528" t="b">
        <v>1</v>
      </c>
      <c r="K11528" t="s">
        <v>116</v>
      </c>
      <c r="L11528" t="s">
        <v>166</v>
      </c>
      <c r="N11528" s="2">
        <v>22.694999694824219</v>
      </c>
      <c r="O11528" t="s">
        <v>5013</v>
      </c>
      <c r="P11528" t="s">
        <v>19360</v>
      </c>
    </row>
    <row r="11529" spans="1:16">
      <c r="A11529" t="s">
        <v>5</v>
      </c>
      <c r="B11529" t="s">
        <v>5</v>
      </c>
      <c r="C11529" t="s">
        <v>484</v>
      </c>
      <c r="D11529" t="s">
        <v>157</v>
      </c>
      <c r="E11529" t="s">
        <v>141</v>
      </c>
      <c r="F11529" t="b">
        <v>0</v>
      </c>
      <c r="G11529" t="s">
        <v>57</v>
      </c>
      <c r="H11529" s="1">
        <v>45050.30228009259</v>
      </c>
      <c r="I11529" t="b">
        <v>0</v>
      </c>
      <c r="J11529" t="b">
        <v>0</v>
      </c>
      <c r="K11529" t="s">
        <v>57</v>
      </c>
      <c r="L11529" t="s">
        <v>142</v>
      </c>
      <c r="M11529" s="3">
        <v>147500</v>
      </c>
      <c r="O11529" t="s">
        <v>1992</v>
      </c>
      <c r="P11529" t="s">
        <v>19361</v>
      </c>
    </row>
    <row r="11530" spans="1:16">
      <c r="A11530" t="s">
        <v>1</v>
      </c>
      <c r="B11530" t="s">
        <v>1</v>
      </c>
      <c r="C11530" t="s">
        <v>546</v>
      </c>
      <c r="D11530" t="s">
        <v>157</v>
      </c>
      <c r="E11530" t="s">
        <v>141</v>
      </c>
      <c r="F11530" t="b">
        <v>0</v>
      </c>
      <c r="G11530" t="s">
        <v>158</v>
      </c>
      <c r="H11530" s="1">
        <v>45027.86755787037</v>
      </c>
      <c r="I11530" t="b">
        <v>0</v>
      </c>
      <c r="J11530" t="b">
        <v>1</v>
      </c>
      <c r="K11530" t="s">
        <v>116</v>
      </c>
      <c r="L11530" t="s">
        <v>142</v>
      </c>
      <c r="M11530" s="3">
        <v>147500</v>
      </c>
      <c r="O11530" t="s">
        <v>715</v>
      </c>
      <c r="P11530" t="s">
        <v>19362</v>
      </c>
    </row>
    <row r="11531" spans="1:16">
      <c r="A11531" t="s">
        <v>2</v>
      </c>
      <c r="B11531" t="s">
        <v>2</v>
      </c>
      <c r="C11531" t="s">
        <v>1787</v>
      </c>
      <c r="D11531" t="s">
        <v>214</v>
      </c>
      <c r="E11531" t="s">
        <v>141</v>
      </c>
      <c r="F11531" t="b">
        <v>0</v>
      </c>
      <c r="G11531" t="s">
        <v>30</v>
      </c>
      <c r="H11531" s="1">
        <v>44930.159247685187</v>
      </c>
      <c r="I11531" t="b">
        <v>0</v>
      </c>
      <c r="J11531" t="b">
        <v>0</v>
      </c>
      <c r="K11531" t="s">
        <v>30</v>
      </c>
      <c r="L11531" t="s">
        <v>142</v>
      </c>
      <c r="M11531" s="3">
        <v>90000</v>
      </c>
      <c r="O11531" t="s">
        <v>19363</v>
      </c>
      <c r="P11531" t="s">
        <v>2386</v>
      </c>
    </row>
    <row r="11532" spans="1:16">
      <c r="A11532" t="s">
        <v>4</v>
      </c>
      <c r="B11532" t="s">
        <v>16221</v>
      </c>
      <c r="C11532" t="s">
        <v>991</v>
      </c>
      <c r="D11532" t="s">
        <v>186</v>
      </c>
      <c r="E11532" t="s">
        <v>141</v>
      </c>
      <c r="F11532" t="b">
        <v>0</v>
      </c>
      <c r="G11532" t="s">
        <v>158</v>
      </c>
      <c r="H11532" s="1">
        <v>45152.755960648137</v>
      </c>
      <c r="I11532" t="b">
        <v>0</v>
      </c>
      <c r="J11532" t="b">
        <v>1</v>
      </c>
      <c r="K11532" t="s">
        <v>116</v>
      </c>
      <c r="L11532" t="s">
        <v>142</v>
      </c>
      <c r="M11532" s="3">
        <v>150000</v>
      </c>
      <c r="O11532" t="s">
        <v>992</v>
      </c>
      <c r="P11532" t="s">
        <v>16222</v>
      </c>
    </row>
    <row r="11533" spans="1:16">
      <c r="A11533" t="s">
        <v>2</v>
      </c>
      <c r="B11533" t="s">
        <v>2</v>
      </c>
      <c r="C11533" t="s">
        <v>491</v>
      </c>
      <c r="D11533" t="s">
        <v>1945</v>
      </c>
      <c r="E11533" t="s">
        <v>141</v>
      </c>
      <c r="F11533" t="b">
        <v>0</v>
      </c>
      <c r="G11533" t="s">
        <v>207</v>
      </c>
      <c r="H11533" s="1">
        <v>45187.992928240739</v>
      </c>
      <c r="I11533" t="b">
        <v>0</v>
      </c>
      <c r="J11533" t="b">
        <v>0</v>
      </c>
      <c r="K11533" t="s">
        <v>116</v>
      </c>
      <c r="L11533" t="s">
        <v>166</v>
      </c>
      <c r="N11533" s="2">
        <v>24</v>
      </c>
      <c r="O11533" t="s">
        <v>19364</v>
      </c>
      <c r="P11533" t="s">
        <v>1282</v>
      </c>
    </row>
    <row r="11534" spans="1:16">
      <c r="A11534" t="s">
        <v>2</v>
      </c>
      <c r="B11534" t="s">
        <v>10744</v>
      </c>
      <c r="C11534" t="s">
        <v>116</v>
      </c>
      <c r="D11534" t="s">
        <v>186</v>
      </c>
      <c r="E11534" t="s">
        <v>141</v>
      </c>
      <c r="F11534" t="b">
        <v>0</v>
      </c>
      <c r="G11534" t="s">
        <v>165</v>
      </c>
      <c r="H11534" s="1">
        <v>45009.7971875</v>
      </c>
      <c r="I11534" t="b">
        <v>0</v>
      </c>
      <c r="J11534" t="b">
        <v>0</v>
      </c>
      <c r="K11534" t="s">
        <v>116</v>
      </c>
      <c r="L11534" t="s">
        <v>142</v>
      </c>
      <c r="M11534" s="3">
        <v>142500</v>
      </c>
      <c r="O11534" t="s">
        <v>3732</v>
      </c>
      <c r="P11534" t="s">
        <v>3733</v>
      </c>
    </row>
    <row r="11535" spans="1:16">
      <c r="A11535" t="s">
        <v>1</v>
      </c>
      <c r="B11535" t="s">
        <v>19365</v>
      </c>
      <c r="C11535" t="s">
        <v>243</v>
      </c>
      <c r="D11535" t="s">
        <v>214</v>
      </c>
      <c r="E11535" t="s">
        <v>141</v>
      </c>
      <c r="F11535" t="b">
        <v>0</v>
      </c>
      <c r="G11535" t="s">
        <v>148</v>
      </c>
      <c r="H11535" s="1">
        <v>45018.518449074072</v>
      </c>
      <c r="I11535" t="b">
        <v>0</v>
      </c>
      <c r="J11535" t="b">
        <v>0</v>
      </c>
      <c r="K11535" t="s">
        <v>116</v>
      </c>
      <c r="L11535" t="s">
        <v>142</v>
      </c>
      <c r="M11535" s="3">
        <v>150000</v>
      </c>
      <c r="O11535" t="s">
        <v>15022</v>
      </c>
      <c r="P11535" t="s">
        <v>15023</v>
      </c>
    </row>
    <row r="11536" spans="1:16">
      <c r="A11536" t="s">
        <v>0</v>
      </c>
      <c r="B11536" t="s">
        <v>19366</v>
      </c>
      <c r="C11536" t="s">
        <v>420</v>
      </c>
      <c r="D11536" t="s">
        <v>362</v>
      </c>
      <c r="E11536" t="s">
        <v>206</v>
      </c>
      <c r="F11536" t="b">
        <v>0</v>
      </c>
      <c r="G11536" t="s">
        <v>165</v>
      </c>
      <c r="H11536" s="1">
        <v>45048.834918981483</v>
      </c>
      <c r="I11536" t="b">
        <v>1</v>
      </c>
      <c r="J11536" t="b">
        <v>0</v>
      </c>
      <c r="K11536" t="s">
        <v>116</v>
      </c>
      <c r="L11536" t="s">
        <v>166</v>
      </c>
      <c r="N11536" s="2">
        <v>40</v>
      </c>
      <c r="O11536" t="s">
        <v>19367</v>
      </c>
      <c r="P11536" t="s">
        <v>19368</v>
      </c>
    </row>
    <row r="11537" spans="1:16">
      <c r="A11537" t="s">
        <v>2</v>
      </c>
      <c r="B11537" t="s">
        <v>19369</v>
      </c>
      <c r="C11537" t="s">
        <v>173</v>
      </c>
      <c r="D11537" t="s">
        <v>147</v>
      </c>
      <c r="E11537" t="s">
        <v>330</v>
      </c>
      <c r="F11537" t="b">
        <v>1</v>
      </c>
      <c r="G11537" t="s">
        <v>104</v>
      </c>
      <c r="H11537" s="1">
        <v>45207.859513888892</v>
      </c>
      <c r="I11537" t="b">
        <v>0</v>
      </c>
      <c r="J11537" t="b">
        <v>0</v>
      </c>
      <c r="K11537" t="s">
        <v>104</v>
      </c>
      <c r="L11537" t="s">
        <v>166</v>
      </c>
      <c r="N11537" s="2">
        <v>25.75</v>
      </c>
      <c r="O11537" t="s">
        <v>19370</v>
      </c>
      <c r="P11537" t="s">
        <v>3635</v>
      </c>
    </row>
    <row r="11538" spans="1:16">
      <c r="A11538" t="s">
        <v>8</v>
      </c>
      <c r="B11538" t="s">
        <v>3654</v>
      </c>
      <c r="C11538" t="s">
        <v>3558</v>
      </c>
      <c r="D11538" t="s">
        <v>157</v>
      </c>
      <c r="E11538" t="s">
        <v>141</v>
      </c>
      <c r="F11538" t="b">
        <v>0</v>
      </c>
      <c r="G11538" t="s">
        <v>49</v>
      </c>
      <c r="H11538" s="1">
        <v>45091.722222222219</v>
      </c>
      <c r="I11538" t="b">
        <v>0</v>
      </c>
      <c r="J11538" t="b">
        <v>0</v>
      </c>
      <c r="K11538" t="s">
        <v>49</v>
      </c>
      <c r="L11538" t="s">
        <v>142</v>
      </c>
      <c r="M11538" s="3">
        <v>166000</v>
      </c>
      <c r="O11538" t="s">
        <v>19371</v>
      </c>
      <c r="P11538" t="s">
        <v>601</v>
      </c>
    </row>
    <row r="11539" spans="1:16">
      <c r="A11539" t="s">
        <v>2</v>
      </c>
      <c r="B11539" t="s">
        <v>2</v>
      </c>
      <c r="C11539" t="s">
        <v>173</v>
      </c>
      <c r="D11539" t="s">
        <v>140</v>
      </c>
      <c r="E11539" t="s">
        <v>141</v>
      </c>
      <c r="F11539" t="b">
        <v>1</v>
      </c>
      <c r="G11539" t="s">
        <v>181</v>
      </c>
      <c r="H11539" s="1">
        <v>44978.933854166673</v>
      </c>
      <c r="I11539" t="b">
        <v>0</v>
      </c>
      <c r="J11539" t="b">
        <v>1</v>
      </c>
      <c r="K11539" t="s">
        <v>116</v>
      </c>
      <c r="L11539" t="s">
        <v>142</v>
      </c>
      <c r="M11539" s="3">
        <v>140000</v>
      </c>
      <c r="O11539" t="s">
        <v>376</v>
      </c>
      <c r="P11539" t="s">
        <v>1048</v>
      </c>
    </row>
    <row r="11540" spans="1:16">
      <c r="A11540" t="s">
        <v>1</v>
      </c>
      <c r="B11540" t="s">
        <v>5746</v>
      </c>
      <c r="C11540" t="s">
        <v>375</v>
      </c>
      <c r="D11540" t="s">
        <v>282</v>
      </c>
      <c r="E11540" t="s">
        <v>141</v>
      </c>
      <c r="F11540" t="b">
        <v>0</v>
      </c>
      <c r="G11540" t="s">
        <v>181</v>
      </c>
      <c r="H11540" s="1">
        <v>45007.511770833327</v>
      </c>
      <c r="I11540" t="b">
        <v>0</v>
      </c>
      <c r="J11540" t="b">
        <v>0</v>
      </c>
      <c r="K11540" t="s">
        <v>116</v>
      </c>
      <c r="L11540" t="s">
        <v>142</v>
      </c>
      <c r="M11540" s="3">
        <v>117500</v>
      </c>
      <c r="O11540" t="s">
        <v>376</v>
      </c>
      <c r="P11540" t="s">
        <v>5664</v>
      </c>
    </row>
    <row r="11541" spans="1:16">
      <c r="A11541" t="s">
        <v>0</v>
      </c>
      <c r="B11541" t="s">
        <v>19039</v>
      </c>
      <c r="C11541" t="s">
        <v>695</v>
      </c>
      <c r="D11541" t="s">
        <v>302</v>
      </c>
      <c r="E11541" t="s">
        <v>141</v>
      </c>
      <c r="F11541" t="b">
        <v>0</v>
      </c>
      <c r="G11541" t="s">
        <v>153</v>
      </c>
      <c r="H11541" s="1">
        <v>45167.500543981478</v>
      </c>
      <c r="I11541" t="b">
        <v>0</v>
      </c>
      <c r="J11541" t="b">
        <v>1</v>
      </c>
      <c r="K11541" t="s">
        <v>116</v>
      </c>
      <c r="L11541" t="s">
        <v>142</v>
      </c>
      <c r="M11541" s="3">
        <v>115800</v>
      </c>
      <c r="O11541" t="s">
        <v>19040</v>
      </c>
      <c r="P11541" t="s">
        <v>3885</v>
      </c>
    </row>
    <row r="11542" spans="1:16">
      <c r="A11542" t="s">
        <v>2</v>
      </c>
      <c r="B11542" t="s">
        <v>19372</v>
      </c>
      <c r="C11542" t="s">
        <v>173</v>
      </c>
      <c r="D11542" t="s">
        <v>329</v>
      </c>
      <c r="E11542" t="s">
        <v>141</v>
      </c>
      <c r="F11542" t="b">
        <v>1</v>
      </c>
      <c r="G11542" t="s">
        <v>158</v>
      </c>
      <c r="H11542" s="1">
        <v>45289.375625000001</v>
      </c>
      <c r="I11542" t="b">
        <v>0</v>
      </c>
      <c r="J11542" t="b">
        <v>1</v>
      </c>
      <c r="K11542" t="s">
        <v>116</v>
      </c>
      <c r="L11542" t="s">
        <v>142</v>
      </c>
      <c r="M11542" s="3">
        <v>114000</v>
      </c>
      <c r="O11542" t="s">
        <v>18473</v>
      </c>
      <c r="P11542" t="s">
        <v>19373</v>
      </c>
    </row>
    <row r="11543" spans="1:16">
      <c r="A11543" t="s">
        <v>2</v>
      </c>
      <c r="B11543" t="s">
        <v>19374</v>
      </c>
      <c r="C11543" t="s">
        <v>3519</v>
      </c>
      <c r="D11543" t="s">
        <v>19375</v>
      </c>
      <c r="E11543" t="s">
        <v>141</v>
      </c>
      <c r="F11543" t="b">
        <v>0</v>
      </c>
      <c r="G11543" t="s">
        <v>181</v>
      </c>
      <c r="H11543" s="1">
        <v>45057.003263888888</v>
      </c>
      <c r="I11543" t="b">
        <v>0</v>
      </c>
      <c r="J11543" t="b">
        <v>0</v>
      </c>
      <c r="K11543" t="s">
        <v>116</v>
      </c>
      <c r="L11543" t="s">
        <v>166</v>
      </c>
      <c r="N11543" s="2">
        <v>24</v>
      </c>
      <c r="O11543" t="s">
        <v>10794</v>
      </c>
      <c r="P11543" t="s">
        <v>19376</v>
      </c>
    </row>
    <row r="11544" spans="1:16">
      <c r="A11544" t="s">
        <v>0</v>
      </c>
      <c r="B11544" t="s">
        <v>5459</v>
      </c>
      <c r="C11544" t="s">
        <v>234</v>
      </c>
      <c r="D11544" t="s">
        <v>186</v>
      </c>
      <c r="E11544" t="s">
        <v>206</v>
      </c>
      <c r="F11544" t="b">
        <v>0</v>
      </c>
      <c r="G11544" t="s">
        <v>207</v>
      </c>
      <c r="H11544" s="1">
        <v>44985.54415509259</v>
      </c>
      <c r="I11544" t="b">
        <v>0</v>
      </c>
      <c r="J11544" t="b">
        <v>0</v>
      </c>
      <c r="K11544" t="s">
        <v>116</v>
      </c>
      <c r="L11544" t="s">
        <v>142</v>
      </c>
      <c r="M11544" s="3">
        <v>80000</v>
      </c>
      <c r="O11544" t="s">
        <v>325</v>
      </c>
      <c r="P11544" t="s">
        <v>19377</v>
      </c>
    </row>
    <row r="11545" spans="1:16">
      <c r="A11545" t="s">
        <v>5</v>
      </c>
      <c r="B11545" t="s">
        <v>19378</v>
      </c>
      <c r="C11545" t="s">
        <v>173</v>
      </c>
      <c r="D11545" t="s">
        <v>186</v>
      </c>
      <c r="E11545" t="s">
        <v>141</v>
      </c>
      <c r="F11545" t="b">
        <v>1</v>
      </c>
      <c r="G11545" t="s">
        <v>153</v>
      </c>
      <c r="H11545" s="1">
        <v>45226.670081018521</v>
      </c>
      <c r="I11545" t="b">
        <v>0</v>
      </c>
      <c r="J11545" t="b">
        <v>1</v>
      </c>
      <c r="K11545" t="s">
        <v>116</v>
      </c>
      <c r="L11545" t="s">
        <v>142</v>
      </c>
      <c r="M11545" s="3">
        <v>165000</v>
      </c>
      <c r="O11545" t="s">
        <v>879</v>
      </c>
      <c r="P11545" t="s">
        <v>19379</v>
      </c>
    </row>
    <row r="11546" spans="1:16">
      <c r="A11546" t="s">
        <v>6</v>
      </c>
      <c r="B11546" t="s">
        <v>6</v>
      </c>
      <c r="C11546" t="s">
        <v>455</v>
      </c>
      <c r="D11546" t="s">
        <v>214</v>
      </c>
      <c r="E11546" t="s">
        <v>141</v>
      </c>
      <c r="F11546" t="b">
        <v>0</v>
      </c>
      <c r="G11546" t="s">
        <v>158</v>
      </c>
      <c r="H11546" s="1">
        <v>45121.503518518519</v>
      </c>
      <c r="I11546" t="b">
        <v>0</v>
      </c>
      <c r="J11546" t="b">
        <v>1</v>
      </c>
      <c r="K11546" t="s">
        <v>116</v>
      </c>
      <c r="L11546" t="s">
        <v>142</v>
      </c>
      <c r="M11546" s="3">
        <v>125000</v>
      </c>
      <c r="O11546" t="s">
        <v>19380</v>
      </c>
      <c r="P11546" t="s">
        <v>19381</v>
      </c>
    </row>
    <row r="11547" spans="1:16">
      <c r="A11547" t="s">
        <v>7</v>
      </c>
      <c r="B11547" t="s">
        <v>19382</v>
      </c>
      <c r="C11547" t="s">
        <v>1745</v>
      </c>
      <c r="D11547" t="s">
        <v>163</v>
      </c>
      <c r="E11547" t="s">
        <v>925</v>
      </c>
      <c r="F11547" t="b">
        <v>0</v>
      </c>
      <c r="G11547" t="s">
        <v>153</v>
      </c>
      <c r="H11547" s="1">
        <v>45187.083877314813</v>
      </c>
      <c r="I11547" t="b">
        <v>0</v>
      </c>
      <c r="J11547" t="b">
        <v>0</v>
      </c>
      <c r="K11547" t="s">
        <v>116</v>
      </c>
      <c r="L11547" t="s">
        <v>166</v>
      </c>
      <c r="N11547" s="2">
        <v>47.620002746582031</v>
      </c>
      <c r="O11547" t="s">
        <v>8198</v>
      </c>
      <c r="P11547" t="s">
        <v>6978</v>
      </c>
    </row>
    <row r="11548" spans="1:16">
      <c r="A11548" t="s">
        <v>0</v>
      </c>
      <c r="B11548" t="s">
        <v>19383</v>
      </c>
      <c r="C11548" t="s">
        <v>2518</v>
      </c>
      <c r="D11548" t="s">
        <v>2772</v>
      </c>
      <c r="E11548" t="s">
        <v>141</v>
      </c>
      <c r="F11548" t="b">
        <v>0</v>
      </c>
      <c r="G11548" t="s">
        <v>158</v>
      </c>
      <c r="H11548" s="1">
        <v>45159.711192129631</v>
      </c>
      <c r="I11548" t="b">
        <v>0</v>
      </c>
      <c r="J11548" t="b">
        <v>1</v>
      </c>
      <c r="K11548" t="s">
        <v>116</v>
      </c>
      <c r="L11548" t="s">
        <v>142</v>
      </c>
      <c r="M11548" s="3">
        <v>173500</v>
      </c>
      <c r="O11548" t="s">
        <v>224</v>
      </c>
      <c r="P11548" t="s">
        <v>11187</v>
      </c>
    </row>
    <row r="11549" spans="1:16">
      <c r="A11549" t="s">
        <v>2</v>
      </c>
      <c r="B11549" t="s">
        <v>19384</v>
      </c>
      <c r="C11549" t="s">
        <v>173</v>
      </c>
      <c r="D11549" t="s">
        <v>19385</v>
      </c>
      <c r="E11549" t="s">
        <v>141</v>
      </c>
      <c r="F11549" t="b">
        <v>1</v>
      </c>
      <c r="G11549" t="s">
        <v>153</v>
      </c>
      <c r="H11549" s="1">
        <v>45107.50273148148</v>
      </c>
      <c r="I11549" t="b">
        <v>0</v>
      </c>
      <c r="J11549" t="b">
        <v>1</v>
      </c>
      <c r="K11549" t="s">
        <v>116</v>
      </c>
      <c r="L11549" t="s">
        <v>142</v>
      </c>
      <c r="M11549" s="3">
        <v>163000</v>
      </c>
      <c r="O11549" t="s">
        <v>19386</v>
      </c>
      <c r="P11549" t="s">
        <v>19387</v>
      </c>
    </row>
    <row r="11550" spans="1:16">
      <c r="A11550" t="s">
        <v>2</v>
      </c>
      <c r="B11550" t="s">
        <v>19388</v>
      </c>
      <c r="C11550" t="s">
        <v>116</v>
      </c>
      <c r="D11550" t="s">
        <v>712</v>
      </c>
      <c r="E11550" t="s">
        <v>141</v>
      </c>
      <c r="F11550" t="b">
        <v>0</v>
      </c>
      <c r="G11550" t="s">
        <v>165</v>
      </c>
      <c r="H11550" s="1">
        <v>45262.085011574083</v>
      </c>
      <c r="I11550" t="b">
        <v>0</v>
      </c>
      <c r="J11550" t="b">
        <v>1</v>
      </c>
      <c r="K11550" t="s">
        <v>116</v>
      </c>
      <c r="L11550" t="s">
        <v>142</v>
      </c>
      <c r="M11550" s="3">
        <v>164500</v>
      </c>
      <c r="O11550" t="s">
        <v>3595</v>
      </c>
      <c r="P11550" t="s">
        <v>7604</v>
      </c>
    </row>
    <row r="11551" spans="1:16">
      <c r="A11551" t="s">
        <v>2</v>
      </c>
      <c r="B11551" t="s">
        <v>3873</v>
      </c>
      <c r="C11551" t="s">
        <v>914</v>
      </c>
      <c r="D11551" t="s">
        <v>186</v>
      </c>
      <c r="E11551" t="s">
        <v>141</v>
      </c>
      <c r="F11551" t="b">
        <v>0</v>
      </c>
      <c r="G11551" t="s">
        <v>153</v>
      </c>
      <c r="H11551" s="1">
        <v>45171.41878472222</v>
      </c>
      <c r="I11551" t="b">
        <v>0</v>
      </c>
      <c r="J11551" t="b">
        <v>0</v>
      </c>
      <c r="K11551" t="s">
        <v>116</v>
      </c>
      <c r="L11551" t="s">
        <v>142</v>
      </c>
      <c r="M11551" s="3">
        <v>107500</v>
      </c>
      <c r="O11551" t="s">
        <v>376</v>
      </c>
      <c r="P11551" t="s">
        <v>3772</v>
      </c>
    </row>
    <row r="11552" spans="1:16">
      <c r="A11552" t="s">
        <v>0</v>
      </c>
      <c r="B11552" t="s">
        <v>19389</v>
      </c>
      <c r="C11552" t="s">
        <v>19303</v>
      </c>
      <c r="D11552" t="s">
        <v>157</v>
      </c>
      <c r="E11552" t="s">
        <v>141</v>
      </c>
      <c r="F11552" t="b">
        <v>0</v>
      </c>
      <c r="G11552" t="s">
        <v>63</v>
      </c>
      <c r="H11552" s="1">
        <v>45035.507071759261</v>
      </c>
      <c r="I11552" t="b">
        <v>0</v>
      </c>
      <c r="J11552" t="b">
        <v>0</v>
      </c>
      <c r="K11552" t="s">
        <v>63</v>
      </c>
      <c r="L11552" t="s">
        <v>142</v>
      </c>
      <c r="M11552" s="3">
        <v>98500</v>
      </c>
      <c r="O11552" t="s">
        <v>12513</v>
      </c>
      <c r="P11552" t="s">
        <v>19390</v>
      </c>
    </row>
    <row r="11553" spans="1:16">
      <c r="A11553" t="s">
        <v>1</v>
      </c>
      <c r="B11553" t="s">
        <v>1</v>
      </c>
      <c r="C11553" t="s">
        <v>173</v>
      </c>
      <c r="D11553" t="s">
        <v>147</v>
      </c>
      <c r="E11553" t="s">
        <v>141</v>
      </c>
      <c r="F11553" t="b">
        <v>1</v>
      </c>
      <c r="G11553" t="s">
        <v>158</v>
      </c>
      <c r="H11553" s="1">
        <v>44948.756643518522</v>
      </c>
      <c r="I11553" t="b">
        <v>0</v>
      </c>
      <c r="J11553" t="b">
        <v>0</v>
      </c>
      <c r="K11553" t="s">
        <v>116</v>
      </c>
      <c r="L11553" t="s">
        <v>142</v>
      </c>
      <c r="M11553" s="3">
        <v>180000</v>
      </c>
      <c r="O11553" t="s">
        <v>19391</v>
      </c>
      <c r="P11553" t="s">
        <v>19392</v>
      </c>
    </row>
    <row r="11554" spans="1:16">
      <c r="A11554" t="s">
        <v>7</v>
      </c>
      <c r="B11554" t="s">
        <v>19393</v>
      </c>
      <c r="C11554" t="s">
        <v>1817</v>
      </c>
      <c r="D11554" t="s">
        <v>186</v>
      </c>
      <c r="E11554" t="s">
        <v>141</v>
      </c>
      <c r="F11554" t="b">
        <v>0</v>
      </c>
      <c r="G11554" t="s">
        <v>153</v>
      </c>
      <c r="H11554" s="1">
        <v>44964.083599537043</v>
      </c>
      <c r="I11554" t="b">
        <v>0</v>
      </c>
      <c r="J11554" t="b">
        <v>0</v>
      </c>
      <c r="K11554" t="s">
        <v>116</v>
      </c>
      <c r="L11554" t="s">
        <v>142</v>
      </c>
      <c r="M11554" s="3">
        <v>89833.5</v>
      </c>
      <c r="O11554" t="s">
        <v>19394</v>
      </c>
    </row>
    <row r="11555" spans="1:16">
      <c r="A11555" t="s">
        <v>2</v>
      </c>
      <c r="B11555" t="s">
        <v>309</v>
      </c>
      <c r="C11555" t="s">
        <v>5018</v>
      </c>
      <c r="D11555" t="s">
        <v>157</v>
      </c>
      <c r="E11555" t="s">
        <v>141</v>
      </c>
      <c r="F11555" t="b">
        <v>0</v>
      </c>
      <c r="G11555" t="s">
        <v>75</v>
      </c>
      <c r="H11555" s="1">
        <v>45058.618969907409</v>
      </c>
      <c r="I11555" t="b">
        <v>0</v>
      </c>
      <c r="J11555" t="b">
        <v>0</v>
      </c>
      <c r="K11555" t="s">
        <v>75</v>
      </c>
      <c r="L11555" t="s">
        <v>142</v>
      </c>
      <c r="M11555" s="3">
        <v>87705</v>
      </c>
      <c r="O11555" t="s">
        <v>19395</v>
      </c>
      <c r="P11555" t="s">
        <v>19396</v>
      </c>
    </row>
    <row r="11556" spans="1:16">
      <c r="A11556" t="s">
        <v>1</v>
      </c>
      <c r="B11556" t="s">
        <v>1</v>
      </c>
      <c r="C11556" t="s">
        <v>190</v>
      </c>
      <c r="D11556" t="s">
        <v>282</v>
      </c>
      <c r="E11556" t="s">
        <v>141</v>
      </c>
      <c r="F11556" t="b">
        <v>0</v>
      </c>
      <c r="G11556" t="s">
        <v>104</v>
      </c>
      <c r="H11556" s="1">
        <v>44957.732986111107</v>
      </c>
      <c r="I11556" t="b">
        <v>0</v>
      </c>
      <c r="J11556" t="b">
        <v>0</v>
      </c>
      <c r="K11556" t="s">
        <v>104</v>
      </c>
      <c r="L11556" t="s">
        <v>142</v>
      </c>
      <c r="M11556" s="3">
        <v>165000</v>
      </c>
      <c r="O11556" t="s">
        <v>12830</v>
      </c>
      <c r="P11556" t="s">
        <v>19397</v>
      </c>
    </row>
    <row r="11557" spans="1:16">
      <c r="A11557" t="s">
        <v>0</v>
      </c>
      <c r="B11557" t="s">
        <v>5291</v>
      </c>
      <c r="C11557" t="s">
        <v>5800</v>
      </c>
      <c r="D11557" t="s">
        <v>147</v>
      </c>
      <c r="E11557" t="s">
        <v>206</v>
      </c>
      <c r="F11557" t="b">
        <v>0</v>
      </c>
      <c r="G11557" t="s">
        <v>158</v>
      </c>
      <c r="H11557" s="1">
        <v>45082.376770833333</v>
      </c>
      <c r="I11557" t="b">
        <v>0</v>
      </c>
      <c r="J11557" t="b">
        <v>0</v>
      </c>
      <c r="K11557" t="s">
        <v>116</v>
      </c>
      <c r="L11557" t="s">
        <v>166</v>
      </c>
      <c r="N11557" s="2">
        <v>35</v>
      </c>
      <c r="O11557" t="s">
        <v>13566</v>
      </c>
      <c r="P11557" t="s">
        <v>19398</v>
      </c>
    </row>
    <row r="11558" spans="1:16">
      <c r="A11558" t="s">
        <v>0</v>
      </c>
      <c r="B11558" t="s">
        <v>19399</v>
      </c>
      <c r="C11558" t="s">
        <v>1097</v>
      </c>
      <c r="D11558" t="s">
        <v>282</v>
      </c>
      <c r="E11558" t="s">
        <v>206</v>
      </c>
      <c r="F11558" t="b">
        <v>0</v>
      </c>
      <c r="G11558" t="s">
        <v>153</v>
      </c>
      <c r="H11558" s="1">
        <v>45198.624907407408</v>
      </c>
      <c r="I11558" t="b">
        <v>0</v>
      </c>
      <c r="J11558" t="b">
        <v>0</v>
      </c>
      <c r="K11558" t="s">
        <v>116</v>
      </c>
      <c r="L11558" t="s">
        <v>166</v>
      </c>
      <c r="N11558" s="2">
        <v>65</v>
      </c>
      <c r="O11558" t="s">
        <v>19400</v>
      </c>
      <c r="P11558" t="s">
        <v>2498</v>
      </c>
    </row>
    <row r="11559" spans="1:16">
      <c r="A11559" t="s">
        <v>2</v>
      </c>
      <c r="B11559" t="s">
        <v>3542</v>
      </c>
      <c r="C11559" t="s">
        <v>173</v>
      </c>
      <c r="D11559" t="s">
        <v>186</v>
      </c>
      <c r="E11559" t="s">
        <v>141</v>
      </c>
      <c r="F11559" t="b">
        <v>1</v>
      </c>
      <c r="G11559" t="s">
        <v>153</v>
      </c>
      <c r="H11559" s="1">
        <v>45238.002013888887</v>
      </c>
      <c r="I11559" t="b">
        <v>0</v>
      </c>
      <c r="J11559" t="b">
        <v>0</v>
      </c>
      <c r="K11559" t="s">
        <v>116</v>
      </c>
      <c r="L11559" t="s">
        <v>142</v>
      </c>
      <c r="M11559" s="3">
        <v>140500</v>
      </c>
      <c r="O11559" t="s">
        <v>299</v>
      </c>
      <c r="P11559" t="s">
        <v>3498</v>
      </c>
    </row>
    <row r="11560" spans="1:16">
      <c r="A11560" t="s">
        <v>0</v>
      </c>
      <c r="B11560" t="s">
        <v>8967</v>
      </c>
      <c r="C11560" t="s">
        <v>190</v>
      </c>
      <c r="D11560" t="s">
        <v>157</v>
      </c>
      <c r="E11560" t="s">
        <v>141</v>
      </c>
      <c r="F11560" t="b">
        <v>0</v>
      </c>
      <c r="G11560" t="s">
        <v>181</v>
      </c>
      <c r="H11560" s="1">
        <v>45035.753020833326</v>
      </c>
      <c r="I11560" t="b">
        <v>0</v>
      </c>
      <c r="J11560" t="b">
        <v>1</v>
      </c>
      <c r="K11560" t="s">
        <v>116</v>
      </c>
      <c r="L11560" t="s">
        <v>142</v>
      </c>
      <c r="M11560" s="3">
        <v>285000</v>
      </c>
      <c r="O11560" t="s">
        <v>19401</v>
      </c>
      <c r="P11560" t="s">
        <v>8085</v>
      </c>
    </row>
    <row r="11561" spans="1:16">
      <c r="A11561" t="s">
        <v>0</v>
      </c>
      <c r="B11561" t="s">
        <v>0</v>
      </c>
      <c r="C11561" t="s">
        <v>6537</v>
      </c>
      <c r="D11561" t="s">
        <v>147</v>
      </c>
      <c r="E11561" t="s">
        <v>141</v>
      </c>
      <c r="F11561" t="b">
        <v>0</v>
      </c>
      <c r="G11561" t="s">
        <v>153</v>
      </c>
      <c r="H11561" s="1">
        <v>45103.708541666667</v>
      </c>
      <c r="I11561" t="b">
        <v>1</v>
      </c>
      <c r="J11561" t="b">
        <v>0</v>
      </c>
      <c r="K11561" t="s">
        <v>116</v>
      </c>
      <c r="L11561" t="s">
        <v>142</v>
      </c>
      <c r="M11561" s="3">
        <v>80158.28125</v>
      </c>
      <c r="O11561" t="s">
        <v>19402</v>
      </c>
      <c r="P11561" t="s">
        <v>371</v>
      </c>
    </row>
    <row r="11562" spans="1:16">
      <c r="A11562" t="s">
        <v>2</v>
      </c>
      <c r="B11562" t="s">
        <v>19403</v>
      </c>
      <c r="C11562" t="s">
        <v>270</v>
      </c>
      <c r="D11562" t="s">
        <v>186</v>
      </c>
      <c r="E11562" t="s">
        <v>141</v>
      </c>
      <c r="F11562" t="b">
        <v>0</v>
      </c>
      <c r="G11562" t="s">
        <v>153</v>
      </c>
      <c r="H11562" s="1">
        <v>44944.544745370367</v>
      </c>
      <c r="I11562" t="b">
        <v>1</v>
      </c>
      <c r="J11562" t="b">
        <v>0</v>
      </c>
      <c r="K11562" t="s">
        <v>116</v>
      </c>
      <c r="L11562" t="s">
        <v>142</v>
      </c>
      <c r="M11562" s="3">
        <v>137500</v>
      </c>
      <c r="O11562" t="s">
        <v>2318</v>
      </c>
    </row>
    <row r="11563" spans="1:16">
      <c r="A11563" t="s">
        <v>6</v>
      </c>
      <c r="B11563" t="s">
        <v>19404</v>
      </c>
      <c r="C11563" t="s">
        <v>173</v>
      </c>
      <c r="D11563" t="s">
        <v>186</v>
      </c>
      <c r="E11563" t="s">
        <v>141</v>
      </c>
      <c r="F11563" t="b">
        <v>1</v>
      </c>
      <c r="G11563" t="s">
        <v>148</v>
      </c>
      <c r="H11563" s="1">
        <v>45166.427372685182</v>
      </c>
      <c r="I11563" t="b">
        <v>0</v>
      </c>
      <c r="J11563" t="b">
        <v>1</v>
      </c>
      <c r="K11563" t="s">
        <v>116</v>
      </c>
      <c r="L11563" t="s">
        <v>142</v>
      </c>
      <c r="M11563" s="3">
        <v>192500</v>
      </c>
      <c r="O11563" t="s">
        <v>376</v>
      </c>
      <c r="P11563" t="s">
        <v>19405</v>
      </c>
    </row>
    <row r="11564" spans="1:16">
      <c r="A11564" t="s">
        <v>2</v>
      </c>
      <c r="B11564" t="s">
        <v>2</v>
      </c>
      <c r="C11564" t="s">
        <v>173</v>
      </c>
      <c r="D11564" t="s">
        <v>186</v>
      </c>
      <c r="E11564" t="s">
        <v>206</v>
      </c>
      <c r="F11564" t="b">
        <v>1</v>
      </c>
      <c r="G11564" t="s">
        <v>104</v>
      </c>
      <c r="H11564" s="1">
        <v>45071.744849537034</v>
      </c>
      <c r="I11564" t="b">
        <v>0</v>
      </c>
      <c r="J11564" t="b">
        <v>0</v>
      </c>
      <c r="K11564" t="s">
        <v>104</v>
      </c>
      <c r="L11564" t="s">
        <v>166</v>
      </c>
      <c r="N11564" s="2">
        <v>75</v>
      </c>
      <c r="O11564" t="s">
        <v>240</v>
      </c>
      <c r="P11564" t="s">
        <v>19406</v>
      </c>
    </row>
    <row r="11565" spans="1:16">
      <c r="A11565" t="s">
        <v>2</v>
      </c>
      <c r="B11565" t="s">
        <v>19407</v>
      </c>
      <c r="C11565" t="s">
        <v>173</v>
      </c>
      <c r="D11565" t="s">
        <v>282</v>
      </c>
      <c r="E11565" t="s">
        <v>206</v>
      </c>
      <c r="F11565" t="b">
        <v>1</v>
      </c>
      <c r="G11565" t="s">
        <v>148</v>
      </c>
      <c r="H11565" s="1">
        <v>44978.606469907398</v>
      </c>
      <c r="I11565" t="b">
        <v>0</v>
      </c>
      <c r="J11565" t="b">
        <v>0</v>
      </c>
      <c r="K11565" t="s">
        <v>116</v>
      </c>
      <c r="L11565" t="s">
        <v>142</v>
      </c>
      <c r="M11565" s="3">
        <v>45000</v>
      </c>
      <c r="O11565" t="s">
        <v>10528</v>
      </c>
      <c r="P11565" t="s">
        <v>450</v>
      </c>
    </row>
    <row r="11566" spans="1:16">
      <c r="A11566" t="s">
        <v>0</v>
      </c>
      <c r="B11566" t="s">
        <v>0</v>
      </c>
      <c r="C11566" t="s">
        <v>270</v>
      </c>
      <c r="D11566" t="s">
        <v>282</v>
      </c>
      <c r="E11566" t="s">
        <v>206</v>
      </c>
      <c r="F11566" t="b">
        <v>0</v>
      </c>
      <c r="G11566" t="s">
        <v>153</v>
      </c>
      <c r="H11566" s="1">
        <v>45071.666608796288</v>
      </c>
      <c r="I11566" t="b">
        <v>1</v>
      </c>
      <c r="J11566" t="b">
        <v>0</v>
      </c>
      <c r="K11566" t="s">
        <v>116</v>
      </c>
      <c r="L11566" t="s">
        <v>166</v>
      </c>
      <c r="N11566" s="2">
        <v>75</v>
      </c>
      <c r="O11566" t="s">
        <v>19408</v>
      </c>
      <c r="P11566" t="s">
        <v>19409</v>
      </c>
    </row>
    <row r="11567" spans="1:16">
      <c r="A11567" t="s">
        <v>2</v>
      </c>
      <c r="B11567" t="s">
        <v>2</v>
      </c>
      <c r="C11567" t="s">
        <v>847</v>
      </c>
      <c r="D11567" t="s">
        <v>475</v>
      </c>
      <c r="E11567" t="s">
        <v>141</v>
      </c>
      <c r="F11567" t="b">
        <v>0</v>
      </c>
      <c r="G11567" t="s">
        <v>158</v>
      </c>
      <c r="H11567" s="1">
        <v>45273.420520833337</v>
      </c>
      <c r="I11567" t="b">
        <v>0</v>
      </c>
      <c r="J11567" t="b">
        <v>0</v>
      </c>
      <c r="K11567" t="s">
        <v>116</v>
      </c>
      <c r="L11567" t="s">
        <v>142</v>
      </c>
      <c r="M11567" s="3">
        <v>75000</v>
      </c>
      <c r="O11567" t="s">
        <v>19410</v>
      </c>
      <c r="P11567" t="s">
        <v>5672</v>
      </c>
    </row>
    <row r="11568" spans="1:16">
      <c r="A11568" t="s">
        <v>1</v>
      </c>
      <c r="B11568" t="s">
        <v>1</v>
      </c>
      <c r="C11568" t="s">
        <v>173</v>
      </c>
      <c r="D11568" t="s">
        <v>2665</v>
      </c>
      <c r="E11568" t="s">
        <v>141</v>
      </c>
      <c r="F11568" t="b">
        <v>1</v>
      </c>
      <c r="G11568" t="s">
        <v>165</v>
      </c>
      <c r="H11568" s="1">
        <v>45020.756921296299</v>
      </c>
      <c r="I11568" t="b">
        <v>0</v>
      </c>
      <c r="J11568" t="b">
        <v>1</v>
      </c>
      <c r="K11568" t="s">
        <v>116</v>
      </c>
      <c r="L11568" t="s">
        <v>142</v>
      </c>
      <c r="M11568" s="3">
        <v>105000</v>
      </c>
      <c r="O11568" t="s">
        <v>19411</v>
      </c>
      <c r="P11568" t="s">
        <v>19412</v>
      </c>
    </row>
    <row r="11569" spans="1:16">
      <c r="A11569" t="s">
        <v>2</v>
      </c>
      <c r="B11569" t="s">
        <v>19413</v>
      </c>
      <c r="C11569" t="s">
        <v>173</v>
      </c>
      <c r="D11569" t="s">
        <v>349</v>
      </c>
      <c r="E11569" t="s">
        <v>206</v>
      </c>
      <c r="F11569" t="b">
        <v>1</v>
      </c>
      <c r="G11569" t="s">
        <v>158</v>
      </c>
      <c r="H11569" s="1">
        <v>45061.806273148148</v>
      </c>
      <c r="I11569" t="b">
        <v>0</v>
      </c>
      <c r="J11569" t="b">
        <v>0</v>
      </c>
      <c r="K11569" t="s">
        <v>116</v>
      </c>
      <c r="L11569" t="s">
        <v>166</v>
      </c>
      <c r="N11569" s="2">
        <v>15</v>
      </c>
      <c r="O11569" t="s">
        <v>351</v>
      </c>
      <c r="P11569" t="s">
        <v>19414</v>
      </c>
    </row>
    <row r="11570" spans="1:16">
      <c r="A11570" t="s">
        <v>0</v>
      </c>
      <c r="B11570" t="s">
        <v>19415</v>
      </c>
      <c r="C11570" t="s">
        <v>204</v>
      </c>
      <c r="D11570" t="s">
        <v>163</v>
      </c>
      <c r="E11570" t="s">
        <v>164</v>
      </c>
      <c r="F11570" t="b">
        <v>0</v>
      </c>
      <c r="G11570" t="s">
        <v>181</v>
      </c>
      <c r="H11570" s="1">
        <v>45185.250532407408</v>
      </c>
      <c r="I11570" t="b">
        <v>0</v>
      </c>
      <c r="J11570" t="b">
        <v>1</v>
      </c>
      <c r="K11570" t="s">
        <v>116</v>
      </c>
      <c r="L11570" t="s">
        <v>166</v>
      </c>
      <c r="N11570" s="2">
        <v>24.33499908447266</v>
      </c>
      <c r="O11570" t="s">
        <v>19416</v>
      </c>
      <c r="P11570" t="s">
        <v>19417</v>
      </c>
    </row>
    <row r="11571" spans="1:16">
      <c r="A11571" t="s">
        <v>1</v>
      </c>
      <c r="B11571" t="s">
        <v>1</v>
      </c>
      <c r="C11571" t="s">
        <v>13792</v>
      </c>
      <c r="D11571" t="s">
        <v>157</v>
      </c>
      <c r="E11571" t="s">
        <v>141</v>
      </c>
      <c r="F11571" t="b">
        <v>0</v>
      </c>
      <c r="G11571" t="s">
        <v>15</v>
      </c>
      <c r="H11571" s="1">
        <v>45113.386620370373</v>
      </c>
      <c r="I11571" t="b">
        <v>1</v>
      </c>
      <c r="J11571" t="b">
        <v>0</v>
      </c>
      <c r="K11571" t="s">
        <v>15</v>
      </c>
      <c r="L11571" t="s">
        <v>142</v>
      </c>
      <c r="M11571" s="3">
        <v>134241</v>
      </c>
      <c r="O11571" t="s">
        <v>19418</v>
      </c>
      <c r="P11571" t="s">
        <v>5815</v>
      </c>
    </row>
    <row r="11572" spans="1:16">
      <c r="A11572" t="s">
        <v>1</v>
      </c>
      <c r="B11572" t="s">
        <v>19419</v>
      </c>
      <c r="C11572" t="s">
        <v>15596</v>
      </c>
      <c r="D11572" t="s">
        <v>186</v>
      </c>
      <c r="E11572" t="s">
        <v>206</v>
      </c>
      <c r="F11572" t="b">
        <v>0</v>
      </c>
      <c r="G11572" t="s">
        <v>158</v>
      </c>
      <c r="H11572" s="1">
        <v>45124.594606481478</v>
      </c>
      <c r="I11572" t="b">
        <v>1</v>
      </c>
      <c r="J11572" t="b">
        <v>0</v>
      </c>
      <c r="K11572" t="s">
        <v>116</v>
      </c>
      <c r="L11572" t="s">
        <v>166</v>
      </c>
      <c r="N11572" s="2">
        <v>65</v>
      </c>
      <c r="O11572" t="s">
        <v>18906</v>
      </c>
      <c r="P11572" t="s">
        <v>19420</v>
      </c>
    </row>
    <row r="11573" spans="1:16">
      <c r="A11573" t="s">
        <v>2</v>
      </c>
      <c r="B11573" t="s">
        <v>2</v>
      </c>
      <c r="C11573" t="s">
        <v>19421</v>
      </c>
      <c r="D11573" t="s">
        <v>218</v>
      </c>
      <c r="E11573" t="s">
        <v>141</v>
      </c>
      <c r="F11573" t="b">
        <v>0</v>
      </c>
      <c r="G11573" t="s">
        <v>153</v>
      </c>
      <c r="H11573" s="1">
        <v>45209.016967592594</v>
      </c>
      <c r="I11573" t="b">
        <v>0</v>
      </c>
      <c r="J11573" t="b">
        <v>0</v>
      </c>
      <c r="K11573" t="s">
        <v>116</v>
      </c>
      <c r="L11573" t="s">
        <v>142</v>
      </c>
      <c r="M11573" s="3">
        <v>128464</v>
      </c>
      <c r="O11573" t="s">
        <v>286</v>
      </c>
    </row>
    <row r="11574" spans="1:16">
      <c r="A11574" t="s">
        <v>3</v>
      </c>
      <c r="B11574" t="s">
        <v>19422</v>
      </c>
      <c r="C11574" t="s">
        <v>2428</v>
      </c>
      <c r="D11574" t="s">
        <v>140</v>
      </c>
      <c r="E11574" t="s">
        <v>141</v>
      </c>
      <c r="F11574" t="b">
        <v>0</v>
      </c>
      <c r="G11574" t="s">
        <v>148</v>
      </c>
      <c r="H11574" s="1">
        <v>45152.450752314813</v>
      </c>
      <c r="I11574" t="b">
        <v>0</v>
      </c>
      <c r="J11574" t="b">
        <v>1</v>
      </c>
      <c r="K11574" t="s">
        <v>116</v>
      </c>
      <c r="L11574" t="s">
        <v>166</v>
      </c>
      <c r="N11574" s="2">
        <v>51.220001220703118</v>
      </c>
      <c r="O11574" t="s">
        <v>4788</v>
      </c>
      <c r="P11574" t="s">
        <v>19423</v>
      </c>
    </row>
    <row r="11575" spans="1:16">
      <c r="A11575" t="s">
        <v>6</v>
      </c>
      <c r="B11575" t="s">
        <v>19424</v>
      </c>
      <c r="C11575" t="s">
        <v>7535</v>
      </c>
      <c r="D11575" t="s">
        <v>214</v>
      </c>
      <c r="E11575" t="s">
        <v>141</v>
      </c>
      <c r="F11575" t="b">
        <v>0</v>
      </c>
      <c r="G11575" t="s">
        <v>181</v>
      </c>
      <c r="H11575" s="1">
        <v>45120.460636574076</v>
      </c>
      <c r="I11575" t="b">
        <v>0</v>
      </c>
      <c r="J11575" t="b">
        <v>0</v>
      </c>
      <c r="K11575" t="s">
        <v>116</v>
      </c>
      <c r="L11575" t="s">
        <v>142</v>
      </c>
      <c r="M11575" s="3">
        <v>125000</v>
      </c>
      <c r="O11575" t="s">
        <v>4889</v>
      </c>
      <c r="P11575" t="s">
        <v>5841</v>
      </c>
    </row>
    <row r="11576" spans="1:16">
      <c r="A11576" t="s">
        <v>6</v>
      </c>
      <c r="B11576" t="s">
        <v>6</v>
      </c>
      <c r="C11576" t="s">
        <v>173</v>
      </c>
      <c r="D11576" t="s">
        <v>186</v>
      </c>
      <c r="E11576" t="s">
        <v>206</v>
      </c>
      <c r="F11576" t="b">
        <v>1</v>
      </c>
      <c r="G11576" t="s">
        <v>181</v>
      </c>
      <c r="H11576" s="1">
        <v>45077.585729166669</v>
      </c>
      <c r="I11576" t="b">
        <v>0</v>
      </c>
      <c r="J11576" t="b">
        <v>0</v>
      </c>
      <c r="K11576" t="s">
        <v>116</v>
      </c>
      <c r="L11576" t="s">
        <v>166</v>
      </c>
      <c r="N11576" s="2">
        <v>97.5</v>
      </c>
      <c r="O11576" t="s">
        <v>2909</v>
      </c>
      <c r="P11576" t="s">
        <v>19425</v>
      </c>
    </row>
    <row r="11577" spans="1:16">
      <c r="A11577" t="s">
        <v>5</v>
      </c>
      <c r="B11577" t="s">
        <v>5</v>
      </c>
      <c r="C11577" t="s">
        <v>173</v>
      </c>
      <c r="D11577" t="s">
        <v>186</v>
      </c>
      <c r="E11577" t="s">
        <v>141</v>
      </c>
      <c r="F11577" t="b">
        <v>1</v>
      </c>
      <c r="G11577" t="s">
        <v>158</v>
      </c>
      <c r="H11577" s="1">
        <v>45062.841539351852</v>
      </c>
      <c r="I11577" t="b">
        <v>0</v>
      </c>
      <c r="J11577" t="b">
        <v>1</v>
      </c>
      <c r="K11577" t="s">
        <v>116</v>
      </c>
      <c r="L11577" t="s">
        <v>142</v>
      </c>
      <c r="M11577" s="3">
        <v>133000</v>
      </c>
      <c r="O11577" t="s">
        <v>19426</v>
      </c>
      <c r="P11577" t="s">
        <v>19427</v>
      </c>
    </row>
    <row r="11578" spans="1:16">
      <c r="A11578" t="s">
        <v>2</v>
      </c>
      <c r="B11578" t="s">
        <v>19428</v>
      </c>
      <c r="C11578" t="s">
        <v>695</v>
      </c>
      <c r="D11578" t="s">
        <v>1263</v>
      </c>
      <c r="E11578" t="s">
        <v>141</v>
      </c>
      <c r="F11578" t="b">
        <v>0</v>
      </c>
      <c r="G11578" t="s">
        <v>153</v>
      </c>
      <c r="H11578" s="1">
        <v>44928.668310185189</v>
      </c>
      <c r="I11578" t="b">
        <v>0</v>
      </c>
      <c r="J11578" t="b">
        <v>0</v>
      </c>
      <c r="K11578" t="s">
        <v>116</v>
      </c>
      <c r="L11578" t="s">
        <v>142</v>
      </c>
      <c r="M11578" s="3">
        <v>162000</v>
      </c>
      <c r="O11578" t="s">
        <v>4795</v>
      </c>
      <c r="P11578" t="s">
        <v>2258</v>
      </c>
    </row>
    <row r="11579" spans="1:16">
      <c r="A11579" t="s">
        <v>1</v>
      </c>
      <c r="B11579" t="s">
        <v>19429</v>
      </c>
      <c r="C11579" t="s">
        <v>7840</v>
      </c>
      <c r="D11579" t="s">
        <v>157</v>
      </c>
      <c r="E11579" t="s">
        <v>141</v>
      </c>
      <c r="F11579" t="b">
        <v>0</v>
      </c>
      <c r="G11579" t="s">
        <v>100</v>
      </c>
      <c r="H11579" s="1">
        <v>45034.618159722217</v>
      </c>
      <c r="I11579" t="b">
        <v>0</v>
      </c>
      <c r="J11579" t="b">
        <v>0</v>
      </c>
      <c r="K11579" t="s">
        <v>100</v>
      </c>
      <c r="L11579" t="s">
        <v>142</v>
      </c>
      <c r="M11579" s="3">
        <v>147500</v>
      </c>
      <c r="O11579" t="s">
        <v>852</v>
      </c>
      <c r="P11579" t="s">
        <v>19430</v>
      </c>
    </row>
    <row r="11580" spans="1:16">
      <c r="A11580" t="s">
        <v>5</v>
      </c>
      <c r="B11580" t="s">
        <v>5</v>
      </c>
      <c r="C11580" t="s">
        <v>173</v>
      </c>
      <c r="D11580" t="s">
        <v>186</v>
      </c>
      <c r="E11580" t="s">
        <v>206</v>
      </c>
      <c r="F11580" t="b">
        <v>1</v>
      </c>
      <c r="G11580" t="s">
        <v>158</v>
      </c>
      <c r="H11580" s="1">
        <v>45044.923611111109</v>
      </c>
      <c r="I11580" t="b">
        <v>0</v>
      </c>
      <c r="J11580" t="b">
        <v>0</v>
      </c>
      <c r="K11580" t="s">
        <v>116</v>
      </c>
      <c r="L11580" t="s">
        <v>166</v>
      </c>
      <c r="N11580" s="2">
        <v>77.5</v>
      </c>
      <c r="O11580" t="s">
        <v>5000</v>
      </c>
      <c r="P11580" t="s">
        <v>19431</v>
      </c>
    </row>
    <row r="11581" spans="1:16">
      <c r="A11581" t="s">
        <v>8</v>
      </c>
      <c r="B11581" t="s">
        <v>8</v>
      </c>
      <c r="C11581" t="s">
        <v>173</v>
      </c>
      <c r="D11581" t="s">
        <v>186</v>
      </c>
      <c r="E11581" t="s">
        <v>141</v>
      </c>
      <c r="F11581" t="b">
        <v>1</v>
      </c>
      <c r="G11581" t="s">
        <v>148</v>
      </c>
      <c r="H11581" s="1">
        <v>44973.774155092593</v>
      </c>
      <c r="I11581" t="b">
        <v>0</v>
      </c>
      <c r="J11581" t="b">
        <v>0</v>
      </c>
      <c r="K11581" t="s">
        <v>116</v>
      </c>
      <c r="L11581" t="s">
        <v>142</v>
      </c>
      <c r="M11581" s="3">
        <v>170000</v>
      </c>
      <c r="O11581" t="s">
        <v>3363</v>
      </c>
      <c r="P11581" t="s">
        <v>19432</v>
      </c>
    </row>
    <row r="11582" spans="1:16">
      <c r="A11582" t="s">
        <v>1</v>
      </c>
      <c r="B11582" t="s">
        <v>19433</v>
      </c>
      <c r="C11582" t="s">
        <v>937</v>
      </c>
      <c r="D11582" t="s">
        <v>282</v>
      </c>
      <c r="E11582" t="s">
        <v>206</v>
      </c>
      <c r="F11582" t="b">
        <v>0</v>
      </c>
      <c r="G11582" t="s">
        <v>104</v>
      </c>
      <c r="H11582" s="1">
        <v>45000.693819444437</v>
      </c>
      <c r="I11582" t="b">
        <v>0</v>
      </c>
      <c r="J11582" t="b">
        <v>1</v>
      </c>
      <c r="K11582" t="s">
        <v>104</v>
      </c>
      <c r="L11582" t="s">
        <v>142</v>
      </c>
      <c r="M11582" s="3">
        <v>70000</v>
      </c>
      <c r="O11582" t="s">
        <v>6568</v>
      </c>
      <c r="P11582" t="s">
        <v>19434</v>
      </c>
    </row>
    <row r="11583" spans="1:16">
      <c r="A11583" t="s">
        <v>1</v>
      </c>
      <c r="B11583" t="s">
        <v>1</v>
      </c>
      <c r="C11583" t="s">
        <v>173</v>
      </c>
      <c r="D11583" t="s">
        <v>186</v>
      </c>
      <c r="E11583" t="s">
        <v>141</v>
      </c>
      <c r="F11583" t="b">
        <v>1</v>
      </c>
      <c r="G11583" t="s">
        <v>104</v>
      </c>
      <c r="H11583" s="1">
        <v>44964.950243055559</v>
      </c>
      <c r="I11583" t="b">
        <v>0</v>
      </c>
      <c r="J11583" t="b">
        <v>0</v>
      </c>
      <c r="K11583" t="s">
        <v>104</v>
      </c>
      <c r="L11583" t="s">
        <v>166</v>
      </c>
      <c r="N11583" s="2">
        <v>55</v>
      </c>
      <c r="O11583" t="s">
        <v>240</v>
      </c>
      <c r="P11583" t="s">
        <v>19435</v>
      </c>
    </row>
    <row r="11584" spans="1:16">
      <c r="A11584" t="s">
        <v>2</v>
      </c>
      <c r="B11584" t="s">
        <v>17592</v>
      </c>
      <c r="C11584" t="s">
        <v>173</v>
      </c>
      <c r="D11584" t="s">
        <v>140</v>
      </c>
      <c r="E11584" t="s">
        <v>206</v>
      </c>
      <c r="F11584" t="b">
        <v>1</v>
      </c>
      <c r="G11584" t="s">
        <v>158</v>
      </c>
      <c r="H11584" s="1">
        <v>45166.295162037037</v>
      </c>
      <c r="I11584" t="b">
        <v>0</v>
      </c>
      <c r="J11584" t="b">
        <v>0</v>
      </c>
      <c r="K11584" t="s">
        <v>116</v>
      </c>
      <c r="L11584" t="s">
        <v>166</v>
      </c>
      <c r="N11584" s="2">
        <v>63.5</v>
      </c>
      <c r="O11584" t="s">
        <v>12651</v>
      </c>
      <c r="P11584" t="s">
        <v>17057</v>
      </c>
    </row>
    <row r="11585" spans="1:16">
      <c r="A11585" t="s">
        <v>0</v>
      </c>
      <c r="B11585" t="s">
        <v>19436</v>
      </c>
      <c r="C11585" t="s">
        <v>915</v>
      </c>
      <c r="D11585" t="s">
        <v>302</v>
      </c>
      <c r="E11585" t="s">
        <v>141</v>
      </c>
      <c r="F11585" t="b">
        <v>0</v>
      </c>
      <c r="G11585" t="s">
        <v>165</v>
      </c>
      <c r="H11585" s="1">
        <v>44965.584143518521</v>
      </c>
      <c r="I11585" t="b">
        <v>0</v>
      </c>
      <c r="J11585" t="b">
        <v>1</v>
      </c>
      <c r="K11585" t="s">
        <v>116</v>
      </c>
      <c r="L11585" t="s">
        <v>142</v>
      </c>
      <c r="M11585" s="3">
        <v>104090</v>
      </c>
      <c r="O11585" t="s">
        <v>2669</v>
      </c>
      <c r="P11585" t="s">
        <v>19437</v>
      </c>
    </row>
    <row r="11586" spans="1:16">
      <c r="A11586" t="s">
        <v>6</v>
      </c>
      <c r="B11586" t="s">
        <v>352</v>
      </c>
      <c r="C11586" t="s">
        <v>210</v>
      </c>
      <c r="D11586" t="s">
        <v>13886</v>
      </c>
      <c r="E11586" t="s">
        <v>141</v>
      </c>
      <c r="F11586" t="b">
        <v>0</v>
      </c>
      <c r="G11586" t="s">
        <v>104</v>
      </c>
      <c r="H11586" s="1">
        <v>45143.694756944453</v>
      </c>
      <c r="I11586" t="b">
        <v>0</v>
      </c>
      <c r="J11586" t="b">
        <v>1</v>
      </c>
      <c r="K11586" t="s">
        <v>104</v>
      </c>
      <c r="L11586" t="s">
        <v>142</v>
      </c>
      <c r="M11586" s="3">
        <v>143000</v>
      </c>
      <c r="O11586" t="s">
        <v>354</v>
      </c>
      <c r="P11586" t="s">
        <v>355</v>
      </c>
    </row>
    <row r="11587" spans="1:16">
      <c r="A11587" t="s">
        <v>0</v>
      </c>
      <c r="B11587" t="s">
        <v>19438</v>
      </c>
      <c r="C11587" t="s">
        <v>7215</v>
      </c>
      <c r="D11587" t="s">
        <v>302</v>
      </c>
      <c r="E11587" t="s">
        <v>141</v>
      </c>
      <c r="F11587" t="b">
        <v>0</v>
      </c>
      <c r="G11587" t="s">
        <v>153</v>
      </c>
      <c r="H11587" s="1">
        <v>45167.500509259262</v>
      </c>
      <c r="I11587" t="b">
        <v>0</v>
      </c>
      <c r="J11587" t="b">
        <v>1</v>
      </c>
      <c r="K11587" t="s">
        <v>116</v>
      </c>
      <c r="L11587" t="s">
        <v>142</v>
      </c>
      <c r="M11587" s="3">
        <v>89547.5</v>
      </c>
      <c r="O11587" t="s">
        <v>10062</v>
      </c>
      <c r="P11587" t="s">
        <v>583</v>
      </c>
    </row>
    <row r="11588" spans="1:16">
      <c r="A11588" t="s">
        <v>4</v>
      </c>
      <c r="B11588" t="s">
        <v>19439</v>
      </c>
      <c r="C11588" t="s">
        <v>3516</v>
      </c>
      <c r="D11588" t="s">
        <v>157</v>
      </c>
      <c r="E11588" t="s">
        <v>141</v>
      </c>
      <c r="F11588" t="b">
        <v>0</v>
      </c>
      <c r="G11588" t="s">
        <v>57</v>
      </c>
      <c r="H11588" s="1">
        <v>45119.508148148147</v>
      </c>
      <c r="I11588" t="b">
        <v>0</v>
      </c>
      <c r="J11588" t="b">
        <v>0</v>
      </c>
      <c r="K11588" t="s">
        <v>57</v>
      </c>
      <c r="L11588" t="s">
        <v>142</v>
      </c>
      <c r="M11588" s="3">
        <v>79200</v>
      </c>
      <c r="O11588" t="s">
        <v>1867</v>
      </c>
      <c r="P11588" t="s">
        <v>19440</v>
      </c>
    </row>
    <row r="11589" spans="1:16">
      <c r="A11589" t="s">
        <v>2</v>
      </c>
      <c r="B11589" t="s">
        <v>17067</v>
      </c>
      <c r="C11589" t="s">
        <v>173</v>
      </c>
      <c r="D11589" t="s">
        <v>140</v>
      </c>
      <c r="E11589" t="s">
        <v>141</v>
      </c>
      <c r="F11589" t="b">
        <v>1</v>
      </c>
      <c r="G11589" t="s">
        <v>207</v>
      </c>
      <c r="H11589" s="1">
        <v>45139.297858796293</v>
      </c>
      <c r="I11589" t="b">
        <v>0</v>
      </c>
      <c r="J11589" t="b">
        <v>1</v>
      </c>
      <c r="K11589" t="s">
        <v>116</v>
      </c>
      <c r="L11589" t="s">
        <v>142</v>
      </c>
      <c r="M11589" s="3">
        <v>65000</v>
      </c>
      <c r="O11589" t="s">
        <v>2882</v>
      </c>
      <c r="P11589" t="s">
        <v>2883</v>
      </c>
    </row>
    <row r="11590" spans="1:16">
      <c r="A11590" t="s">
        <v>6</v>
      </c>
      <c r="B11590" t="s">
        <v>19441</v>
      </c>
      <c r="C11590" t="s">
        <v>1365</v>
      </c>
      <c r="D11590" t="s">
        <v>163</v>
      </c>
      <c r="E11590" t="s">
        <v>164</v>
      </c>
      <c r="F11590" t="b">
        <v>0</v>
      </c>
      <c r="G11590" t="s">
        <v>153</v>
      </c>
      <c r="H11590" s="1">
        <v>45198.252291666657</v>
      </c>
      <c r="I11590" t="b">
        <v>0</v>
      </c>
      <c r="J11590" t="b">
        <v>1</v>
      </c>
      <c r="K11590" t="s">
        <v>116</v>
      </c>
      <c r="L11590" t="s">
        <v>166</v>
      </c>
      <c r="N11590" s="2">
        <v>51.239997863769531</v>
      </c>
      <c r="O11590" t="s">
        <v>3148</v>
      </c>
      <c r="P11590" t="s">
        <v>3149</v>
      </c>
    </row>
    <row r="11591" spans="1:16">
      <c r="A11591" t="s">
        <v>1</v>
      </c>
      <c r="B11591" t="s">
        <v>197</v>
      </c>
      <c r="C11591" t="s">
        <v>243</v>
      </c>
      <c r="D11591" t="s">
        <v>163</v>
      </c>
      <c r="E11591" t="s">
        <v>164</v>
      </c>
      <c r="F11591" t="b">
        <v>0</v>
      </c>
      <c r="G11591" t="s">
        <v>165</v>
      </c>
      <c r="H11591" s="1">
        <v>45262.806203703702</v>
      </c>
      <c r="I11591" t="b">
        <v>0</v>
      </c>
      <c r="J11591" t="b">
        <v>1</v>
      </c>
      <c r="K11591" t="s">
        <v>116</v>
      </c>
      <c r="L11591" t="s">
        <v>166</v>
      </c>
      <c r="N11591" s="2">
        <v>64.44000244140625</v>
      </c>
      <c r="O11591" t="s">
        <v>1192</v>
      </c>
      <c r="P11591" t="s">
        <v>19442</v>
      </c>
    </row>
    <row r="11592" spans="1:16">
      <c r="A11592" t="s">
        <v>1</v>
      </c>
      <c r="B11592" t="s">
        <v>1</v>
      </c>
      <c r="C11592" t="s">
        <v>173</v>
      </c>
      <c r="D11592" t="s">
        <v>349</v>
      </c>
      <c r="E11592" t="s">
        <v>206</v>
      </c>
      <c r="F11592" t="b">
        <v>1</v>
      </c>
      <c r="G11592" t="s">
        <v>165</v>
      </c>
      <c r="H11592" s="1">
        <v>45013.675810185188</v>
      </c>
      <c r="I11592" t="b">
        <v>1</v>
      </c>
      <c r="J11592" t="b">
        <v>0</v>
      </c>
      <c r="K11592" t="s">
        <v>116</v>
      </c>
      <c r="L11592" t="s">
        <v>166</v>
      </c>
      <c r="N11592" s="2">
        <v>37.5</v>
      </c>
      <c r="O11592" t="s">
        <v>351</v>
      </c>
      <c r="P11592" t="s">
        <v>19443</v>
      </c>
    </row>
    <row r="11593" spans="1:16">
      <c r="A11593" t="s">
        <v>0</v>
      </c>
      <c r="B11593" t="s">
        <v>19444</v>
      </c>
      <c r="C11593" t="s">
        <v>14416</v>
      </c>
      <c r="D11593" t="s">
        <v>157</v>
      </c>
      <c r="E11593" t="s">
        <v>141</v>
      </c>
      <c r="F11593" t="b">
        <v>0</v>
      </c>
      <c r="G11593" t="s">
        <v>57</v>
      </c>
      <c r="H11593" s="1">
        <v>45070.589780092603</v>
      </c>
      <c r="I11593" t="b">
        <v>1</v>
      </c>
      <c r="J11593" t="b">
        <v>0</v>
      </c>
      <c r="K11593" t="s">
        <v>57</v>
      </c>
      <c r="L11593" t="s">
        <v>142</v>
      </c>
      <c r="M11593" s="3">
        <v>105650</v>
      </c>
      <c r="O11593" t="s">
        <v>13497</v>
      </c>
      <c r="P11593" t="s">
        <v>19445</v>
      </c>
    </row>
    <row r="11594" spans="1:16">
      <c r="A11594" t="s">
        <v>0</v>
      </c>
      <c r="B11594" t="s">
        <v>18841</v>
      </c>
      <c r="C11594" t="s">
        <v>204</v>
      </c>
      <c r="D11594" t="s">
        <v>186</v>
      </c>
      <c r="E11594" t="s">
        <v>141</v>
      </c>
      <c r="F11594" t="b">
        <v>0</v>
      </c>
      <c r="G11594" t="s">
        <v>181</v>
      </c>
      <c r="H11594" s="1">
        <v>45051.762141203697</v>
      </c>
      <c r="I11594" t="b">
        <v>0</v>
      </c>
      <c r="J11594" t="b">
        <v>1</v>
      </c>
      <c r="K11594" t="s">
        <v>116</v>
      </c>
      <c r="L11594" t="s">
        <v>142</v>
      </c>
      <c r="M11594" s="3">
        <v>149508.5</v>
      </c>
      <c r="O11594" t="s">
        <v>187</v>
      </c>
      <c r="P11594" t="s">
        <v>4831</v>
      </c>
    </row>
    <row r="11595" spans="1:16">
      <c r="A11595" t="s">
        <v>0</v>
      </c>
      <c r="B11595" t="s">
        <v>19446</v>
      </c>
      <c r="D11595" t="s">
        <v>186</v>
      </c>
      <c r="E11595" t="s">
        <v>206</v>
      </c>
      <c r="F11595" t="b">
        <v>0</v>
      </c>
      <c r="G11595" t="s">
        <v>153</v>
      </c>
      <c r="H11595" s="1">
        <v>44967.958333333343</v>
      </c>
      <c r="I11595" t="b">
        <v>1</v>
      </c>
      <c r="J11595" t="b">
        <v>0</v>
      </c>
      <c r="K11595" t="s">
        <v>116</v>
      </c>
      <c r="L11595" t="s">
        <v>166</v>
      </c>
      <c r="N11595" s="2">
        <v>45</v>
      </c>
      <c r="O11595" t="s">
        <v>2592</v>
      </c>
    </row>
    <row r="11596" spans="1:16">
      <c r="A11596" t="s">
        <v>0</v>
      </c>
      <c r="B11596" t="s">
        <v>19447</v>
      </c>
      <c r="C11596" t="s">
        <v>19448</v>
      </c>
      <c r="D11596" t="s">
        <v>1562</v>
      </c>
      <c r="E11596" t="s">
        <v>141</v>
      </c>
      <c r="F11596" t="b">
        <v>0</v>
      </c>
      <c r="G11596" t="s">
        <v>181</v>
      </c>
      <c r="H11596" s="1">
        <v>44997.792280092603</v>
      </c>
      <c r="I11596" t="b">
        <v>0</v>
      </c>
      <c r="J11596" t="b">
        <v>1</v>
      </c>
      <c r="K11596" t="s">
        <v>116</v>
      </c>
      <c r="L11596" t="s">
        <v>166</v>
      </c>
      <c r="N11596" s="2">
        <v>30</v>
      </c>
      <c r="O11596" t="s">
        <v>19449</v>
      </c>
      <c r="P11596" t="s">
        <v>6249</v>
      </c>
    </row>
    <row r="11597" spans="1:16">
      <c r="A11597" t="s">
        <v>5</v>
      </c>
      <c r="B11597" t="s">
        <v>3183</v>
      </c>
      <c r="C11597" t="s">
        <v>357</v>
      </c>
      <c r="D11597" t="s">
        <v>214</v>
      </c>
      <c r="E11597" t="s">
        <v>141</v>
      </c>
      <c r="F11597" t="b">
        <v>0</v>
      </c>
      <c r="G11597" t="s">
        <v>165</v>
      </c>
      <c r="H11597" s="1">
        <v>45142.421620370369</v>
      </c>
      <c r="I11597" t="b">
        <v>0</v>
      </c>
      <c r="J11597" t="b">
        <v>1</v>
      </c>
      <c r="K11597" t="s">
        <v>116</v>
      </c>
      <c r="L11597" t="s">
        <v>142</v>
      </c>
      <c r="M11597" s="3">
        <v>115000</v>
      </c>
      <c r="O11597" t="s">
        <v>10062</v>
      </c>
      <c r="P11597" t="s">
        <v>19450</v>
      </c>
    </row>
    <row r="11598" spans="1:16">
      <c r="A11598" t="s">
        <v>1</v>
      </c>
      <c r="B11598" t="s">
        <v>19451</v>
      </c>
      <c r="C11598" t="s">
        <v>882</v>
      </c>
      <c r="D11598" t="s">
        <v>186</v>
      </c>
      <c r="E11598" t="s">
        <v>141</v>
      </c>
      <c r="F11598" t="b">
        <v>0</v>
      </c>
      <c r="G11598" t="s">
        <v>153</v>
      </c>
      <c r="H11598" s="1">
        <v>45153.629282407397</v>
      </c>
      <c r="I11598" t="b">
        <v>0</v>
      </c>
      <c r="J11598" t="b">
        <v>1</v>
      </c>
      <c r="K11598" t="s">
        <v>116</v>
      </c>
      <c r="L11598" t="s">
        <v>142</v>
      </c>
      <c r="M11598" s="3">
        <v>147525</v>
      </c>
      <c r="O11598" t="s">
        <v>19452</v>
      </c>
      <c r="P11598" t="s">
        <v>19453</v>
      </c>
    </row>
    <row r="11599" spans="1:16">
      <c r="A11599" t="s">
        <v>1</v>
      </c>
      <c r="B11599" t="s">
        <v>1</v>
      </c>
      <c r="C11599" t="s">
        <v>231</v>
      </c>
      <c r="D11599" t="s">
        <v>157</v>
      </c>
      <c r="E11599" t="s">
        <v>141</v>
      </c>
      <c r="F11599" t="b">
        <v>0</v>
      </c>
      <c r="G11599" t="s">
        <v>47</v>
      </c>
      <c r="H11599" s="1">
        <v>45124.794976851852</v>
      </c>
      <c r="I11599" t="b">
        <v>0</v>
      </c>
      <c r="J11599" t="b">
        <v>0</v>
      </c>
      <c r="K11599" t="s">
        <v>47</v>
      </c>
      <c r="L11599" t="s">
        <v>142</v>
      </c>
      <c r="M11599" s="3">
        <v>97444</v>
      </c>
      <c r="O11599" t="s">
        <v>2597</v>
      </c>
      <c r="P11599" t="s">
        <v>19454</v>
      </c>
    </row>
    <row r="11600" spans="1:16">
      <c r="A11600" t="s">
        <v>0</v>
      </c>
      <c r="B11600" t="s">
        <v>19455</v>
      </c>
      <c r="C11600" t="s">
        <v>102</v>
      </c>
      <c r="D11600" t="s">
        <v>157</v>
      </c>
      <c r="E11600" t="s">
        <v>141</v>
      </c>
      <c r="F11600" t="b">
        <v>0</v>
      </c>
      <c r="G11600" t="s">
        <v>102</v>
      </c>
      <c r="H11600" s="1">
        <v>45287.925150462957</v>
      </c>
      <c r="I11600" t="b">
        <v>0</v>
      </c>
      <c r="J11600" t="b">
        <v>0</v>
      </c>
      <c r="K11600" t="s">
        <v>102</v>
      </c>
      <c r="L11600" t="s">
        <v>142</v>
      </c>
      <c r="M11600" s="3">
        <v>155000</v>
      </c>
      <c r="O11600" t="s">
        <v>4472</v>
      </c>
      <c r="P11600" t="s">
        <v>19456</v>
      </c>
    </row>
    <row r="11601" spans="1:16">
      <c r="A11601" t="s">
        <v>1</v>
      </c>
      <c r="B11601" t="s">
        <v>393</v>
      </c>
      <c r="C11601" t="s">
        <v>1128</v>
      </c>
      <c r="D11601" t="s">
        <v>282</v>
      </c>
      <c r="E11601" t="s">
        <v>141</v>
      </c>
      <c r="F11601" t="b">
        <v>0</v>
      </c>
      <c r="G11601" t="s">
        <v>153</v>
      </c>
      <c r="H11601" s="1">
        <v>45071.003738425927</v>
      </c>
      <c r="I11601" t="b">
        <v>1</v>
      </c>
      <c r="J11601" t="b">
        <v>1</v>
      </c>
      <c r="K11601" t="s">
        <v>116</v>
      </c>
      <c r="L11601" t="s">
        <v>142</v>
      </c>
      <c r="M11601" s="3">
        <v>147000</v>
      </c>
      <c r="O11601" t="s">
        <v>391</v>
      </c>
      <c r="P11601" t="s">
        <v>19457</v>
      </c>
    </row>
    <row r="11602" spans="1:16">
      <c r="A11602" t="s">
        <v>0</v>
      </c>
      <c r="B11602" t="s">
        <v>1771</v>
      </c>
      <c r="C11602" t="s">
        <v>2586</v>
      </c>
      <c r="D11602" t="s">
        <v>157</v>
      </c>
      <c r="E11602" t="s">
        <v>141</v>
      </c>
      <c r="F11602" t="b">
        <v>0</v>
      </c>
      <c r="G11602" t="s">
        <v>35</v>
      </c>
      <c r="H11602" s="1">
        <v>45051.112326388888</v>
      </c>
      <c r="I11602" t="b">
        <v>0</v>
      </c>
      <c r="J11602" t="b">
        <v>0</v>
      </c>
      <c r="K11602" t="s">
        <v>35</v>
      </c>
      <c r="L11602" t="s">
        <v>142</v>
      </c>
      <c r="M11602" s="3">
        <v>111175</v>
      </c>
      <c r="O11602" t="s">
        <v>1867</v>
      </c>
      <c r="P11602" t="s">
        <v>14315</v>
      </c>
    </row>
    <row r="11603" spans="1:16">
      <c r="A11603" t="s">
        <v>3</v>
      </c>
      <c r="B11603" t="s">
        <v>19458</v>
      </c>
      <c r="C11603" t="s">
        <v>546</v>
      </c>
      <c r="D11603" t="s">
        <v>712</v>
      </c>
      <c r="E11603" t="s">
        <v>141</v>
      </c>
      <c r="F11603" t="b">
        <v>0</v>
      </c>
      <c r="G11603" t="s">
        <v>148</v>
      </c>
      <c r="H11603" s="1">
        <v>45039.27239583333</v>
      </c>
      <c r="I11603" t="b">
        <v>0</v>
      </c>
      <c r="J11603" t="b">
        <v>1</v>
      </c>
      <c r="K11603" t="s">
        <v>116</v>
      </c>
      <c r="L11603" t="s">
        <v>142</v>
      </c>
      <c r="M11603" s="3">
        <v>95312</v>
      </c>
      <c r="O11603" t="s">
        <v>1987</v>
      </c>
      <c r="P11603" t="s">
        <v>19459</v>
      </c>
    </row>
    <row r="11604" spans="1:16">
      <c r="A11604" t="s">
        <v>6</v>
      </c>
      <c r="B11604" t="s">
        <v>19460</v>
      </c>
      <c r="C11604" t="s">
        <v>1672</v>
      </c>
      <c r="D11604" t="s">
        <v>1342</v>
      </c>
      <c r="E11604" t="s">
        <v>141</v>
      </c>
      <c r="F11604" t="b">
        <v>0</v>
      </c>
      <c r="G11604" t="s">
        <v>181</v>
      </c>
      <c r="H11604" s="1">
        <v>44987.628761574073</v>
      </c>
      <c r="I11604" t="b">
        <v>0</v>
      </c>
      <c r="J11604" t="b">
        <v>1</v>
      </c>
      <c r="K11604" t="s">
        <v>116</v>
      </c>
      <c r="L11604" t="s">
        <v>142</v>
      </c>
      <c r="M11604" s="3">
        <v>127000</v>
      </c>
      <c r="O11604" t="s">
        <v>288</v>
      </c>
      <c r="P11604" t="s">
        <v>6129</v>
      </c>
    </row>
    <row r="11605" spans="1:16">
      <c r="A11605" t="s">
        <v>8</v>
      </c>
      <c r="B11605" t="s">
        <v>19461</v>
      </c>
      <c r="C11605" t="s">
        <v>3334</v>
      </c>
      <c r="D11605" t="s">
        <v>157</v>
      </c>
      <c r="E11605" t="s">
        <v>141</v>
      </c>
      <c r="F11605" t="b">
        <v>0</v>
      </c>
      <c r="G11605" t="s">
        <v>102</v>
      </c>
      <c r="H11605" s="1">
        <v>44960.531018518523</v>
      </c>
      <c r="I11605" t="b">
        <v>0</v>
      </c>
      <c r="J11605" t="b">
        <v>0</v>
      </c>
      <c r="K11605" t="s">
        <v>102</v>
      </c>
      <c r="L11605" t="s">
        <v>142</v>
      </c>
      <c r="M11605" s="3">
        <v>89100</v>
      </c>
      <c r="O11605" t="s">
        <v>5724</v>
      </c>
      <c r="P11605" t="s">
        <v>19462</v>
      </c>
    </row>
    <row r="11606" spans="1:16">
      <c r="A11606" t="s">
        <v>2</v>
      </c>
      <c r="B11606" t="s">
        <v>2</v>
      </c>
      <c r="C11606" t="s">
        <v>507</v>
      </c>
      <c r="D11606" t="s">
        <v>186</v>
      </c>
      <c r="E11606" t="s">
        <v>141</v>
      </c>
      <c r="F11606" t="b">
        <v>0</v>
      </c>
      <c r="G11606" t="s">
        <v>153</v>
      </c>
      <c r="H11606" s="1">
        <v>45209.668576388889</v>
      </c>
      <c r="I11606" t="b">
        <v>0</v>
      </c>
      <c r="J11606" t="b">
        <v>1</v>
      </c>
      <c r="K11606" t="s">
        <v>116</v>
      </c>
      <c r="L11606" t="s">
        <v>142</v>
      </c>
      <c r="M11606" s="3">
        <v>130000</v>
      </c>
      <c r="O11606" t="s">
        <v>19463</v>
      </c>
      <c r="P11606" t="s">
        <v>19464</v>
      </c>
    </row>
    <row r="11607" spans="1:16">
      <c r="A11607" t="s">
        <v>6</v>
      </c>
      <c r="B11607" t="s">
        <v>19465</v>
      </c>
      <c r="C11607" t="s">
        <v>234</v>
      </c>
      <c r="D11607" t="s">
        <v>186</v>
      </c>
      <c r="E11607" t="s">
        <v>141</v>
      </c>
      <c r="F11607" t="b">
        <v>0</v>
      </c>
      <c r="G11607" t="s">
        <v>148</v>
      </c>
      <c r="H11607" s="1">
        <v>45289.431087962963</v>
      </c>
      <c r="I11607" t="b">
        <v>0</v>
      </c>
      <c r="J11607" t="b">
        <v>1</v>
      </c>
      <c r="K11607" t="s">
        <v>116</v>
      </c>
      <c r="L11607" t="s">
        <v>142</v>
      </c>
      <c r="M11607" s="3">
        <v>170000</v>
      </c>
      <c r="O11607" t="s">
        <v>235</v>
      </c>
      <c r="P11607" t="s">
        <v>236</v>
      </c>
    </row>
    <row r="11608" spans="1:16">
      <c r="A11608" t="s">
        <v>0</v>
      </c>
      <c r="B11608" t="s">
        <v>19466</v>
      </c>
      <c r="C11608" t="s">
        <v>11672</v>
      </c>
      <c r="D11608" t="s">
        <v>214</v>
      </c>
      <c r="E11608" t="s">
        <v>141</v>
      </c>
      <c r="F11608" t="b">
        <v>0</v>
      </c>
      <c r="G11608" t="s">
        <v>104</v>
      </c>
      <c r="H11608" s="1">
        <v>45173.355046296303</v>
      </c>
      <c r="I11608" t="b">
        <v>0</v>
      </c>
      <c r="J11608" t="b">
        <v>1</v>
      </c>
      <c r="K11608" t="s">
        <v>104</v>
      </c>
      <c r="L11608" t="s">
        <v>142</v>
      </c>
      <c r="M11608" s="3">
        <v>125000</v>
      </c>
      <c r="O11608" t="s">
        <v>19467</v>
      </c>
      <c r="P11608" t="s">
        <v>19468</v>
      </c>
    </row>
    <row r="11609" spans="1:16">
      <c r="A11609" t="s">
        <v>1</v>
      </c>
      <c r="B11609" t="s">
        <v>1</v>
      </c>
      <c r="C11609" t="s">
        <v>455</v>
      </c>
      <c r="D11609" t="s">
        <v>302</v>
      </c>
      <c r="E11609" t="s">
        <v>141</v>
      </c>
      <c r="F11609" t="b">
        <v>0</v>
      </c>
      <c r="G11609" t="s">
        <v>207</v>
      </c>
      <c r="H11609" s="1">
        <v>45142.339780092603</v>
      </c>
      <c r="I11609" t="b">
        <v>0</v>
      </c>
      <c r="J11609" t="b">
        <v>1</v>
      </c>
      <c r="K11609" t="s">
        <v>116</v>
      </c>
      <c r="L11609" t="s">
        <v>142</v>
      </c>
      <c r="M11609" s="3">
        <v>107150</v>
      </c>
      <c r="O11609" t="s">
        <v>3741</v>
      </c>
      <c r="P11609" t="s">
        <v>19469</v>
      </c>
    </row>
    <row r="11610" spans="1:16">
      <c r="A11610" t="s">
        <v>0</v>
      </c>
      <c r="B11610" t="s">
        <v>19470</v>
      </c>
      <c r="C11610" t="s">
        <v>8015</v>
      </c>
      <c r="D11610" t="s">
        <v>140</v>
      </c>
      <c r="E11610" t="s">
        <v>141</v>
      </c>
      <c r="F11610" t="b">
        <v>0</v>
      </c>
      <c r="G11610" t="s">
        <v>153</v>
      </c>
      <c r="H11610" s="1">
        <v>45054.583379629628</v>
      </c>
      <c r="I11610" t="b">
        <v>1</v>
      </c>
      <c r="J11610" t="b">
        <v>0</v>
      </c>
      <c r="K11610" t="s">
        <v>116</v>
      </c>
      <c r="L11610" t="s">
        <v>142</v>
      </c>
      <c r="M11610" s="3">
        <v>110000</v>
      </c>
      <c r="O11610" t="s">
        <v>19471</v>
      </c>
    </row>
    <row r="11611" spans="1:16">
      <c r="A11611" t="s">
        <v>2</v>
      </c>
      <c r="B11611" t="s">
        <v>2</v>
      </c>
      <c r="C11611" t="s">
        <v>18449</v>
      </c>
      <c r="D11611" t="s">
        <v>163</v>
      </c>
      <c r="E11611" t="s">
        <v>141</v>
      </c>
      <c r="F11611" t="b">
        <v>0</v>
      </c>
      <c r="G11611" t="s">
        <v>207</v>
      </c>
      <c r="H11611" s="1">
        <v>45159.338738425933</v>
      </c>
      <c r="I11611" t="b">
        <v>0</v>
      </c>
      <c r="J11611" t="b">
        <v>0</v>
      </c>
      <c r="K11611" t="s">
        <v>116</v>
      </c>
      <c r="L11611" t="s">
        <v>166</v>
      </c>
      <c r="N11611" s="2">
        <v>31.97499847412109</v>
      </c>
      <c r="O11611" t="s">
        <v>7387</v>
      </c>
      <c r="P11611" t="s">
        <v>7388</v>
      </c>
    </row>
    <row r="11612" spans="1:16">
      <c r="A11612" t="s">
        <v>2</v>
      </c>
      <c r="B11612" t="s">
        <v>2</v>
      </c>
      <c r="C11612" t="s">
        <v>372</v>
      </c>
      <c r="D11612" t="s">
        <v>147</v>
      </c>
      <c r="E11612" t="s">
        <v>141</v>
      </c>
      <c r="F11612" t="b">
        <v>0</v>
      </c>
      <c r="G11612" t="s">
        <v>165</v>
      </c>
      <c r="H11612" s="1">
        <v>45072.586134259262</v>
      </c>
      <c r="I11612" t="b">
        <v>0</v>
      </c>
      <c r="J11612" t="b">
        <v>0</v>
      </c>
      <c r="K11612" t="s">
        <v>116</v>
      </c>
      <c r="L11612" t="s">
        <v>142</v>
      </c>
      <c r="M11612" s="3">
        <v>108500</v>
      </c>
      <c r="O11612" t="s">
        <v>19472</v>
      </c>
    </row>
    <row r="11613" spans="1:16">
      <c r="A11613" t="s">
        <v>5</v>
      </c>
      <c r="B11613" t="s">
        <v>5</v>
      </c>
      <c r="C11613" t="s">
        <v>270</v>
      </c>
      <c r="D11613" t="s">
        <v>186</v>
      </c>
      <c r="E11613" t="s">
        <v>206</v>
      </c>
      <c r="F11613" t="b">
        <v>0</v>
      </c>
      <c r="G11613" t="s">
        <v>158</v>
      </c>
      <c r="H11613" s="1">
        <v>45208.937939814823</v>
      </c>
      <c r="I11613" t="b">
        <v>1</v>
      </c>
      <c r="J11613" t="b">
        <v>0</v>
      </c>
      <c r="K11613" t="s">
        <v>116</v>
      </c>
      <c r="L11613" t="s">
        <v>166</v>
      </c>
      <c r="N11613" s="2">
        <v>82.5</v>
      </c>
      <c r="O11613" t="s">
        <v>3973</v>
      </c>
      <c r="P11613" t="s">
        <v>8654</v>
      </c>
    </row>
    <row r="11614" spans="1:16">
      <c r="A11614" t="s">
        <v>0</v>
      </c>
      <c r="B11614" t="s">
        <v>3245</v>
      </c>
      <c r="C11614" t="s">
        <v>173</v>
      </c>
      <c r="D11614" t="s">
        <v>194</v>
      </c>
      <c r="E11614" t="s">
        <v>3036</v>
      </c>
      <c r="F11614" t="b">
        <v>1</v>
      </c>
      <c r="G11614" t="s">
        <v>181</v>
      </c>
      <c r="H11614" s="1">
        <v>45219.375590277778</v>
      </c>
      <c r="I11614" t="b">
        <v>0</v>
      </c>
      <c r="J11614" t="b">
        <v>1</v>
      </c>
      <c r="K11614" t="s">
        <v>116</v>
      </c>
      <c r="L11614" t="s">
        <v>166</v>
      </c>
      <c r="N11614" s="2">
        <v>26.5</v>
      </c>
      <c r="O11614" t="s">
        <v>18212</v>
      </c>
      <c r="P11614" t="s">
        <v>371</v>
      </c>
    </row>
    <row r="11615" spans="1:16">
      <c r="A11615" t="s">
        <v>0</v>
      </c>
      <c r="B11615" t="s">
        <v>0</v>
      </c>
      <c r="C11615" t="s">
        <v>173</v>
      </c>
      <c r="D11615" t="s">
        <v>329</v>
      </c>
      <c r="E11615" t="s">
        <v>141</v>
      </c>
      <c r="F11615" t="b">
        <v>1</v>
      </c>
      <c r="G11615" t="s">
        <v>181</v>
      </c>
      <c r="H11615" s="1">
        <v>45194.292071759257</v>
      </c>
      <c r="I11615" t="b">
        <v>0</v>
      </c>
      <c r="J11615" t="b">
        <v>1</v>
      </c>
      <c r="K11615" t="s">
        <v>116</v>
      </c>
      <c r="L11615" t="s">
        <v>166</v>
      </c>
      <c r="N11615" s="2">
        <v>23.5</v>
      </c>
      <c r="O11615" t="s">
        <v>8498</v>
      </c>
      <c r="P11615" t="s">
        <v>19473</v>
      </c>
    </row>
    <row r="11616" spans="1:16">
      <c r="A11616" t="s">
        <v>6</v>
      </c>
      <c r="B11616" t="s">
        <v>18022</v>
      </c>
      <c r="C11616" t="s">
        <v>914</v>
      </c>
      <c r="D11616" t="s">
        <v>214</v>
      </c>
      <c r="E11616" t="s">
        <v>141</v>
      </c>
      <c r="F11616" t="b">
        <v>0</v>
      </c>
      <c r="G11616" t="s">
        <v>153</v>
      </c>
      <c r="H11616" s="1">
        <v>44988.460601851853</v>
      </c>
      <c r="I11616" t="b">
        <v>0</v>
      </c>
      <c r="J11616" t="b">
        <v>1</v>
      </c>
      <c r="K11616" t="s">
        <v>116</v>
      </c>
      <c r="L11616" t="s">
        <v>142</v>
      </c>
      <c r="M11616" s="3">
        <v>115000</v>
      </c>
      <c r="O11616" t="s">
        <v>3825</v>
      </c>
      <c r="P11616" t="s">
        <v>18023</v>
      </c>
    </row>
    <row r="11617" spans="1:16">
      <c r="A11617" t="s">
        <v>2</v>
      </c>
      <c r="B11617" t="s">
        <v>19474</v>
      </c>
      <c r="C11617" t="s">
        <v>851</v>
      </c>
      <c r="D11617" t="s">
        <v>186</v>
      </c>
      <c r="E11617" t="s">
        <v>141</v>
      </c>
      <c r="F11617" t="b">
        <v>0</v>
      </c>
      <c r="G11617" t="s">
        <v>181</v>
      </c>
      <c r="H11617" s="1">
        <v>45238.516377314823</v>
      </c>
      <c r="I11617" t="b">
        <v>0</v>
      </c>
      <c r="J11617" t="b">
        <v>1</v>
      </c>
      <c r="K11617" t="s">
        <v>116</v>
      </c>
      <c r="L11617" t="s">
        <v>142</v>
      </c>
      <c r="M11617" s="3">
        <v>252500</v>
      </c>
      <c r="O11617" t="s">
        <v>187</v>
      </c>
    </row>
    <row r="11618" spans="1:16">
      <c r="A11618" t="s">
        <v>3</v>
      </c>
      <c r="B11618" t="s">
        <v>11404</v>
      </c>
      <c r="C11618" t="s">
        <v>546</v>
      </c>
      <c r="D11618" t="s">
        <v>140</v>
      </c>
      <c r="E11618" t="s">
        <v>141</v>
      </c>
      <c r="F11618" t="b">
        <v>0</v>
      </c>
      <c r="G11618" t="s">
        <v>148</v>
      </c>
      <c r="H11618" s="1">
        <v>45142.750162037039</v>
      </c>
      <c r="I11618" t="b">
        <v>0</v>
      </c>
      <c r="J11618" t="b">
        <v>0</v>
      </c>
      <c r="K11618" t="s">
        <v>116</v>
      </c>
      <c r="L11618" t="s">
        <v>142</v>
      </c>
      <c r="M11618" s="3">
        <v>70000</v>
      </c>
      <c r="O11618" t="s">
        <v>19475</v>
      </c>
    </row>
    <row r="11619" spans="1:16">
      <c r="A11619" t="s">
        <v>0</v>
      </c>
      <c r="B11619" t="s">
        <v>19476</v>
      </c>
      <c r="C11619" t="s">
        <v>357</v>
      </c>
      <c r="D11619" t="s">
        <v>163</v>
      </c>
      <c r="E11619" t="s">
        <v>164</v>
      </c>
      <c r="F11619" t="b">
        <v>0</v>
      </c>
      <c r="G11619" t="s">
        <v>153</v>
      </c>
      <c r="H11619" s="1">
        <v>45235.791932870372</v>
      </c>
      <c r="I11619" t="b">
        <v>0</v>
      </c>
      <c r="J11619" t="b">
        <v>1</v>
      </c>
      <c r="K11619" t="s">
        <v>116</v>
      </c>
      <c r="L11619" t="s">
        <v>166</v>
      </c>
      <c r="N11619" s="2">
        <v>26.389999389648441</v>
      </c>
      <c r="O11619" t="s">
        <v>508</v>
      </c>
      <c r="P11619" t="s">
        <v>384</v>
      </c>
    </row>
    <row r="11620" spans="1:16">
      <c r="A11620" t="s">
        <v>0</v>
      </c>
      <c r="B11620" t="s">
        <v>19477</v>
      </c>
      <c r="C11620" t="s">
        <v>7909</v>
      </c>
      <c r="D11620" t="s">
        <v>140</v>
      </c>
      <c r="E11620" t="s">
        <v>141</v>
      </c>
      <c r="F11620" t="b">
        <v>0</v>
      </c>
      <c r="G11620" t="s">
        <v>153</v>
      </c>
      <c r="H11620" s="1">
        <v>45082.500358796293</v>
      </c>
      <c r="I11620" t="b">
        <v>0</v>
      </c>
      <c r="J11620" t="b">
        <v>1</v>
      </c>
      <c r="K11620" t="s">
        <v>116</v>
      </c>
      <c r="L11620" t="s">
        <v>166</v>
      </c>
      <c r="N11620" s="2">
        <v>33</v>
      </c>
      <c r="O11620" t="s">
        <v>4946</v>
      </c>
      <c r="P11620" t="s">
        <v>19478</v>
      </c>
    </row>
    <row r="11621" spans="1:16">
      <c r="A11621" t="s">
        <v>1</v>
      </c>
      <c r="B11621" t="s">
        <v>1</v>
      </c>
      <c r="C11621" t="s">
        <v>914</v>
      </c>
      <c r="D11621" t="s">
        <v>147</v>
      </c>
      <c r="E11621" t="s">
        <v>141</v>
      </c>
      <c r="F11621" t="b">
        <v>0</v>
      </c>
      <c r="G11621" t="s">
        <v>153</v>
      </c>
      <c r="H11621" s="1">
        <v>45057.880810185183</v>
      </c>
      <c r="I11621" t="b">
        <v>0</v>
      </c>
      <c r="J11621" t="b">
        <v>0</v>
      </c>
      <c r="K11621" t="s">
        <v>116</v>
      </c>
      <c r="L11621" t="s">
        <v>142</v>
      </c>
      <c r="M11621" s="3">
        <v>145000</v>
      </c>
      <c r="O11621" t="s">
        <v>1833</v>
      </c>
      <c r="P11621" t="s">
        <v>1834</v>
      </c>
    </row>
    <row r="11622" spans="1:16">
      <c r="A11622" t="s">
        <v>7</v>
      </c>
      <c r="B11622" t="s">
        <v>19479</v>
      </c>
      <c r="C11622" t="s">
        <v>3419</v>
      </c>
      <c r="D11622" t="s">
        <v>157</v>
      </c>
      <c r="E11622" t="s">
        <v>141</v>
      </c>
      <c r="F11622" t="b">
        <v>0</v>
      </c>
      <c r="G11622" t="s">
        <v>59</v>
      </c>
      <c r="H11622" s="1">
        <v>45127.83021990741</v>
      </c>
      <c r="I11622" t="b">
        <v>0</v>
      </c>
      <c r="J11622" t="b">
        <v>0</v>
      </c>
      <c r="K11622" t="s">
        <v>59</v>
      </c>
      <c r="L11622" t="s">
        <v>142</v>
      </c>
      <c r="M11622" s="3">
        <v>72900</v>
      </c>
      <c r="O11622" t="s">
        <v>11848</v>
      </c>
    </row>
    <row r="11623" spans="1:16">
      <c r="A11623" t="s">
        <v>0</v>
      </c>
      <c r="B11623" t="s">
        <v>19480</v>
      </c>
      <c r="C11623" t="s">
        <v>934</v>
      </c>
      <c r="D11623" t="s">
        <v>157</v>
      </c>
      <c r="E11623" t="s">
        <v>141</v>
      </c>
      <c r="F11623" t="b">
        <v>0</v>
      </c>
      <c r="G11623" t="s">
        <v>38</v>
      </c>
      <c r="H11623" s="1">
        <v>44965.997407407413</v>
      </c>
      <c r="I11623" t="b">
        <v>0</v>
      </c>
      <c r="J11623" t="b">
        <v>0</v>
      </c>
      <c r="K11623" t="s">
        <v>38</v>
      </c>
      <c r="L11623" t="s">
        <v>142</v>
      </c>
      <c r="M11623" s="3">
        <v>51014</v>
      </c>
      <c r="O11623" t="s">
        <v>10602</v>
      </c>
      <c r="P11623" t="s">
        <v>583</v>
      </c>
    </row>
    <row r="11624" spans="1:16">
      <c r="A11624" t="s">
        <v>7</v>
      </c>
      <c r="B11624" t="s">
        <v>19481</v>
      </c>
      <c r="C11624" t="s">
        <v>173</v>
      </c>
      <c r="D11624" t="s">
        <v>147</v>
      </c>
      <c r="E11624" t="s">
        <v>141</v>
      </c>
      <c r="F11624" t="b">
        <v>1</v>
      </c>
      <c r="G11624" t="s">
        <v>153</v>
      </c>
      <c r="H11624" s="1">
        <v>45148.750208333331</v>
      </c>
      <c r="I11624" t="b">
        <v>0</v>
      </c>
      <c r="J11624" t="b">
        <v>0</v>
      </c>
      <c r="K11624" t="s">
        <v>116</v>
      </c>
      <c r="L11624" t="s">
        <v>142</v>
      </c>
      <c r="M11624" s="3">
        <v>94366.75</v>
      </c>
      <c r="O11624" t="s">
        <v>17542</v>
      </c>
      <c r="P11624" t="s">
        <v>3538</v>
      </c>
    </row>
    <row r="11625" spans="1:16">
      <c r="A11625" t="s">
        <v>1</v>
      </c>
      <c r="B11625" t="s">
        <v>1</v>
      </c>
      <c r="C11625" t="s">
        <v>278</v>
      </c>
      <c r="D11625" t="s">
        <v>214</v>
      </c>
      <c r="E11625" t="s">
        <v>141</v>
      </c>
      <c r="F11625" t="b">
        <v>0</v>
      </c>
      <c r="G11625" t="s">
        <v>148</v>
      </c>
      <c r="H11625" s="1">
        <v>44993.426076388889</v>
      </c>
      <c r="I11625" t="b">
        <v>0</v>
      </c>
      <c r="J11625" t="b">
        <v>0</v>
      </c>
      <c r="K11625" t="s">
        <v>116</v>
      </c>
      <c r="L11625" t="s">
        <v>142</v>
      </c>
      <c r="M11625" s="3">
        <v>125000</v>
      </c>
      <c r="O11625" t="s">
        <v>19482</v>
      </c>
      <c r="P11625" t="s">
        <v>238</v>
      </c>
    </row>
    <row r="11626" spans="1:16">
      <c r="A11626" t="s">
        <v>0</v>
      </c>
      <c r="B11626" t="s">
        <v>0</v>
      </c>
      <c r="C11626" t="s">
        <v>6124</v>
      </c>
      <c r="D11626" t="s">
        <v>475</v>
      </c>
      <c r="E11626" t="s">
        <v>141</v>
      </c>
      <c r="F11626" t="b">
        <v>0</v>
      </c>
      <c r="G11626" t="s">
        <v>158</v>
      </c>
      <c r="H11626" s="1">
        <v>45284.958680555559</v>
      </c>
      <c r="I11626" t="b">
        <v>0</v>
      </c>
      <c r="J11626" t="b">
        <v>0</v>
      </c>
      <c r="K11626" t="s">
        <v>116</v>
      </c>
      <c r="L11626" t="s">
        <v>142</v>
      </c>
      <c r="M11626" s="3">
        <v>85000</v>
      </c>
      <c r="O11626" t="s">
        <v>11544</v>
      </c>
      <c r="P11626" t="s">
        <v>19483</v>
      </c>
    </row>
    <row r="11627" spans="1:16">
      <c r="A11627" t="s">
        <v>2</v>
      </c>
      <c r="B11627" t="s">
        <v>9686</v>
      </c>
      <c r="C11627" t="s">
        <v>185</v>
      </c>
      <c r="D11627" t="s">
        <v>186</v>
      </c>
      <c r="E11627" t="s">
        <v>141</v>
      </c>
      <c r="F11627" t="b">
        <v>0</v>
      </c>
      <c r="G11627" t="s">
        <v>181</v>
      </c>
      <c r="H11627" s="1">
        <v>45224.544594907413</v>
      </c>
      <c r="I11627" t="b">
        <v>0</v>
      </c>
      <c r="J11627" t="b">
        <v>1</v>
      </c>
      <c r="K11627" t="s">
        <v>116</v>
      </c>
      <c r="L11627" t="s">
        <v>142</v>
      </c>
      <c r="M11627" s="3">
        <v>224500</v>
      </c>
      <c r="O11627" t="s">
        <v>4623</v>
      </c>
      <c r="P11627" t="s">
        <v>870</v>
      </c>
    </row>
    <row r="11628" spans="1:16">
      <c r="A11628" t="s">
        <v>1</v>
      </c>
      <c r="B11628" t="s">
        <v>1</v>
      </c>
      <c r="C11628" t="s">
        <v>173</v>
      </c>
      <c r="D11628" t="s">
        <v>140</v>
      </c>
      <c r="E11628" t="s">
        <v>141</v>
      </c>
      <c r="F11628" t="b">
        <v>1</v>
      </c>
      <c r="G11628" t="s">
        <v>104</v>
      </c>
      <c r="H11628" s="1">
        <v>45245.489247685182</v>
      </c>
      <c r="I11628" t="b">
        <v>0</v>
      </c>
      <c r="J11628" t="b">
        <v>1</v>
      </c>
      <c r="K11628" t="s">
        <v>104</v>
      </c>
      <c r="L11628" t="s">
        <v>142</v>
      </c>
      <c r="M11628" s="3">
        <v>132500</v>
      </c>
      <c r="O11628" t="s">
        <v>19484</v>
      </c>
      <c r="P11628" t="s">
        <v>19485</v>
      </c>
    </row>
    <row r="11629" spans="1:16">
      <c r="A11629" t="s">
        <v>1</v>
      </c>
      <c r="B11629" t="s">
        <v>19486</v>
      </c>
      <c r="C11629" t="s">
        <v>173</v>
      </c>
      <c r="D11629" t="s">
        <v>147</v>
      </c>
      <c r="E11629" t="s">
        <v>206</v>
      </c>
      <c r="F11629" t="b">
        <v>1</v>
      </c>
      <c r="G11629" t="s">
        <v>207</v>
      </c>
      <c r="H11629" s="1">
        <v>44958.659675925926</v>
      </c>
      <c r="I11629" t="b">
        <v>1</v>
      </c>
      <c r="J11629" t="b">
        <v>0</v>
      </c>
      <c r="K11629" t="s">
        <v>116</v>
      </c>
      <c r="L11629" t="s">
        <v>166</v>
      </c>
      <c r="N11629" s="2">
        <v>67.5</v>
      </c>
      <c r="O11629" t="s">
        <v>14130</v>
      </c>
      <c r="P11629" t="s">
        <v>14131</v>
      </c>
    </row>
    <row r="11630" spans="1:16">
      <c r="A11630" t="s">
        <v>0</v>
      </c>
      <c r="B11630" t="s">
        <v>0</v>
      </c>
      <c r="C11630" t="s">
        <v>723</v>
      </c>
      <c r="D11630" t="s">
        <v>282</v>
      </c>
      <c r="E11630" t="s">
        <v>141</v>
      </c>
      <c r="F11630" t="b">
        <v>0</v>
      </c>
      <c r="G11630" t="s">
        <v>104</v>
      </c>
      <c r="H11630" s="1">
        <v>44998.539606481478</v>
      </c>
      <c r="I11630" t="b">
        <v>1</v>
      </c>
      <c r="J11630" t="b">
        <v>0</v>
      </c>
      <c r="K11630" t="s">
        <v>104</v>
      </c>
      <c r="L11630" t="s">
        <v>142</v>
      </c>
      <c r="M11630" s="3">
        <v>85000</v>
      </c>
      <c r="O11630" t="s">
        <v>376</v>
      </c>
      <c r="P11630" t="s">
        <v>6249</v>
      </c>
    </row>
    <row r="11631" spans="1:16">
      <c r="A11631" t="s">
        <v>2</v>
      </c>
      <c r="B11631" t="s">
        <v>2</v>
      </c>
      <c r="C11631" t="s">
        <v>5482</v>
      </c>
      <c r="D11631" t="s">
        <v>157</v>
      </c>
      <c r="E11631" t="s">
        <v>141</v>
      </c>
      <c r="F11631" t="b">
        <v>0</v>
      </c>
      <c r="G11631" t="s">
        <v>80</v>
      </c>
      <c r="H11631" s="1">
        <v>45028.826655092591</v>
      </c>
      <c r="I11631" t="b">
        <v>0</v>
      </c>
      <c r="J11631" t="b">
        <v>0</v>
      </c>
      <c r="K11631" t="s">
        <v>80</v>
      </c>
      <c r="L11631" t="s">
        <v>142</v>
      </c>
      <c r="M11631" s="3">
        <v>157500</v>
      </c>
      <c r="O11631" t="s">
        <v>5724</v>
      </c>
      <c r="P11631" t="s">
        <v>19487</v>
      </c>
    </row>
    <row r="11632" spans="1:16">
      <c r="A11632" t="s">
        <v>0</v>
      </c>
      <c r="B11632" t="s">
        <v>327</v>
      </c>
      <c r="C11632" t="s">
        <v>8387</v>
      </c>
      <c r="D11632" t="s">
        <v>475</v>
      </c>
      <c r="E11632" t="s">
        <v>141</v>
      </c>
      <c r="F11632" t="b">
        <v>0</v>
      </c>
      <c r="G11632" t="s">
        <v>153</v>
      </c>
      <c r="H11632" s="1">
        <v>45273.41715277778</v>
      </c>
      <c r="I11632" t="b">
        <v>0</v>
      </c>
      <c r="J11632" t="b">
        <v>0</v>
      </c>
      <c r="K11632" t="s">
        <v>116</v>
      </c>
      <c r="L11632" t="s">
        <v>142</v>
      </c>
      <c r="M11632" s="3">
        <v>60000</v>
      </c>
      <c r="O11632" t="s">
        <v>19488</v>
      </c>
    </row>
    <row r="11633" spans="1:16">
      <c r="A11633" t="s">
        <v>0</v>
      </c>
      <c r="B11633" t="s">
        <v>0</v>
      </c>
      <c r="C11633" t="s">
        <v>455</v>
      </c>
      <c r="D11633" t="s">
        <v>186</v>
      </c>
      <c r="E11633" t="s">
        <v>548</v>
      </c>
      <c r="F11633" t="b">
        <v>0</v>
      </c>
      <c r="G11633" t="s">
        <v>158</v>
      </c>
      <c r="H11633" s="1">
        <v>45259.627187500002</v>
      </c>
      <c r="I11633" t="b">
        <v>0</v>
      </c>
      <c r="J11633" t="b">
        <v>0</v>
      </c>
      <c r="K11633" t="s">
        <v>116</v>
      </c>
      <c r="L11633" t="s">
        <v>166</v>
      </c>
      <c r="N11633" s="2">
        <v>37.5</v>
      </c>
      <c r="O11633" t="s">
        <v>11027</v>
      </c>
      <c r="P11633" t="s">
        <v>583</v>
      </c>
    </row>
    <row r="11634" spans="1:16">
      <c r="A11634" t="s">
        <v>0</v>
      </c>
      <c r="B11634" t="s">
        <v>6304</v>
      </c>
      <c r="C11634" t="s">
        <v>357</v>
      </c>
      <c r="D11634" t="s">
        <v>140</v>
      </c>
      <c r="E11634" t="s">
        <v>141</v>
      </c>
      <c r="F11634" t="b">
        <v>0</v>
      </c>
      <c r="G11634" t="s">
        <v>153</v>
      </c>
      <c r="H11634" s="1">
        <v>45055.833726851852</v>
      </c>
      <c r="I11634" t="b">
        <v>0</v>
      </c>
      <c r="J11634" t="b">
        <v>0</v>
      </c>
      <c r="K11634" t="s">
        <v>116</v>
      </c>
      <c r="L11634" t="s">
        <v>166</v>
      </c>
      <c r="N11634" s="2">
        <v>31.5</v>
      </c>
      <c r="O11634" t="s">
        <v>5134</v>
      </c>
      <c r="P11634" t="s">
        <v>6306</v>
      </c>
    </row>
    <row r="11635" spans="1:16">
      <c r="A11635" t="s">
        <v>1</v>
      </c>
      <c r="B11635" t="s">
        <v>18192</v>
      </c>
      <c r="C11635" t="s">
        <v>1100</v>
      </c>
      <c r="D11635" t="s">
        <v>157</v>
      </c>
      <c r="E11635" t="s">
        <v>141</v>
      </c>
      <c r="F11635" t="b">
        <v>0</v>
      </c>
      <c r="G11635" t="s">
        <v>51</v>
      </c>
      <c r="H11635" s="1">
        <v>45049.370682870373</v>
      </c>
      <c r="I11635" t="b">
        <v>1</v>
      </c>
      <c r="J11635" t="b">
        <v>0</v>
      </c>
      <c r="K11635" t="s">
        <v>51</v>
      </c>
      <c r="L11635" t="s">
        <v>142</v>
      </c>
      <c r="M11635" s="3">
        <v>45000</v>
      </c>
      <c r="O11635" t="s">
        <v>1053</v>
      </c>
      <c r="P11635" t="s">
        <v>19489</v>
      </c>
    </row>
    <row r="11636" spans="1:16">
      <c r="A11636" t="s">
        <v>1</v>
      </c>
      <c r="B11636" t="s">
        <v>19490</v>
      </c>
      <c r="C11636" t="s">
        <v>455</v>
      </c>
      <c r="D11636" t="s">
        <v>214</v>
      </c>
      <c r="E11636" t="s">
        <v>141</v>
      </c>
      <c r="F11636" t="b">
        <v>0</v>
      </c>
      <c r="G11636" t="s">
        <v>181</v>
      </c>
      <c r="H11636" s="1">
        <v>44974.382372685177</v>
      </c>
      <c r="I11636" t="b">
        <v>0</v>
      </c>
      <c r="J11636" t="b">
        <v>1</v>
      </c>
      <c r="K11636" t="s">
        <v>116</v>
      </c>
      <c r="L11636" t="s">
        <v>142</v>
      </c>
      <c r="M11636" s="3">
        <v>125000</v>
      </c>
      <c r="O11636" t="s">
        <v>2482</v>
      </c>
      <c r="P11636" t="s">
        <v>2483</v>
      </c>
    </row>
    <row r="11637" spans="1:16">
      <c r="A11637" t="s">
        <v>7</v>
      </c>
      <c r="B11637" t="s">
        <v>19491</v>
      </c>
      <c r="C11637" t="s">
        <v>357</v>
      </c>
      <c r="D11637" t="s">
        <v>163</v>
      </c>
      <c r="E11637" t="s">
        <v>141</v>
      </c>
      <c r="F11637" t="b">
        <v>0</v>
      </c>
      <c r="G11637" t="s">
        <v>153</v>
      </c>
      <c r="H11637" s="1">
        <v>45165.750578703701</v>
      </c>
      <c r="I11637" t="b">
        <v>0</v>
      </c>
      <c r="J11637" t="b">
        <v>1</v>
      </c>
      <c r="K11637" t="s">
        <v>116</v>
      </c>
      <c r="L11637" t="s">
        <v>166</v>
      </c>
      <c r="N11637" s="2">
        <v>26.389999389648441</v>
      </c>
      <c r="O11637" t="s">
        <v>19492</v>
      </c>
      <c r="P11637" t="s">
        <v>19493</v>
      </c>
    </row>
    <row r="11638" spans="1:16">
      <c r="A11638" t="s">
        <v>0</v>
      </c>
      <c r="B11638" t="s">
        <v>19494</v>
      </c>
      <c r="C11638" t="s">
        <v>270</v>
      </c>
      <c r="D11638" t="s">
        <v>163</v>
      </c>
      <c r="E11638" t="s">
        <v>141</v>
      </c>
      <c r="F11638" t="b">
        <v>0</v>
      </c>
      <c r="G11638" t="s">
        <v>153</v>
      </c>
      <c r="H11638" s="1">
        <v>45163.250104166669</v>
      </c>
      <c r="I11638" t="b">
        <v>0</v>
      </c>
      <c r="J11638" t="b">
        <v>1</v>
      </c>
      <c r="K11638" t="s">
        <v>116</v>
      </c>
      <c r="L11638" t="s">
        <v>166</v>
      </c>
      <c r="N11638" s="2">
        <v>27.979999542236332</v>
      </c>
      <c r="O11638" t="s">
        <v>2485</v>
      </c>
      <c r="P11638" t="s">
        <v>2486</v>
      </c>
    </row>
    <row r="11639" spans="1:16">
      <c r="A11639" t="s">
        <v>1</v>
      </c>
      <c r="B11639" t="s">
        <v>19495</v>
      </c>
      <c r="C11639" t="s">
        <v>173</v>
      </c>
      <c r="D11639" t="s">
        <v>147</v>
      </c>
      <c r="E11639" t="s">
        <v>141</v>
      </c>
      <c r="F11639" t="b">
        <v>1</v>
      </c>
      <c r="G11639" t="s">
        <v>158</v>
      </c>
      <c r="H11639" s="1">
        <v>45082.882881944453</v>
      </c>
      <c r="I11639" t="b">
        <v>0</v>
      </c>
      <c r="J11639" t="b">
        <v>0</v>
      </c>
      <c r="K11639" t="s">
        <v>116</v>
      </c>
      <c r="L11639" t="s">
        <v>142</v>
      </c>
      <c r="M11639" s="3">
        <v>135000</v>
      </c>
      <c r="O11639" t="s">
        <v>2242</v>
      </c>
      <c r="P11639" t="s">
        <v>15512</v>
      </c>
    </row>
    <row r="11640" spans="1:16">
      <c r="A11640" t="s">
        <v>0</v>
      </c>
      <c r="B11640" t="s">
        <v>19496</v>
      </c>
      <c r="C11640" t="s">
        <v>982</v>
      </c>
      <c r="D11640" t="s">
        <v>140</v>
      </c>
      <c r="E11640" t="s">
        <v>141</v>
      </c>
      <c r="F11640" t="b">
        <v>0</v>
      </c>
      <c r="G11640" t="s">
        <v>153</v>
      </c>
      <c r="H11640" s="1">
        <v>45058.750185185178</v>
      </c>
      <c r="I11640" t="b">
        <v>0</v>
      </c>
      <c r="J11640" t="b">
        <v>1</v>
      </c>
      <c r="K11640" t="s">
        <v>116</v>
      </c>
      <c r="L11640" t="s">
        <v>142</v>
      </c>
      <c r="M11640" s="3">
        <v>131900</v>
      </c>
      <c r="O11640" t="s">
        <v>14257</v>
      </c>
    </row>
    <row r="11641" spans="1:16">
      <c r="A11641" t="s">
        <v>2</v>
      </c>
      <c r="B11641" t="s">
        <v>19497</v>
      </c>
      <c r="C11641" t="s">
        <v>173</v>
      </c>
      <c r="D11641" t="s">
        <v>147</v>
      </c>
      <c r="E11641" t="s">
        <v>141</v>
      </c>
      <c r="F11641" t="b">
        <v>1</v>
      </c>
      <c r="G11641" t="s">
        <v>181</v>
      </c>
      <c r="H11641" s="1">
        <v>45080.251863425918</v>
      </c>
      <c r="I11641" t="b">
        <v>0</v>
      </c>
      <c r="J11641" t="b">
        <v>0</v>
      </c>
      <c r="K11641" t="s">
        <v>116</v>
      </c>
      <c r="L11641" t="s">
        <v>142</v>
      </c>
      <c r="M11641" s="3">
        <v>164000</v>
      </c>
      <c r="O11641" t="s">
        <v>6526</v>
      </c>
      <c r="P11641" t="s">
        <v>870</v>
      </c>
    </row>
    <row r="11642" spans="1:16">
      <c r="A11642" t="s">
        <v>6</v>
      </c>
      <c r="B11642" t="s">
        <v>19498</v>
      </c>
      <c r="C11642" t="s">
        <v>173</v>
      </c>
      <c r="D11642" t="s">
        <v>712</v>
      </c>
      <c r="E11642" t="s">
        <v>141</v>
      </c>
      <c r="F11642" t="b">
        <v>1</v>
      </c>
      <c r="G11642" t="s">
        <v>181</v>
      </c>
      <c r="H11642" s="1">
        <v>45217.918900462973</v>
      </c>
      <c r="I11642" t="b">
        <v>0</v>
      </c>
      <c r="J11642" t="b">
        <v>1</v>
      </c>
      <c r="K11642" t="s">
        <v>116</v>
      </c>
      <c r="L11642" t="s">
        <v>142</v>
      </c>
      <c r="M11642" s="3">
        <v>186500</v>
      </c>
      <c r="O11642" t="s">
        <v>2824</v>
      </c>
      <c r="P11642" t="s">
        <v>19499</v>
      </c>
    </row>
    <row r="11643" spans="1:16">
      <c r="A11643" t="s">
        <v>1</v>
      </c>
      <c r="B11643" t="s">
        <v>9674</v>
      </c>
      <c r="C11643" t="s">
        <v>2444</v>
      </c>
      <c r="D11643" t="s">
        <v>157</v>
      </c>
      <c r="E11643" t="s">
        <v>141</v>
      </c>
      <c r="F11643" t="b">
        <v>0</v>
      </c>
      <c r="G11643" t="s">
        <v>84</v>
      </c>
      <c r="H11643" s="1">
        <v>44953.968877314823</v>
      </c>
      <c r="I11643" t="b">
        <v>1</v>
      </c>
      <c r="J11643" t="b">
        <v>0</v>
      </c>
      <c r="K11643" t="s">
        <v>84</v>
      </c>
      <c r="L11643" t="s">
        <v>142</v>
      </c>
      <c r="M11643" s="3">
        <v>98283</v>
      </c>
      <c r="O11643" t="s">
        <v>19500</v>
      </c>
      <c r="P11643" t="s">
        <v>19501</v>
      </c>
    </row>
    <row r="11644" spans="1:16">
      <c r="A11644" t="s">
        <v>2</v>
      </c>
      <c r="B11644" t="s">
        <v>19502</v>
      </c>
      <c r="C11644" t="s">
        <v>4546</v>
      </c>
      <c r="D11644" t="s">
        <v>157</v>
      </c>
      <c r="E11644" t="s">
        <v>141</v>
      </c>
      <c r="F11644" t="b">
        <v>0</v>
      </c>
      <c r="G11644" t="s">
        <v>57</v>
      </c>
      <c r="H11644" s="1">
        <v>45028.604016203702</v>
      </c>
      <c r="I11644" t="b">
        <v>0</v>
      </c>
      <c r="J11644" t="b">
        <v>0</v>
      </c>
      <c r="K11644" t="s">
        <v>57</v>
      </c>
      <c r="L11644" t="s">
        <v>142</v>
      </c>
      <c r="M11644" s="3">
        <v>79200</v>
      </c>
      <c r="O11644" t="s">
        <v>10283</v>
      </c>
      <c r="P11644" t="s">
        <v>19503</v>
      </c>
    </row>
    <row r="11645" spans="1:16">
      <c r="A11645" t="s">
        <v>0</v>
      </c>
      <c r="B11645" t="s">
        <v>8610</v>
      </c>
      <c r="C11645" t="s">
        <v>1107</v>
      </c>
      <c r="D11645" t="s">
        <v>282</v>
      </c>
      <c r="E11645" t="s">
        <v>206</v>
      </c>
      <c r="F11645" t="b">
        <v>0</v>
      </c>
      <c r="G11645" t="s">
        <v>148</v>
      </c>
      <c r="H11645" s="1">
        <v>45012.532696759263</v>
      </c>
      <c r="I11645" t="b">
        <v>1</v>
      </c>
      <c r="J11645" t="b">
        <v>1</v>
      </c>
      <c r="K11645" t="s">
        <v>116</v>
      </c>
      <c r="L11645" t="s">
        <v>166</v>
      </c>
      <c r="N11645" s="2">
        <v>25</v>
      </c>
      <c r="O11645" t="s">
        <v>376</v>
      </c>
      <c r="P11645" t="s">
        <v>19504</v>
      </c>
    </row>
    <row r="11646" spans="1:16">
      <c r="A11646" t="s">
        <v>6</v>
      </c>
      <c r="B11646" t="s">
        <v>19505</v>
      </c>
      <c r="C11646" t="s">
        <v>19506</v>
      </c>
      <c r="D11646" t="s">
        <v>157</v>
      </c>
      <c r="E11646" t="s">
        <v>141</v>
      </c>
      <c r="F11646" t="b">
        <v>0</v>
      </c>
      <c r="G11646" t="s">
        <v>33</v>
      </c>
      <c r="H11646" s="1">
        <v>44940.987442129634</v>
      </c>
      <c r="I11646" t="b">
        <v>0</v>
      </c>
      <c r="J11646" t="b">
        <v>0</v>
      </c>
      <c r="K11646" t="s">
        <v>33</v>
      </c>
      <c r="L11646" t="s">
        <v>142</v>
      </c>
      <c r="M11646" s="3">
        <v>79200</v>
      </c>
      <c r="O11646" t="s">
        <v>19507</v>
      </c>
      <c r="P11646" t="s">
        <v>19508</v>
      </c>
    </row>
    <row r="11647" spans="1:16">
      <c r="A11647" t="s">
        <v>7</v>
      </c>
      <c r="B11647" t="s">
        <v>13385</v>
      </c>
      <c r="C11647" t="s">
        <v>2081</v>
      </c>
      <c r="D11647" t="s">
        <v>163</v>
      </c>
      <c r="E11647" t="s">
        <v>141</v>
      </c>
      <c r="F11647" t="b">
        <v>0</v>
      </c>
      <c r="G11647" t="s">
        <v>153</v>
      </c>
      <c r="H11647" s="1">
        <v>45148.750497685192</v>
      </c>
      <c r="I11647" t="b">
        <v>0</v>
      </c>
      <c r="J11647" t="b">
        <v>0</v>
      </c>
      <c r="K11647" t="s">
        <v>116</v>
      </c>
      <c r="L11647" t="s">
        <v>166</v>
      </c>
      <c r="N11647" s="2">
        <v>27.435001373291019</v>
      </c>
      <c r="O11647" t="s">
        <v>2457</v>
      </c>
      <c r="P11647" t="s">
        <v>13386</v>
      </c>
    </row>
    <row r="11648" spans="1:16">
      <c r="A11648" t="s">
        <v>1</v>
      </c>
      <c r="B11648" t="s">
        <v>2828</v>
      </c>
      <c r="C11648" t="s">
        <v>914</v>
      </c>
      <c r="D11648" t="s">
        <v>547</v>
      </c>
      <c r="E11648" t="s">
        <v>141</v>
      </c>
      <c r="F11648" t="b">
        <v>0</v>
      </c>
      <c r="G11648" t="s">
        <v>158</v>
      </c>
      <c r="H11648" s="1">
        <v>45271.005752314813</v>
      </c>
      <c r="I11648" t="b">
        <v>0</v>
      </c>
      <c r="J11648" t="b">
        <v>1</v>
      </c>
      <c r="K11648" t="s">
        <v>116</v>
      </c>
      <c r="L11648" t="s">
        <v>142</v>
      </c>
      <c r="M11648" s="3">
        <v>136000</v>
      </c>
      <c r="O11648" t="s">
        <v>10583</v>
      </c>
      <c r="P11648" t="s">
        <v>19509</v>
      </c>
    </row>
    <row r="11649" spans="1:16">
      <c r="A11649" t="s">
        <v>0</v>
      </c>
      <c r="B11649" t="s">
        <v>19510</v>
      </c>
      <c r="C11649" t="s">
        <v>310</v>
      </c>
      <c r="D11649" t="s">
        <v>214</v>
      </c>
      <c r="E11649" t="s">
        <v>141</v>
      </c>
      <c r="F11649" t="b">
        <v>0</v>
      </c>
      <c r="G11649" t="s">
        <v>158</v>
      </c>
      <c r="H11649" s="1">
        <v>44971.417766203696</v>
      </c>
      <c r="I11649" t="b">
        <v>0</v>
      </c>
      <c r="J11649" t="b">
        <v>1</v>
      </c>
      <c r="K11649" t="s">
        <v>116</v>
      </c>
      <c r="L11649" t="s">
        <v>142</v>
      </c>
      <c r="M11649" s="3">
        <v>225000</v>
      </c>
      <c r="O11649" t="s">
        <v>9750</v>
      </c>
      <c r="P11649" t="s">
        <v>19511</v>
      </c>
    </row>
    <row r="11650" spans="1:16">
      <c r="A11650" t="s">
        <v>0</v>
      </c>
      <c r="B11650" t="s">
        <v>19512</v>
      </c>
      <c r="C11650" t="s">
        <v>7492</v>
      </c>
      <c r="D11650" t="s">
        <v>147</v>
      </c>
      <c r="E11650" t="s">
        <v>636</v>
      </c>
      <c r="F11650" t="b">
        <v>0</v>
      </c>
      <c r="G11650" t="s">
        <v>158</v>
      </c>
      <c r="H11650" s="1">
        <v>45238.168055555558</v>
      </c>
      <c r="I11650" t="b">
        <v>0</v>
      </c>
      <c r="J11650" t="b">
        <v>1</v>
      </c>
      <c r="K11650" t="s">
        <v>116</v>
      </c>
      <c r="L11650" t="s">
        <v>166</v>
      </c>
      <c r="N11650" s="2">
        <v>35</v>
      </c>
      <c r="O11650" t="s">
        <v>19513</v>
      </c>
      <c r="P11650" t="s">
        <v>583</v>
      </c>
    </row>
    <row r="11651" spans="1:16">
      <c r="A11651" t="s">
        <v>7</v>
      </c>
      <c r="B11651" t="s">
        <v>19514</v>
      </c>
      <c r="C11651" t="s">
        <v>2428</v>
      </c>
      <c r="D11651" t="s">
        <v>19515</v>
      </c>
      <c r="E11651" t="s">
        <v>141</v>
      </c>
      <c r="F11651" t="b">
        <v>0</v>
      </c>
      <c r="G11651" t="s">
        <v>148</v>
      </c>
      <c r="H11651" s="1">
        <v>45187.986793981479</v>
      </c>
      <c r="I11651" t="b">
        <v>0</v>
      </c>
      <c r="J11651" t="b">
        <v>1</v>
      </c>
      <c r="K11651" t="s">
        <v>116</v>
      </c>
      <c r="L11651" t="s">
        <v>166</v>
      </c>
      <c r="N11651" s="2">
        <v>24</v>
      </c>
      <c r="O11651" t="s">
        <v>6991</v>
      </c>
      <c r="P11651" t="s">
        <v>19516</v>
      </c>
    </row>
    <row r="11652" spans="1:16">
      <c r="A11652" t="s">
        <v>2</v>
      </c>
      <c r="B11652" t="s">
        <v>2763</v>
      </c>
      <c r="C11652" t="s">
        <v>190</v>
      </c>
      <c r="D11652" t="s">
        <v>475</v>
      </c>
      <c r="E11652" t="s">
        <v>3036</v>
      </c>
      <c r="F11652" t="b">
        <v>0</v>
      </c>
      <c r="G11652" t="s">
        <v>181</v>
      </c>
      <c r="H11652" s="1">
        <v>45273.378182870372</v>
      </c>
      <c r="I11652" t="b">
        <v>0</v>
      </c>
      <c r="J11652" t="b">
        <v>0</v>
      </c>
      <c r="K11652" t="s">
        <v>116</v>
      </c>
      <c r="L11652" t="s">
        <v>142</v>
      </c>
      <c r="M11652" s="3">
        <v>65000</v>
      </c>
      <c r="O11652" t="s">
        <v>19517</v>
      </c>
      <c r="P11652" t="s">
        <v>371</v>
      </c>
    </row>
    <row r="11653" spans="1:16">
      <c r="A11653" t="s">
        <v>0</v>
      </c>
      <c r="B11653" t="s">
        <v>19518</v>
      </c>
      <c r="C11653" t="s">
        <v>821</v>
      </c>
      <c r="D11653" t="s">
        <v>163</v>
      </c>
      <c r="E11653" t="s">
        <v>925</v>
      </c>
      <c r="F11653" t="b">
        <v>0</v>
      </c>
      <c r="G11653" t="s">
        <v>181</v>
      </c>
      <c r="H11653" s="1">
        <v>45207.375185185178</v>
      </c>
      <c r="I11653" t="b">
        <v>0</v>
      </c>
      <c r="J11653" t="b">
        <v>0</v>
      </c>
      <c r="K11653" t="s">
        <v>116</v>
      </c>
      <c r="L11653" t="s">
        <v>166</v>
      </c>
      <c r="N11653" s="2">
        <v>65</v>
      </c>
      <c r="O11653" t="s">
        <v>5485</v>
      </c>
    </row>
    <row r="11654" spans="1:16">
      <c r="A11654" t="s">
        <v>0</v>
      </c>
      <c r="B11654" t="s">
        <v>0</v>
      </c>
      <c r="C11654" t="s">
        <v>173</v>
      </c>
      <c r="D11654" t="s">
        <v>163</v>
      </c>
      <c r="E11654" t="s">
        <v>164</v>
      </c>
      <c r="F11654" t="b">
        <v>1</v>
      </c>
      <c r="G11654" t="s">
        <v>153</v>
      </c>
      <c r="H11654" s="1">
        <v>45180.750439814823</v>
      </c>
      <c r="I11654" t="b">
        <v>0</v>
      </c>
      <c r="J11654" t="b">
        <v>0</v>
      </c>
      <c r="K11654" t="s">
        <v>116</v>
      </c>
      <c r="L11654" t="s">
        <v>166</v>
      </c>
      <c r="N11654" s="2">
        <v>26.389999389648441</v>
      </c>
      <c r="O11654" t="s">
        <v>6263</v>
      </c>
    </row>
    <row r="11655" spans="1:16">
      <c r="A11655" t="s">
        <v>6</v>
      </c>
      <c r="B11655" t="s">
        <v>19519</v>
      </c>
      <c r="C11655" t="s">
        <v>558</v>
      </c>
      <c r="D11655" t="s">
        <v>147</v>
      </c>
      <c r="E11655" t="s">
        <v>206</v>
      </c>
      <c r="F11655" t="b">
        <v>0</v>
      </c>
      <c r="G11655" t="s">
        <v>148</v>
      </c>
      <c r="H11655" s="1">
        <v>45246.860046296293</v>
      </c>
      <c r="I11655" t="b">
        <v>0</v>
      </c>
      <c r="J11655" t="b">
        <v>1</v>
      </c>
      <c r="K11655" t="s">
        <v>116</v>
      </c>
      <c r="L11655" t="s">
        <v>166</v>
      </c>
      <c r="N11655" s="2">
        <v>65</v>
      </c>
      <c r="O11655" t="s">
        <v>18230</v>
      </c>
      <c r="P11655" t="s">
        <v>19520</v>
      </c>
    </row>
    <row r="11656" spans="1:16">
      <c r="A11656" t="s">
        <v>0</v>
      </c>
      <c r="B11656" t="s">
        <v>3930</v>
      </c>
      <c r="C11656" t="s">
        <v>173</v>
      </c>
      <c r="D11656" t="s">
        <v>186</v>
      </c>
      <c r="E11656" t="s">
        <v>206</v>
      </c>
      <c r="F11656" t="b">
        <v>1</v>
      </c>
      <c r="G11656" t="s">
        <v>158</v>
      </c>
      <c r="H11656" s="1">
        <v>44972.668275462973</v>
      </c>
      <c r="I11656" t="b">
        <v>1</v>
      </c>
      <c r="J11656" t="b">
        <v>0</v>
      </c>
      <c r="K11656" t="s">
        <v>116</v>
      </c>
      <c r="L11656" t="s">
        <v>166</v>
      </c>
      <c r="N11656" s="2">
        <v>37.5</v>
      </c>
      <c r="O11656" t="s">
        <v>17876</v>
      </c>
    </row>
    <row r="11657" spans="1:16">
      <c r="A11657" t="s">
        <v>2</v>
      </c>
      <c r="B11657" t="s">
        <v>19521</v>
      </c>
      <c r="C11657" t="s">
        <v>2428</v>
      </c>
      <c r="D11657" t="s">
        <v>147</v>
      </c>
      <c r="E11657" t="s">
        <v>141</v>
      </c>
      <c r="F11657" t="b">
        <v>0</v>
      </c>
      <c r="G11657" t="s">
        <v>148</v>
      </c>
      <c r="H11657" s="1">
        <v>45128.29074074074</v>
      </c>
      <c r="I11657" t="b">
        <v>0</v>
      </c>
      <c r="J11657" t="b">
        <v>1</v>
      </c>
      <c r="K11657" t="s">
        <v>116</v>
      </c>
      <c r="L11657" t="s">
        <v>142</v>
      </c>
      <c r="M11657" s="3">
        <v>37860</v>
      </c>
      <c r="O11657" t="s">
        <v>19522</v>
      </c>
      <c r="P11657" t="s">
        <v>19523</v>
      </c>
    </row>
    <row r="11658" spans="1:16">
      <c r="A11658" t="s">
        <v>0</v>
      </c>
      <c r="B11658" t="s">
        <v>19524</v>
      </c>
      <c r="C11658" t="s">
        <v>190</v>
      </c>
      <c r="D11658" t="s">
        <v>214</v>
      </c>
      <c r="E11658" t="s">
        <v>636</v>
      </c>
      <c r="F11658" t="b">
        <v>0</v>
      </c>
      <c r="G11658" t="s">
        <v>181</v>
      </c>
      <c r="H11658" s="1">
        <v>45227.375069444453</v>
      </c>
      <c r="I11658" t="b">
        <v>0</v>
      </c>
      <c r="J11658" t="b">
        <v>1</v>
      </c>
      <c r="K11658" t="s">
        <v>116</v>
      </c>
      <c r="L11658" t="s">
        <v>142</v>
      </c>
      <c r="M11658" s="3">
        <v>113836.5</v>
      </c>
      <c r="O11658" t="s">
        <v>249</v>
      </c>
      <c r="P11658" t="s">
        <v>19525</v>
      </c>
    </row>
    <row r="11659" spans="1:16">
      <c r="A11659" t="s">
        <v>2</v>
      </c>
      <c r="B11659" t="s">
        <v>19526</v>
      </c>
      <c r="C11659" t="s">
        <v>455</v>
      </c>
      <c r="D11659" t="s">
        <v>157</v>
      </c>
      <c r="E11659" t="s">
        <v>141</v>
      </c>
      <c r="F11659" t="b">
        <v>0</v>
      </c>
      <c r="G11659" t="s">
        <v>158</v>
      </c>
      <c r="H11659" s="1">
        <v>45226.417557870373</v>
      </c>
      <c r="I11659" t="b">
        <v>0</v>
      </c>
      <c r="J11659" t="b">
        <v>0</v>
      </c>
      <c r="K11659" t="s">
        <v>116</v>
      </c>
      <c r="L11659" t="s">
        <v>142</v>
      </c>
      <c r="M11659" s="3">
        <v>99150</v>
      </c>
      <c r="O11659" t="s">
        <v>485</v>
      </c>
    </row>
    <row r="11660" spans="1:16">
      <c r="A11660" t="s">
        <v>1</v>
      </c>
      <c r="B11660" t="s">
        <v>511</v>
      </c>
      <c r="C11660" t="s">
        <v>19527</v>
      </c>
      <c r="D11660" t="s">
        <v>163</v>
      </c>
      <c r="E11660" t="s">
        <v>141</v>
      </c>
      <c r="F11660" t="b">
        <v>0</v>
      </c>
      <c r="G11660" t="s">
        <v>104</v>
      </c>
      <c r="H11660" s="1">
        <v>45186.718634259261</v>
      </c>
      <c r="I11660" t="b">
        <v>0</v>
      </c>
      <c r="J11660" t="b">
        <v>1</v>
      </c>
      <c r="K11660" t="s">
        <v>104</v>
      </c>
      <c r="L11660" t="s">
        <v>166</v>
      </c>
      <c r="N11660" s="2">
        <v>50.965000152587891</v>
      </c>
      <c r="O11660" t="s">
        <v>513</v>
      </c>
      <c r="P11660" t="s">
        <v>514</v>
      </c>
    </row>
    <row r="11661" spans="1:16">
      <c r="A11661" t="s">
        <v>8</v>
      </c>
      <c r="B11661" t="s">
        <v>9035</v>
      </c>
      <c r="C11661" t="s">
        <v>2514</v>
      </c>
      <c r="D11661" t="s">
        <v>157</v>
      </c>
      <c r="E11661" t="s">
        <v>141</v>
      </c>
      <c r="F11661" t="b">
        <v>0</v>
      </c>
      <c r="G11661" t="s">
        <v>37</v>
      </c>
      <c r="H11661" s="1">
        <v>45016.644247685188</v>
      </c>
      <c r="I11661" t="b">
        <v>0</v>
      </c>
      <c r="J11661" t="b">
        <v>0</v>
      </c>
      <c r="K11661" t="s">
        <v>37</v>
      </c>
      <c r="L11661" t="s">
        <v>142</v>
      </c>
      <c r="M11661" s="3">
        <v>72900</v>
      </c>
      <c r="O11661" t="s">
        <v>19528</v>
      </c>
      <c r="P11661" t="s">
        <v>4833</v>
      </c>
    </row>
    <row r="11662" spans="1:16">
      <c r="A11662" t="s">
        <v>1</v>
      </c>
      <c r="B11662" t="s">
        <v>14448</v>
      </c>
      <c r="C11662" t="s">
        <v>173</v>
      </c>
      <c r="D11662" t="s">
        <v>2665</v>
      </c>
      <c r="E11662" t="s">
        <v>141</v>
      </c>
      <c r="F11662" t="b">
        <v>1</v>
      </c>
      <c r="G11662" t="s">
        <v>148</v>
      </c>
      <c r="H11662" s="1">
        <v>44948.334930555553</v>
      </c>
      <c r="I11662" t="b">
        <v>0</v>
      </c>
      <c r="J11662" t="b">
        <v>0</v>
      </c>
      <c r="K11662" t="s">
        <v>116</v>
      </c>
      <c r="L11662" t="s">
        <v>142</v>
      </c>
      <c r="M11662" s="3">
        <v>114500</v>
      </c>
      <c r="O11662" t="s">
        <v>15639</v>
      </c>
      <c r="P11662" t="s">
        <v>19529</v>
      </c>
    </row>
    <row r="11663" spans="1:16">
      <c r="A11663" t="s">
        <v>5</v>
      </c>
      <c r="B11663" t="s">
        <v>19530</v>
      </c>
      <c r="C11663" t="s">
        <v>1998</v>
      </c>
      <c r="D11663" t="s">
        <v>163</v>
      </c>
      <c r="E11663" t="s">
        <v>164</v>
      </c>
      <c r="F11663" t="b">
        <v>0</v>
      </c>
      <c r="G11663" t="s">
        <v>148</v>
      </c>
      <c r="H11663" s="1">
        <v>45229.103437500002</v>
      </c>
      <c r="I11663" t="b">
        <v>0</v>
      </c>
      <c r="J11663" t="b">
        <v>1</v>
      </c>
      <c r="K11663" t="s">
        <v>116</v>
      </c>
      <c r="L11663" t="s">
        <v>166</v>
      </c>
      <c r="N11663" s="2">
        <v>54.420001983642578</v>
      </c>
      <c r="O11663" t="s">
        <v>224</v>
      </c>
      <c r="P11663" t="s">
        <v>10756</v>
      </c>
    </row>
    <row r="11664" spans="1:16">
      <c r="A11664" t="s">
        <v>0</v>
      </c>
      <c r="B11664" t="s">
        <v>745</v>
      </c>
      <c r="C11664" t="s">
        <v>2068</v>
      </c>
      <c r="D11664" t="s">
        <v>362</v>
      </c>
      <c r="E11664" t="s">
        <v>141</v>
      </c>
      <c r="F11664" t="b">
        <v>0</v>
      </c>
      <c r="G11664" t="s">
        <v>165</v>
      </c>
      <c r="H11664" s="1">
        <v>45062.708749999998</v>
      </c>
      <c r="I11664" t="b">
        <v>0</v>
      </c>
      <c r="J11664" t="b">
        <v>1</v>
      </c>
      <c r="K11664" t="s">
        <v>116</v>
      </c>
      <c r="L11664" t="s">
        <v>142</v>
      </c>
      <c r="M11664" s="3">
        <v>120000</v>
      </c>
      <c r="O11664" t="s">
        <v>18965</v>
      </c>
      <c r="P11664" t="s">
        <v>802</v>
      </c>
    </row>
    <row r="11665" spans="1:16">
      <c r="A11665" t="s">
        <v>2</v>
      </c>
      <c r="B11665" t="s">
        <v>2</v>
      </c>
      <c r="C11665" t="s">
        <v>1049</v>
      </c>
      <c r="D11665" t="s">
        <v>140</v>
      </c>
      <c r="E11665" t="s">
        <v>141</v>
      </c>
      <c r="F11665" t="b">
        <v>0</v>
      </c>
      <c r="G11665" t="s">
        <v>148</v>
      </c>
      <c r="H11665" s="1">
        <v>45152.659201388888</v>
      </c>
      <c r="I11665" t="b">
        <v>0</v>
      </c>
      <c r="J11665" t="b">
        <v>0</v>
      </c>
      <c r="K11665" t="s">
        <v>116</v>
      </c>
      <c r="L11665" t="s">
        <v>166</v>
      </c>
      <c r="N11665" s="2">
        <v>50</v>
      </c>
      <c r="O11665" t="s">
        <v>19531</v>
      </c>
      <c r="P11665" t="s">
        <v>1254</v>
      </c>
    </row>
    <row r="11666" spans="1:16">
      <c r="A11666" t="s">
        <v>2</v>
      </c>
      <c r="B11666" t="s">
        <v>3201</v>
      </c>
      <c r="C11666" t="s">
        <v>494</v>
      </c>
      <c r="D11666" t="s">
        <v>140</v>
      </c>
      <c r="E11666" t="s">
        <v>141</v>
      </c>
      <c r="F11666" t="b">
        <v>0</v>
      </c>
      <c r="G11666" t="s">
        <v>165</v>
      </c>
      <c r="H11666" s="1">
        <v>45009.838854166657</v>
      </c>
      <c r="I11666" t="b">
        <v>0</v>
      </c>
      <c r="J11666" t="b">
        <v>0</v>
      </c>
      <c r="K11666" t="s">
        <v>116</v>
      </c>
      <c r="L11666" t="s">
        <v>166</v>
      </c>
      <c r="N11666" s="2">
        <v>23</v>
      </c>
      <c r="O11666" t="s">
        <v>3203</v>
      </c>
      <c r="P11666" t="s">
        <v>19532</v>
      </c>
    </row>
    <row r="11667" spans="1:16">
      <c r="A11667" t="s">
        <v>0</v>
      </c>
      <c r="B11667" t="s">
        <v>765</v>
      </c>
      <c r="C11667" t="s">
        <v>494</v>
      </c>
      <c r="D11667" t="s">
        <v>4499</v>
      </c>
      <c r="E11667" t="s">
        <v>141</v>
      </c>
      <c r="F11667" t="b">
        <v>0</v>
      </c>
      <c r="G11667" t="s">
        <v>165</v>
      </c>
      <c r="H11667" s="1">
        <v>45018.292280092603</v>
      </c>
      <c r="I11667" t="b">
        <v>0</v>
      </c>
      <c r="J11667" t="b">
        <v>1</v>
      </c>
      <c r="K11667" t="s">
        <v>116</v>
      </c>
      <c r="L11667" t="s">
        <v>142</v>
      </c>
      <c r="M11667" s="3">
        <v>55000</v>
      </c>
      <c r="O11667" t="s">
        <v>376</v>
      </c>
      <c r="P11667" t="s">
        <v>816</v>
      </c>
    </row>
    <row r="11668" spans="1:16">
      <c r="A11668" t="s">
        <v>1</v>
      </c>
      <c r="B11668" t="s">
        <v>1121</v>
      </c>
      <c r="C11668" t="s">
        <v>1097</v>
      </c>
      <c r="D11668" t="s">
        <v>157</v>
      </c>
      <c r="E11668" t="s">
        <v>141</v>
      </c>
      <c r="F11668" t="b">
        <v>0</v>
      </c>
      <c r="G11668" t="s">
        <v>207</v>
      </c>
      <c r="H11668" s="1">
        <v>44980.352465277778</v>
      </c>
      <c r="I11668" t="b">
        <v>0</v>
      </c>
      <c r="J11668" t="b">
        <v>0</v>
      </c>
      <c r="K11668" t="s">
        <v>116</v>
      </c>
      <c r="L11668" t="s">
        <v>142</v>
      </c>
      <c r="M11668" s="3">
        <v>147500</v>
      </c>
      <c r="O11668" t="s">
        <v>3564</v>
      </c>
      <c r="P11668" t="s">
        <v>19533</v>
      </c>
    </row>
    <row r="11669" spans="1:16">
      <c r="A11669" t="s">
        <v>0</v>
      </c>
      <c r="B11669" t="s">
        <v>19534</v>
      </c>
      <c r="C11669" t="s">
        <v>1963</v>
      </c>
      <c r="D11669" t="s">
        <v>163</v>
      </c>
      <c r="E11669" t="s">
        <v>141</v>
      </c>
      <c r="F11669" t="b">
        <v>0</v>
      </c>
      <c r="G11669" t="s">
        <v>153</v>
      </c>
      <c r="H11669" s="1">
        <v>45061.750393518523</v>
      </c>
      <c r="I11669" t="b">
        <v>0</v>
      </c>
      <c r="J11669" t="b">
        <v>0</v>
      </c>
      <c r="K11669" t="s">
        <v>116</v>
      </c>
      <c r="L11669" t="s">
        <v>166</v>
      </c>
      <c r="N11669" s="2">
        <v>31.055000305175781</v>
      </c>
      <c r="O11669" t="s">
        <v>9941</v>
      </c>
      <c r="P11669" t="s">
        <v>583</v>
      </c>
    </row>
    <row r="11670" spans="1:16">
      <c r="A11670" t="s">
        <v>0</v>
      </c>
      <c r="B11670" t="s">
        <v>19535</v>
      </c>
      <c r="C11670" t="s">
        <v>2236</v>
      </c>
      <c r="D11670" t="s">
        <v>157</v>
      </c>
      <c r="E11670" t="s">
        <v>141</v>
      </c>
      <c r="F11670" t="b">
        <v>0</v>
      </c>
      <c r="G11670" t="s">
        <v>90</v>
      </c>
      <c r="H11670" s="1">
        <v>45113.349212962959</v>
      </c>
      <c r="I11670" t="b">
        <v>0</v>
      </c>
      <c r="J11670" t="b">
        <v>0</v>
      </c>
      <c r="K11670" t="s">
        <v>90</v>
      </c>
      <c r="L11670" t="s">
        <v>142</v>
      </c>
      <c r="M11670" s="3">
        <v>89100</v>
      </c>
      <c r="O11670" t="s">
        <v>3006</v>
      </c>
      <c r="P11670" t="s">
        <v>19536</v>
      </c>
    </row>
    <row r="11671" spans="1:16">
      <c r="A11671" t="s">
        <v>8</v>
      </c>
      <c r="B11671" t="s">
        <v>19537</v>
      </c>
      <c r="C11671" t="s">
        <v>19538</v>
      </c>
      <c r="D11671" t="s">
        <v>157</v>
      </c>
      <c r="E11671" t="s">
        <v>206</v>
      </c>
      <c r="F11671" t="b">
        <v>0</v>
      </c>
      <c r="G11671" t="s">
        <v>100</v>
      </c>
      <c r="H11671" s="1">
        <v>45014.755162037043</v>
      </c>
      <c r="I11671" t="b">
        <v>1</v>
      </c>
      <c r="J11671" t="b">
        <v>0</v>
      </c>
      <c r="K11671" t="s">
        <v>100</v>
      </c>
      <c r="L11671" t="s">
        <v>142</v>
      </c>
      <c r="M11671" s="3">
        <v>69300</v>
      </c>
      <c r="O11671" t="s">
        <v>19539</v>
      </c>
      <c r="P11671" t="s">
        <v>3194</v>
      </c>
    </row>
    <row r="11672" spans="1:16">
      <c r="A11672" t="s">
        <v>0</v>
      </c>
      <c r="B11672" t="s">
        <v>19540</v>
      </c>
      <c r="C11672" t="s">
        <v>906</v>
      </c>
      <c r="D11672" t="s">
        <v>157</v>
      </c>
      <c r="E11672" t="s">
        <v>141</v>
      </c>
      <c r="F11672" t="b">
        <v>0</v>
      </c>
      <c r="G11672" t="s">
        <v>91</v>
      </c>
      <c r="H11672" s="1">
        <v>44982.706377314818</v>
      </c>
      <c r="I11672" t="b">
        <v>0</v>
      </c>
      <c r="J11672" t="b">
        <v>0</v>
      </c>
      <c r="K11672" t="s">
        <v>91</v>
      </c>
      <c r="L11672" t="s">
        <v>142</v>
      </c>
      <c r="M11672" s="3">
        <v>165000</v>
      </c>
      <c r="O11672" t="s">
        <v>159</v>
      </c>
      <c r="P11672" t="s">
        <v>3209</v>
      </c>
    </row>
    <row r="11673" spans="1:16">
      <c r="A11673" t="s">
        <v>2</v>
      </c>
      <c r="B11673" t="s">
        <v>6189</v>
      </c>
      <c r="C11673" t="s">
        <v>2581</v>
      </c>
      <c r="D11673" t="s">
        <v>147</v>
      </c>
      <c r="E11673" t="s">
        <v>141</v>
      </c>
      <c r="F11673" t="b">
        <v>0</v>
      </c>
      <c r="G11673" t="s">
        <v>181</v>
      </c>
      <c r="H11673" s="1">
        <v>45153.502222222232</v>
      </c>
      <c r="I11673" t="b">
        <v>0</v>
      </c>
      <c r="J11673" t="b">
        <v>1</v>
      </c>
      <c r="K11673" t="s">
        <v>116</v>
      </c>
      <c r="L11673" t="s">
        <v>142</v>
      </c>
      <c r="M11673" s="3">
        <v>144000</v>
      </c>
      <c r="O11673" t="s">
        <v>354</v>
      </c>
    </row>
    <row r="11674" spans="1:16">
      <c r="A11674" t="s">
        <v>7</v>
      </c>
      <c r="B11674" t="s">
        <v>19541</v>
      </c>
      <c r="C11674" t="s">
        <v>19542</v>
      </c>
      <c r="D11674" t="s">
        <v>163</v>
      </c>
      <c r="E11674" t="s">
        <v>164</v>
      </c>
      <c r="F11674" t="b">
        <v>0</v>
      </c>
      <c r="G11674" t="s">
        <v>207</v>
      </c>
      <c r="H11674" s="1">
        <v>45196.085300925923</v>
      </c>
      <c r="I11674" t="b">
        <v>0</v>
      </c>
      <c r="J11674" t="b">
        <v>0</v>
      </c>
      <c r="K11674" t="s">
        <v>116</v>
      </c>
      <c r="L11674" t="s">
        <v>166</v>
      </c>
      <c r="N11674" s="2">
        <v>18.795000076293949</v>
      </c>
      <c r="O11674" t="s">
        <v>1035</v>
      </c>
      <c r="P11674" t="s">
        <v>19543</v>
      </c>
    </row>
    <row r="11675" spans="1:16">
      <c r="A11675" t="s">
        <v>2</v>
      </c>
      <c r="B11675" t="s">
        <v>19544</v>
      </c>
      <c r="C11675" t="s">
        <v>455</v>
      </c>
      <c r="D11675" t="s">
        <v>163</v>
      </c>
      <c r="E11675" t="s">
        <v>141</v>
      </c>
      <c r="F11675" t="b">
        <v>0</v>
      </c>
      <c r="G11675" t="s">
        <v>158</v>
      </c>
      <c r="H11675" s="1">
        <v>45124.627337962957</v>
      </c>
      <c r="I11675" t="b">
        <v>1</v>
      </c>
      <c r="J11675" t="b">
        <v>1</v>
      </c>
      <c r="K11675" t="s">
        <v>116</v>
      </c>
      <c r="L11675" t="s">
        <v>166</v>
      </c>
      <c r="N11675" s="2">
        <v>57.5</v>
      </c>
      <c r="O11675" t="s">
        <v>1037</v>
      </c>
      <c r="P11675" t="s">
        <v>573</v>
      </c>
    </row>
    <row r="11676" spans="1:16">
      <c r="A11676" t="s">
        <v>2</v>
      </c>
      <c r="B11676" t="s">
        <v>2</v>
      </c>
      <c r="C11676" t="s">
        <v>1094</v>
      </c>
      <c r="D11676" t="s">
        <v>140</v>
      </c>
      <c r="E11676" t="s">
        <v>141</v>
      </c>
      <c r="F11676" t="b">
        <v>0</v>
      </c>
      <c r="G11676" t="s">
        <v>148</v>
      </c>
      <c r="H11676" s="1">
        <v>45188.27443287037</v>
      </c>
      <c r="I11676" t="b">
        <v>0</v>
      </c>
      <c r="J11676" t="b">
        <v>0</v>
      </c>
      <c r="K11676" t="s">
        <v>116</v>
      </c>
      <c r="L11676" t="s">
        <v>142</v>
      </c>
      <c r="M11676" s="3">
        <v>132368</v>
      </c>
      <c r="O11676" t="s">
        <v>6218</v>
      </c>
    </row>
    <row r="11677" spans="1:16">
      <c r="A11677" t="s">
        <v>2</v>
      </c>
      <c r="B11677" t="s">
        <v>19545</v>
      </c>
      <c r="C11677" t="s">
        <v>173</v>
      </c>
      <c r="D11677" t="s">
        <v>349</v>
      </c>
      <c r="E11677" t="s">
        <v>206</v>
      </c>
      <c r="F11677" t="b">
        <v>1</v>
      </c>
      <c r="G11677" t="s">
        <v>165</v>
      </c>
      <c r="H11677" s="1">
        <v>45079.434178240743</v>
      </c>
      <c r="I11677" t="b">
        <v>0</v>
      </c>
      <c r="J11677" t="b">
        <v>1</v>
      </c>
      <c r="K11677" t="s">
        <v>116</v>
      </c>
      <c r="L11677" t="s">
        <v>166</v>
      </c>
      <c r="N11677" s="2">
        <v>55</v>
      </c>
      <c r="O11677" t="s">
        <v>351</v>
      </c>
      <c r="P11677" t="s">
        <v>9587</v>
      </c>
    </row>
    <row r="11678" spans="1:16">
      <c r="A11678" t="s">
        <v>1</v>
      </c>
      <c r="B11678" t="s">
        <v>1</v>
      </c>
      <c r="C11678" t="s">
        <v>15781</v>
      </c>
      <c r="D11678" t="s">
        <v>883</v>
      </c>
      <c r="F11678" t="b">
        <v>0</v>
      </c>
      <c r="G11678" t="s">
        <v>165</v>
      </c>
      <c r="H11678" s="1">
        <v>45079.978159722217</v>
      </c>
      <c r="I11678" t="b">
        <v>0</v>
      </c>
      <c r="J11678" t="b">
        <v>1</v>
      </c>
      <c r="K11678" t="s">
        <v>116</v>
      </c>
      <c r="L11678" t="s">
        <v>166</v>
      </c>
      <c r="N11678" s="2">
        <v>67.150001525878906</v>
      </c>
      <c r="O11678" t="s">
        <v>18912</v>
      </c>
      <c r="P11678" t="s">
        <v>19546</v>
      </c>
    </row>
    <row r="11679" spans="1:16">
      <c r="A11679" t="s">
        <v>1</v>
      </c>
      <c r="B11679" t="s">
        <v>19547</v>
      </c>
      <c r="C11679" t="s">
        <v>173</v>
      </c>
      <c r="D11679" t="s">
        <v>1982</v>
      </c>
      <c r="E11679" t="s">
        <v>141</v>
      </c>
      <c r="F11679" t="b">
        <v>1</v>
      </c>
      <c r="G11679" t="s">
        <v>153</v>
      </c>
      <c r="H11679" s="1">
        <v>45233.294861111113</v>
      </c>
      <c r="I11679" t="b">
        <v>1</v>
      </c>
      <c r="J11679" t="b">
        <v>0</v>
      </c>
      <c r="K11679" t="s">
        <v>116</v>
      </c>
      <c r="L11679" t="s">
        <v>142</v>
      </c>
      <c r="M11679" s="3">
        <v>60000</v>
      </c>
      <c r="O11679" t="s">
        <v>16445</v>
      </c>
      <c r="P11679" t="s">
        <v>5664</v>
      </c>
    </row>
    <row r="11680" spans="1:16">
      <c r="A11680" t="s">
        <v>2</v>
      </c>
      <c r="B11680" t="s">
        <v>19548</v>
      </c>
      <c r="C11680" t="s">
        <v>396</v>
      </c>
      <c r="D11680" t="s">
        <v>1562</v>
      </c>
      <c r="E11680" t="s">
        <v>141</v>
      </c>
      <c r="F11680" t="b">
        <v>0</v>
      </c>
      <c r="G11680" t="s">
        <v>181</v>
      </c>
      <c r="H11680" s="1">
        <v>45000.7108912037</v>
      </c>
      <c r="I11680" t="b">
        <v>0</v>
      </c>
      <c r="J11680" t="b">
        <v>0</v>
      </c>
      <c r="K11680" t="s">
        <v>116</v>
      </c>
      <c r="L11680" t="s">
        <v>142</v>
      </c>
      <c r="M11680" s="3">
        <v>122500</v>
      </c>
      <c r="O11680" t="s">
        <v>5327</v>
      </c>
      <c r="P11680" t="s">
        <v>19549</v>
      </c>
    </row>
    <row r="11681" spans="1:16">
      <c r="A11681" t="s">
        <v>4</v>
      </c>
      <c r="B11681" t="s">
        <v>19550</v>
      </c>
      <c r="C11681" t="s">
        <v>173</v>
      </c>
      <c r="D11681" t="s">
        <v>1982</v>
      </c>
      <c r="E11681" t="s">
        <v>141</v>
      </c>
      <c r="F11681" t="b">
        <v>1</v>
      </c>
      <c r="G11681" t="s">
        <v>181</v>
      </c>
      <c r="H11681" s="1">
        <v>45232.334062499998</v>
      </c>
      <c r="I11681" t="b">
        <v>1</v>
      </c>
      <c r="J11681" t="b">
        <v>1</v>
      </c>
      <c r="K11681" t="s">
        <v>116</v>
      </c>
      <c r="L11681" t="s">
        <v>142</v>
      </c>
      <c r="M11681" s="3">
        <v>150000</v>
      </c>
      <c r="O11681" t="s">
        <v>19551</v>
      </c>
      <c r="P11681" t="s">
        <v>19552</v>
      </c>
    </row>
    <row r="11682" spans="1:16">
      <c r="A11682" t="s">
        <v>2</v>
      </c>
      <c r="B11682" t="s">
        <v>19553</v>
      </c>
      <c r="C11682" t="s">
        <v>146</v>
      </c>
      <c r="D11682" t="s">
        <v>19554</v>
      </c>
      <c r="E11682" t="s">
        <v>141</v>
      </c>
      <c r="F11682" t="b">
        <v>0</v>
      </c>
      <c r="G11682" t="s">
        <v>181</v>
      </c>
      <c r="H11682" s="1">
        <v>44929.981145833342</v>
      </c>
      <c r="I11682" t="b">
        <v>0</v>
      </c>
      <c r="J11682" t="b">
        <v>0</v>
      </c>
      <c r="K11682" t="s">
        <v>116</v>
      </c>
      <c r="L11682" t="s">
        <v>166</v>
      </c>
      <c r="N11682" s="2">
        <v>24</v>
      </c>
      <c r="O11682" t="s">
        <v>4943</v>
      </c>
    </row>
    <row r="11683" spans="1:16">
      <c r="A11683" t="s">
        <v>2</v>
      </c>
      <c r="B11683" t="s">
        <v>2</v>
      </c>
      <c r="C11683" t="s">
        <v>6033</v>
      </c>
      <c r="D11683" t="s">
        <v>186</v>
      </c>
      <c r="E11683" t="s">
        <v>141</v>
      </c>
      <c r="F11683" t="b">
        <v>0</v>
      </c>
      <c r="G11683" t="s">
        <v>181</v>
      </c>
      <c r="H11683" s="1">
        <v>45033.917557870373</v>
      </c>
      <c r="I11683" t="b">
        <v>0</v>
      </c>
      <c r="J11683" t="b">
        <v>1</v>
      </c>
      <c r="K11683" t="s">
        <v>116</v>
      </c>
      <c r="L11683" t="s">
        <v>142</v>
      </c>
      <c r="M11683" s="3">
        <v>125500</v>
      </c>
      <c r="O11683" t="s">
        <v>19555</v>
      </c>
      <c r="P11683" t="s">
        <v>6035</v>
      </c>
    </row>
    <row r="11684" spans="1:16">
      <c r="A11684" t="s">
        <v>6</v>
      </c>
      <c r="B11684" t="s">
        <v>19556</v>
      </c>
      <c r="C11684" t="s">
        <v>173</v>
      </c>
      <c r="D11684" t="s">
        <v>186</v>
      </c>
      <c r="E11684" t="s">
        <v>141</v>
      </c>
      <c r="F11684" t="b">
        <v>1</v>
      </c>
      <c r="G11684" t="s">
        <v>104</v>
      </c>
      <c r="H11684" s="1">
        <v>44968.546527777777</v>
      </c>
      <c r="I11684" t="b">
        <v>0</v>
      </c>
      <c r="J11684" t="b">
        <v>1</v>
      </c>
      <c r="K11684" t="s">
        <v>104</v>
      </c>
      <c r="L11684" t="s">
        <v>142</v>
      </c>
      <c r="M11684" s="3">
        <v>190000</v>
      </c>
      <c r="O11684" t="s">
        <v>19557</v>
      </c>
      <c r="P11684" t="s">
        <v>19558</v>
      </c>
    </row>
    <row r="11685" spans="1:16">
      <c r="A11685" t="s">
        <v>2</v>
      </c>
      <c r="B11685" t="s">
        <v>2</v>
      </c>
      <c r="C11685" t="s">
        <v>375</v>
      </c>
      <c r="D11685" t="s">
        <v>157</v>
      </c>
      <c r="E11685" t="s">
        <v>141</v>
      </c>
      <c r="F11685" t="b">
        <v>0</v>
      </c>
      <c r="G11685" t="s">
        <v>148</v>
      </c>
      <c r="H11685" s="1">
        <v>45111.898472222223</v>
      </c>
      <c r="I11685" t="b">
        <v>0</v>
      </c>
      <c r="J11685" t="b">
        <v>0</v>
      </c>
      <c r="K11685" t="s">
        <v>116</v>
      </c>
      <c r="L11685" t="s">
        <v>142</v>
      </c>
      <c r="M11685" s="3">
        <v>132500</v>
      </c>
      <c r="O11685" t="s">
        <v>12021</v>
      </c>
      <c r="P11685" t="s">
        <v>19559</v>
      </c>
    </row>
    <row r="11686" spans="1:16">
      <c r="A11686" t="s">
        <v>1</v>
      </c>
      <c r="B11686" t="s">
        <v>2178</v>
      </c>
      <c r="C11686" t="s">
        <v>173</v>
      </c>
      <c r="D11686" t="s">
        <v>712</v>
      </c>
      <c r="E11686" t="s">
        <v>141</v>
      </c>
      <c r="F11686" t="b">
        <v>1</v>
      </c>
      <c r="G11686" t="s">
        <v>181</v>
      </c>
      <c r="H11686" s="1">
        <v>44944.506354166668</v>
      </c>
      <c r="I11686" t="b">
        <v>0</v>
      </c>
      <c r="J11686" t="b">
        <v>1</v>
      </c>
      <c r="K11686" t="s">
        <v>116</v>
      </c>
      <c r="L11686" t="s">
        <v>142</v>
      </c>
      <c r="M11686" s="3">
        <v>145000</v>
      </c>
      <c r="O11686" t="s">
        <v>10163</v>
      </c>
      <c r="P11686" t="s">
        <v>10164</v>
      </c>
    </row>
    <row r="11687" spans="1:16">
      <c r="A11687" t="s">
        <v>5</v>
      </c>
      <c r="B11687" t="s">
        <v>19560</v>
      </c>
      <c r="C11687" t="s">
        <v>1315</v>
      </c>
      <c r="D11687" t="s">
        <v>16481</v>
      </c>
      <c r="E11687" t="s">
        <v>141</v>
      </c>
      <c r="F11687" t="b">
        <v>0</v>
      </c>
      <c r="G11687" t="s">
        <v>148</v>
      </c>
      <c r="H11687" s="1">
        <v>44980.30505787037</v>
      </c>
      <c r="I11687" t="b">
        <v>0</v>
      </c>
      <c r="J11687" t="b">
        <v>1</v>
      </c>
      <c r="K11687" t="s">
        <v>116</v>
      </c>
      <c r="L11687" t="s">
        <v>142</v>
      </c>
      <c r="M11687" s="3">
        <v>246500</v>
      </c>
      <c r="O11687" t="s">
        <v>224</v>
      </c>
      <c r="P11687" t="s">
        <v>3908</v>
      </c>
    </row>
    <row r="11688" spans="1:16">
      <c r="A11688" t="s">
        <v>1</v>
      </c>
      <c r="B11688" t="s">
        <v>1916</v>
      </c>
      <c r="C11688" t="s">
        <v>3907</v>
      </c>
      <c r="D11688" t="s">
        <v>953</v>
      </c>
      <c r="E11688" t="s">
        <v>141</v>
      </c>
      <c r="F11688" t="b">
        <v>0</v>
      </c>
      <c r="G11688" t="s">
        <v>207</v>
      </c>
      <c r="H11688" s="1">
        <v>45140.632511574076</v>
      </c>
      <c r="I11688" t="b">
        <v>0</v>
      </c>
      <c r="J11688" t="b">
        <v>1</v>
      </c>
      <c r="K11688" t="s">
        <v>116</v>
      </c>
      <c r="L11688" t="s">
        <v>142</v>
      </c>
      <c r="M11688" s="3">
        <v>211000</v>
      </c>
      <c r="O11688" t="s">
        <v>224</v>
      </c>
      <c r="P11688" t="s">
        <v>405</v>
      </c>
    </row>
    <row r="11689" spans="1:16">
      <c r="A11689" t="s">
        <v>0</v>
      </c>
      <c r="B11689" t="s">
        <v>1765</v>
      </c>
      <c r="D11689" t="s">
        <v>186</v>
      </c>
      <c r="E11689" t="s">
        <v>141</v>
      </c>
      <c r="F11689" t="b">
        <v>0</v>
      </c>
      <c r="G11689" t="s">
        <v>148</v>
      </c>
      <c r="H11689" s="1">
        <v>45174.793622685182</v>
      </c>
      <c r="I11689" t="b">
        <v>0</v>
      </c>
      <c r="J11689" t="b">
        <v>1</v>
      </c>
      <c r="K11689" t="s">
        <v>116</v>
      </c>
      <c r="L11689" t="s">
        <v>142</v>
      </c>
      <c r="M11689" s="3">
        <v>110000</v>
      </c>
      <c r="O11689" t="s">
        <v>5501</v>
      </c>
      <c r="P11689" t="s">
        <v>371</v>
      </c>
    </row>
    <row r="11690" spans="1:16">
      <c r="A11690" t="s">
        <v>1</v>
      </c>
      <c r="B11690" t="s">
        <v>19561</v>
      </c>
      <c r="C11690" t="s">
        <v>3668</v>
      </c>
      <c r="D11690" t="s">
        <v>214</v>
      </c>
      <c r="E11690" t="s">
        <v>141</v>
      </c>
      <c r="F11690" t="b">
        <v>0</v>
      </c>
      <c r="G11690" t="s">
        <v>30</v>
      </c>
      <c r="H11690" s="1">
        <v>44943.288472222222</v>
      </c>
      <c r="I11690" t="b">
        <v>1</v>
      </c>
      <c r="J11690" t="b">
        <v>0</v>
      </c>
      <c r="K11690" t="s">
        <v>30</v>
      </c>
      <c r="L11690" t="s">
        <v>142</v>
      </c>
      <c r="M11690" s="3">
        <v>90000</v>
      </c>
      <c r="O11690" t="s">
        <v>19562</v>
      </c>
      <c r="P11690" t="s">
        <v>19563</v>
      </c>
    </row>
    <row r="11691" spans="1:16">
      <c r="A11691" t="s">
        <v>2</v>
      </c>
      <c r="B11691" t="s">
        <v>19564</v>
      </c>
      <c r="C11691" t="s">
        <v>1441</v>
      </c>
      <c r="D11691" t="s">
        <v>157</v>
      </c>
      <c r="E11691" t="s">
        <v>141</v>
      </c>
      <c r="F11691" t="b">
        <v>0</v>
      </c>
      <c r="G11691" t="s">
        <v>60</v>
      </c>
      <c r="H11691" s="1">
        <v>45014.628854166673</v>
      </c>
      <c r="I11691" t="b">
        <v>0</v>
      </c>
      <c r="J11691" t="b">
        <v>0</v>
      </c>
      <c r="K11691" t="s">
        <v>60</v>
      </c>
      <c r="L11691" t="s">
        <v>142</v>
      </c>
      <c r="M11691" s="3">
        <v>157500</v>
      </c>
      <c r="O11691" t="s">
        <v>9522</v>
      </c>
    </row>
    <row r="11692" spans="1:16">
      <c r="A11692" t="s">
        <v>1</v>
      </c>
      <c r="B11692" t="s">
        <v>1</v>
      </c>
      <c r="C11692" t="s">
        <v>173</v>
      </c>
      <c r="D11692" t="s">
        <v>186</v>
      </c>
      <c r="E11692" t="s">
        <v>206</v>
      </c>
      <c r="F11692" t="b">
        <v>1</v>
      </c>
      <c r="G11692" t="s">
        <v>148</v>
      </c>
      <c r="H11692" s="1">
        <v>45029.611770833333</v>
      </c>
      <c r="I11692" t="b">
        <v>0</v>
      </c>
      <c r="J11692" t="b">
        <v>0</v>
      </c>
      <c r="K11692" t="s">
        <v>116</v>
      </c>
      <c r="L11692" t="s">
        <v>166</v>
      </c>
      <c r="N11692" s="2">
        <v>51</v>
      </c>
      <c r="O11692" t="s">
        <v>391</v>
      </c>
      <c r="P11692" t="s">
        <v>19565</v>
      </c>
    </row>
    <row r="11693" spans="1:16">
      <c r="A11693" t="s">
        <v>0</v>
      </c>
      <c r="B11693" t="s">
        <v>19566</v>
      </c>
      <c r="C11693" t="s">
        <v>546</v>
      </c>
      <c r="D11693" t="s">
        <v>186</v>
      </c>
      <c r="E11693" t="s">
        <v>141</v>
      </c>
      <c r="F11693" t="b">
        <v>0</v>
      </c>
      <c r="G11693" t="s">
        <v>148</v>
      </c>
      <c r="H11693" s="1">
        <v>45236.465462962973</v>
      </c>
      <c r="I11693" t="b">
        <v>0</v>
      </c>
      <c r="J11693" t="b">
        <v>0</v>
      </c>
      <c r="K11693" t="s">
        <v>116</v>
      </c>
      <c r="L11693" t="s">
        <v>142</v>
      </c>
      <c r="M11693" s="3">
        <v>120000</v>
      </c>
      <c r="O11693" t="s">
        <v>376</v>
      </c>
    </row>
    <row r="11694" spans="1:16">
      <c r="A11694" t="s">
        <v>2</v>
      </c>
      <c r="B11694" t="s">
        <v>2</v>
      </c>
      <c r="C11694" t="s">
        <v>173</v>
      </c>
      <c r="D11694" t="s">
        <v>186</v>
      </c>
      <c r="E11694" t="s">
        <v>206</v>
      </c>
      <c r="F11694" t="b">
        <v>1</v>
      </c>
      <c r="G11694" t="s">
        <v>148</v>
      </c>
      <c r="H11694" s="1">
        <v>44954.67796296296</v>
      </c>
      <c r="I11694" t="b">
        <v>0</v>
      </c>
      <c r="J11694" t="b">
        <v>0</v>
      </c>
      <c r="K11694" t="s">
        <v>116</v>
      </c>
      <c r="L11694" t="s">
        <v>142</v>
      </c>
      <c r="M11694" s="3">
        <v>125000</v>
      </c>
      <c r="O11694" t="s">
        <v>18114</v>
      </c>
      <c r="P11694" t="s">
        <v>9316</v>
      </c>
    </row>
    <row r="11695" spans="1:16">
      <c r="A11695" t="s">
        <v>2</v>
      </c>
      <c r="B11695" t="s">
        <v>19567</v>
      </c>
      <c r="C11695" t="s">
        <v>173</v>
      </c>
      <c r="D11695" t="s">
        <v>349</v>
      </c>
      <c r="E11695" t="s">
        <v>206</v>
      </c>
      <c r="F11695" t="b">
        <v>1</v>
      </c>
      <c r="G11695" t="s">
        <v>158</v>
      </c>
      <c r="H11695" s="1">
        <v>45028.889976851853</v>
      </c>
      <c r="I11695" t="b">
        <v>0</v>
      </c>
      <c r="J11695" t="b">
        <v>0</v>
      </c>
      <c r="K11695" t="s">
        <v>116</v>
      </c>
      <c r="L11695" t="s">
        <v>166</v>
      </c>
      <c r="N11695" s="2">
        <v>47.5</v>
      </c>
      <c r="O11695" t="s">
        <v>351</v>
      </c>
      <c r="P11695" t="s">
        <v>19568</v>
      </c>
    </row>
    <row r="11696" spans="1:16">
      <c r="A11696" t="s">
        <v>2</v>
      </c>
      <c r="B11696" t="s">
        <v>781</v>
      </c>
      <c r="C11696" t="s">
        <v>851</v>
      </c>
      <c r="D11696" t="s">
        <v>157</v>
      </c>
      <c r="E11696" t="s">
        <v>141</v>
      </c>
      <c r="F11696" t="b">
        <v>0</v>
      </c>
      <c r="G11696" t="s">
        <v>181</v>
      </c>
      <c r="H11696" s="1">
        <v>44947.293981481482</v>
      </c>
      <c r="I11696" t="b">
        <v>0</v>
      </c>
      <c r="J11696" t="b">
        <v>0</v>
      </c>
      <c r="K11696" t="s">
        <v>116</v>
      </c>
      <c r="L11696" t="s">
        <v>142</v>
      </c>
      <c r="M11696" s="3">
        <v>195249.5</v>
      </c>
      <c r="O11696" t="s">
        <v>3390</v>
      </c>
      <c r="P11696" t="s">
        <v>19569</v>
      </c>
    </row>
    <row r="11697" spans="1:16">
      <c r="A11697" t="s">
        <v>0</v>
      </c>
      <c r="B11697" t="s">
        <v>14971</v>
      </c>
      <c r="C11697" t="s">
        <v>173</v>
      </c>
      <c r="D11697" t="s">
        <v>147</v>
      </c>
      <c r="E11697" t="s">
        <v>141</v>
      </c>
      <c r="F11697" t="b">
        <v>1</v>
      </c>
      <c r="G11697" t="s">
        <v>207</v>
      </c>
      <c r="H11697" s="1">
        <v>45282.376099537039</v>
      </c>
      <c r="I11697" t="b">
        <v>0</v>
      </c>
      <c r="J11697" t="b">
        <v>1</v>
      </c>
      <c r="K11697" t="s">
        <v>116</v>
      </c>
      <c r="L11697" t="s">
        <v>142</v>
      </c>
      <c r="M11697" s="3">
        <v>59500</v>
      </c>
      <c r="O11697" t="s">
        <v>19570</v>
      </c>
      <c r="P11697" t="s">
        <v>332</v>
      </c>
    </row>
    <row r="11698" spans="1:16">
      <c r="A11698" t="s">
        <v>2</v>
      </c>
      <c r="B11698" t="s">
        <v>16649</v>
      </c>
      <c r="C11698" t="s">
        <v>494</v>
      </c>
      <c r="D11698" t="s">
        <v>163</v>
      </c>
      <c r="E11698" t="s">
        <v>141</v>
      </c>
      <c r="F11698" t="b">
        <v>0</v>
      </c>
      <c r="G11698" t="s">
        <v>104</v>
      </c>
      <c r="H11698" s="1">
        <v>45163.861724537041</v>
      </c>
      <c r="I11698" t="b">
        <v>0</v>
      </c>
      <c r="J11698" t="b">
        <v>1</v>
      </c>
      <c r="K11698" t="s">
        <v>104</v>
      </c>
      <c r="L11698" t="s">
        <v>166</v>
      </c>
      <c r="N11698" s="2">
        <v>39.795001983642578</v>
      </c>
      <c r="O11698" t="s">
        <v>2114</v>
      </c>
      <c r="P11698" t="s">
        <v>19571</v>
      </c>
    </row>
    <row r="11699" spans="1:16">
      <c r="A11699" t="s">
        <v>0</v>
      </c>
      <c r="B11699" t="s">
        <v>14450</v>
      </c>
      <c r="C11699" t="s">
        <v>173</v>
      </c>
      <c r="D11699" t="s">
        <v>186</v>
      </c>
      <c r="E11699" t="s">
        <v>141</v>
      </c>
      <c r="F11699" t="b">
        <v>1</v>
      </c>
      <c r="G11699" t="s">
        <v>158</v>
      </c>
      <c r="H11699" s="1">
        <v>45245.335046296299</v>
      </c>
      <c r="I11699" t="b">
        <v>0</v>
      </c>
      <c r="J11699" t="b">
        <v>1</v>
      </c>
      <c r="K11699" t="s">
        <v>116</v>
      </c>
      <c r="L11699" t="s">
        <v>142</v>
      </c>
      <c r="M11699" s="3">
        <v>106479</v>
      </c>
      <c r="O11699" t="s">
        <v>5465</v>
      </c>
      <c r="P11699" t="s">
        <v>2399</v>
      </c>
    </row>
    <row r="11700" spans="1:16">
      <c r="A11700" t="s">
        <v>1</v>
      </c>
      <c r="B11700" t="s">
        <v>13490</v>
      </c>
      <c r="C11700" t="s">
        <v>173</v>
      </c>
      <c r="D11700" t="s">
        <v>140</v>
      </c>
      <c r="E11700" t="s">
        <v>206</v>
      </c>
      <c r="F11700" t="b">
        <v>1</v>
      </c>
      <c r="G11700" t="s">
        <v>153</v>
      </c>
      <c r="H11700" s="1">
        <v>45106.587789351863</v>
      </c>
      <c r="I11700" t="b">
        <v>0</v>
      </c>
      <c r="J11700" t="b">
        <v>0</v>
      </c>
      <c r="K11700" t="s">
        <v>116</v>
      </c>
      <c r="L11700" t="s">
        <v>142</v>
      </c>
      <c r="M11700" s="3">
        <v>140000</v>
      </c>
      <c r="O11700" t="s">
        <v>1250</v>
      </c>
      <c r="P11700" t="s">
        <v>1908</v>
      </c>
    </row>
    <row r="11701" spans="1:16">
      <c r="A11701" t="s">
        <v>1</v>
      </c>
      <c r="B11701" t="s">
        <v>19572</v>
      </c>
      <c r="C11701" t="s">
        <v>89</v>
      </c>
      <c r="D11701" t="s">
        <v>157</v>
      </c>
      <c r="E11701" t="s">
        <v>141</v>
      </c>
      <c r="F11701" t="b">
        <v>0</v>
      </c>
      <c r="G11701" t="s">
        <v>89</v>
      </c>
      <c r="H11701" s="1">
        <v>45119.017511574071</v>
      </c>
      <c r="I11701" t="b">
        <v>0</v>
      </c>
      <c r="J11701" t="b">
        <v>0</v>
      </c>
      <c r="K11701" t="s">
        <v>89</v>
      </c>
      <c r="L11701" t="s">
        <v>142</v>
      </c>
      <c r="M11701" s="3">
        <v>80000</v>
      </c>
      <c r="O11701" t="s">
        <v>19573</v>
      </c>
      <c r="P11701" t="s">
        <v>19574</v>
      </c>
    </row>
    <row r="11702" spans="1:16">
      <c r="A11702" t="s">
        <v>0</v>
      </c>
      <c r="B11702" t="s">
        <v>0</v>
      </c>
      <c r="C11702" t="s">
        <v>173</v>
      </c>
      <c r="D11702" t="s">
        <v>329</v>
      </c>
      <c r="E11702" t="s">
        <v>141</v>
      </c>
      <c r="F11702" t="b">
        <v>1</v>
      </c>
      <c r="G11702" t="s">
        <v>153</v>
      </c>
      <c r="H11702" s="1">
        <v>45179.416863425933</v>
      </c>
      <c r="I11702" t="b">
        <v>0</v>
      </c>
      <c r="J11702" t="b">
        <v>1</v>
      </c>
      <c r="K11702" t="s">
        <v>116</v>
      </c>
      <c r="L11702" t="s">
        <v>142</v>
      </c>
      <c r="M11702" s="3">
        <v>110000</v>
      </c>
      <c r="O11702" t="s">
        <v>3728</v>
      </c>
      <c r="P11702" t="s">
        <v>19575</v>
      </c>
    </row>
    <row r="11703" spans="1:16">
      <c r="A11703" t="s">
        <v>1</v>
      </c>
      <c r="B11703" t="s">
        <v>12050</v>
      </c>
      <c r="D11703" t="s">
        <v>186</v>
      </c>
      <c r="E11703" t="s">
        <v>141</v>
      </c>
      <c r="F11703" t="b">
        <v>0</v>
      </c>
      <c r="G11703" t="s">
        <v>153</v>
      </c>
      <c r="H11703" s="1">
        <v>45197.670127314806</v>
      </c>
      <c r="I11703" t="b">
        <v>0</v>
      </c>
      <c r="J11703" t="b">
        <v>0</v>
      </c>
      <c r="K11703" t="s">
        <v>116</v>
      </c>
      <c r="L11703" t="s">
        <v>142</v>
      </c>
      <c r="M11703" s="3">
        <v>195000</v>
      </c>
      <c r="O11703" t="s">
        <v>10058</v>
      </c>
      <c r="P11703" t="s">
        <v>12051</v>
      </c>
    </row>
    <row r="11704" spans="1:16">
      <c r="A11704" t="s">
        <v>0</v>
      </c>
      <c r="B11704" t="s">
        <v>0</v>
      </c>
      <c r="C11704" t="s">
        <v>19576</v>
      </c>
      <c r="D11704" t="s">
        <v>475</v>
      </c>
      <c r="E11704" t="s">
        <v>141</v>
      </c>
      <c r="F11704" t="b">
        <v>0</v>
      </c>
      <c r="G11704" t="s">
        <v>153</v>
      </c>
      <c r="H11704" s="1">
        <v>45256.791701388887</v>
      </c>
      <c r="I11704" t="b">
        <v>0</v>
      </c>
      <c r="J11704" t="b">
        <v>0</v>
      </c>
      <c r="K11704" t="s">
        <v>116</v>
      </c>
      <c r="L11704" t="s">
        <v>142</v>
      </c>
      <c r="M11704" s="3">
        <v>75000</v>
      </c>
      <c r="O11704" t="s">
        <v>4709</v>
      </c>
    </row>
    <row r="11705" spans="1:16">
      <c r="A11705" t="s">
        <v>2</v>
      </c>
      <c r="B11705" t="s">
        <v>2</v>
      </c>
      <c r="C11705" t="s">
        <v>420</v>
      </c>
      <c r="D11705" t="s">
        <v>2423</v>
      </c>
      <c r="E11705" t="s">
        <v>141</v>
      </c>
      <c r="F11705" t="b">
        <v>0</v>
      </c>
      <c r="G11705" t="s">
        <v>165</v>
      </c>
      <c r="H11705" s="1">
        <v>44929.981458333343</v>
      </c>
      <c r="I11705" t="b">
        <v>0</v>
      </c>
      <c r="J11705" t="b">
        <v>0</v>
      </c>
      <c r="K11705" t="s">
        <v>116</v>
      </c>
      <c r="L11705" t="s">
        <v>166</v>
      </c>
      <c r="N11705" s="2">
        <v>24</v>
      </c>
      <c r="O11705" t="s">
        <v>19577</v>
      </c>
      <c r="P11705" t="s">
        <v>19578</v>
      </c>
    </row>
    <row r="11706" spans="1:16">
      <c r="A11706" t="s">
        <v>0</v>
      </c>
      <c r="B11706" t="s">
        <v>19579</v>
      </c>
      <c r="C11706" t="s">
        <v>12313</v>
      </c>
      <c r="D11706" t="s">
        <v>186</v>
      </c>
      <c r="E11706" t="s">
        <v>141</v>
      </c>
      <c r="F11706" t="b">
        <v>0</v>
      </c>
      <c r="G11706" t="s">
        <v>181</v>
      </c>
      <c r="H11706" s="1">
        <v>44991.794062499997</v>
      </c>
      <c r="I11706" t="b">
        <v>1</v>
      </c>
      <c r="J11706" t="b">
        <v>1</v>
      </c>
      <c r="K11706" t="s">
        <v>116</v>
      </c>
      <c r="L11706" t="s">
        <v>142</v>
      </c>
      <c r="M11706" s="3">
        <v>108100</v>
      </c>
      <c r="O11706" t="s">
        <v>19580</v>
      </c>
      <c r="P11706" t="s">
        <v>19581</v>
      </c>
    </row>
    <row r="11707" spans="1:16">
      <c r="A11707" t="s">
        <v>1</v>
      </c>
      <c r="B11707" t="s">
        <v>393</v>
      </c>
      <c r="C11707" t="s">
        <v>5482</v>
      </c>
      <c r="D11707" t="s">
        <v>157</v>
      </c>
      <c r="E11707" t="s">
        <v>141</v>
      </c>
      <c r="F11707" t="b">
        <v>0</v>
      </c>
      <c r="G11707" t="s">
        <v>80</v>
      </c>
      <c r="H11707" s="1">
        <v>44959.740381944437</v>
      </c>
      <c r="I11707" t="b">
        <v>0</v>
      </c>
      <c r="J11707" t="b">
        <v>0</v>
      </c>
      <c r="K11707" t="s">
        <v>80</v>
      </c>
      <c r="L11707" t="s">
        <v>142</v>
      </c>
      <c r="M11707" s="3">
        <v>89100</v>
      </c>
      <c r="O11707" t="s">
        <v>1767</v>
      </c>
      <c r="P11707" t="s">
        <v>19582</v>
      </c>
    </row>
    <row r="11708" spans="1:16">
      <c r="A11708" t="s">
        <v>2</v>
      </c>
      <c r="B11708" t="s">
        <v>19583</v>
      </c>
      <c r="C11708" t="s">
        <v>8693</v>
      </c>
      <c r="D11708" t="s">
        <v>163</v>
      </c>
      <c r="E11708" t="s">
        <v>141</v>
      </c>
      <c r="F11708" t="b">
        <v>0</v>
      </c>
      <c r="G11708" t="s">
        <v>165</v>
      </c>
      <c r="H11708" s="1">
        <v>45152.753171296303</v>
      </c>
      <c r="I11708" t="b">
        <v>0</v>
      </c>
      <c r="J11708" t="b">
        <v>0</v>
      </c>
      <c r="K11708" t="s">
        <v>116</v>
      </c>
      <c r="L11708" t="s">
        <v>166</v>
      </c>
      <c r="N11708" s="2">
        <v>28.45000076293945</v>
      </c>
      <c r="O11708" t="s">
        <v>8694</v>
      </c>
      <c r="P11708" t="s">
        <v>19584</v>
      </c>
    </row>
    <row r="11709" spans="1:16">
      <c r="A11709" t="s">
        <v>1</v>
      </c>
      <c r="B11709" t="s">
        <v>1</v>
      </c>
      <c r="C11709" t="s">
        <v>3254</v>
      </c>
      <c r="D11709" t="s">
        <v>186</v>
      </c>
      <c r="E11709" t="s">
        <v>141</v>
      </c>
      <c r="F11709" t="b">
        <v>0</v>
      </c>
      <c r="G11709" t="s">
        <v>181</v>
      </c>
      <c r="H11709" s="1">
        <v>44968.340462962973</v>
      </c>
      <c r="I11709" t="b">
        <v>0</v>
      </c>
      <c r="J11709" t="b">
        <v>1</v>
      </c>
      <c r="K11709" t="s">
        <v>116</v>
      </c>
      <c r="L11709" t="s">
        <v>142</v>
      </c>
      <c r="M11709" s="3">
        <v>87500</v>
      </c>
      <c r="O11709" t="s">
        <v>15024</v>
      </c>
      <c r="P11709" t="s">
        <v>19585</v>
      </c>
    </row>
    <row r="11710" spans="1:16">
      <c r="A11710" t="s">
        <v>0</v>
      </c>
      <c r="B11710" t="s">
        <v>1850</v>
      </c>
      <c r="C11710" t="s">
        <v>595</v>
      </c>
      <c r="D11710" t="s">
        <v>157</v>
      </c>
      <c r="E11710" t="s">
        <v>206</v>
      </c>
      <c r="F11710" t="b">
        <v>0</v>
      </c>
      <c r="G11710" t="s">
        <v>45</v>
      </c>
      <c r="H11710" s="1">
        <v>45153.911828703713</v>
      </c>
      <c r="I11710" t="b">
        <v>0</v>
      </c>
      <c r="J11710" t="b">
        <v>0</v>
      </c>
      <c r="K11710" t="s">
        <v>45</v>
      </c>
      <c r="L11710" t="s">
        <v>142</v>
      </c>
      <c r="M11710" s="3">
        <v>56700</v>
      </c>
      <c r="O11710" t="s">
        <v>596</v>
      </c>
    </row>
    <row r="11711" spans="1:16">
      <c r="A11711" t="s">
        <v>0</v>
      </c>
      <c r="B11711" t="s">
        <v>19586</v>
      </c>
      <c r="C11711" t="s">
        <v>173</v>
      </c>
      <c r="D11711" t="s">
        <v>140</v>
      </c>
      <c r="E11711" t="s">
        <v>330</v>
      </c>
      <c r="F11711" t="b">
        <v>1</v>
      </c>
      <c r="G11711" t="s">
        <v>181</v>
      </c>
      <c r="H11711" s="1">
        <v>44932.876064814824</v>
      </c>
      <c r="I11711" t="b">
        <v>1</v>
      </c>
      <c r="J11711" t="b">
        <v>0</v>
      </c>
      <c r="K11711" t="s">
        <v>116</v>
      </c>
      <c r="L11711" t="s">
        <v>166</v>
      </c>
      <c r="N11711" s="2">
        <v>40</v>
      </c>
      <c r="O11711" t="s">
        <v>763</v>
      </c>
    </row>
    <row r="11712" spans="1:16">
      <c r="A11712" t="s">
        <v>5</v>
      </c>
      <c r="B11712" t="s">
        <v>19587</v>
      </c>
      <c r="C11712" t="s">
        <v>466</v>
      </c>
      <c r="D11712" t="s">
        <v>157</v>
      </c>
      <c r="E11712" t="s">
        <v>141</v>
      </c>
      <c r="F11712" t="b">
        <v>0</v>
      </c>
      <c r="G11712" t="s">
        <v>57</v>
      </c>
      <c r="H11712" s="1">
        <v>45104.399004629631</v>
      </c>
      <c r="I11712" t="b">
        <v>0</v>
      </c>
      <c r="J11712" t="b">
        <v>0</v>
      </c>
      <c r="K11712" t="s">
        <v>57</v>
      </c>
      <c r="L11712" t="s">
        <v>142</v>
      </c>
      <c r="M11712" s="3">
        <v>79200</v>
      </c>
      <c r="O11712" t="s">
        <v>19588</v>
      </c>
    </row>
    <row r="11713" spans="1:16">
      <c r="A11713" t="s">
        <v>5</v>
      </c>
      <c r="B11713" t="s">
        <v>5</v>
      </c>
      <c r="C11713" t="s">
        <v>13792</v>
      </c>
      <c r="D11713" t="s">
        <v>157</v>
      </c>
      <c r="E11713" t="s">
        <v>141</v>
      </c>
      <c r="F11713" t="b">
        <v>0</v>
      </c>
      <c r="G11713" t="s">
        <v>15</v>
      </c>
      <c r="H11713" s="1">
        <v>45036.588773148149</v>
      </c>
      <c r="I11713" t="b">
        <v>0</v>
      </c>
      <c r="J11713" t="b">
        <v>0</v>
      </c>
      <c r="K11713" t="s">
        <v>15</v>
      </c>
      <c r="L11713" t="s">
        <v>142</v>
      </c>
      <c r="M11713" s="3">
        <v>147500</v>
      </c>
      <c r="O11713" t="s">
        <v>19589</v>
      </c>
      <c r="P11713" t="s">
        <v>19590</v>
      </c>
    </row>
    <row r="11714" spans="1:16">
      <c r="A11714" t="s">
        <v>0</v>
      </c>
      <c r="B11714" t="s">
        <v>0</v>
      </c>
      <c r="C11714" t="s">
        <v>19591</v>
      </c>
      <c r="D11714" t="s">
        <v>186</v>
      </c>
      <c r="E11714" t="s">
        <v>141</v>
      </c>
      <c r="F11714" t="b">
        <v>0</v>
      </c>
      <c r="G11714" t="s">
        <v>158</v>
      </c>
      <c r="H11714" s="1">
        <v>45216.546203703707</v>
      </c>
      <c r="I11714" t="b">
        <v>0</v>
      </c>
      <c r="J11714" t="b">
        <v>0</v>
      </c>
      <c r="K11714" t="s">
        <v>116</v>
      </c>
      <c r="L11714" t="s">
        <v>142</v>
      </c>
      <c r="M11714" s="3">
        <v>65000</v>
      </c>
      <c r="O11714" t="s">
        <v>19592</v>
      </c>
      <c r="P11714" t="s">
        <v>816</v>
      </c>
    </row>
    <row r="11715" spans="1:16">
      <c r="A11715" t="s">
        <v>1</v>
      </c>
      <c r="B11715" t="s">
        <v>19593</v>
      </c>
      <c r="C11715" t="s">
        <v>173</v>
      </c>
      <c r="D11715" t="s">
        <v>329</v>
      </c>
      <c r="E11715" t="s">
        <v>141</v>
      </c>
      <c r="F11715" t="b">
        <v>1</v>
      </c>
      <c r="G11715" t="s">
        <v>181</v>
      </c>
      <c r="H11715" s="1">
        <v>45243.375648148147</v>
      </c>
      <c r="I11715" t="b">
        <v>0</v>
      </c>
      <c r="J11715" t="b">
        <v>1</v>
      </c>
      <c r="K11715" t="s">
        <v>116</v>
      </c>
      <c r="L11715" t="s">
        <v>166</v>
      </c>
      <c r="N11715" s="2">
        <v>72.5</v>
      </c>
      <c r="O11715" t="s">
        <v>1350</v>
      </c>
      <c r="P11715" t="s">
        <v>19594</v>
      </c>
    </row>
    <row r="11716" spans="1:16">
      <c r="A11716" t="s">
        <v>1</v>
      </c>
      <c r="B11716" t="s">
        <v>393</v>
      </c>
      <c r="C11716" t="s">
        <v>581</v>
      </c>
      <c r="D11716" t="s">
        <v>1356</v>
      </c>
      <c r="E11716" t="s">
        <v>206</v>
      </c>
      <c r="F11716" t="b">
        <v>0</v>
      </c>
      <c r="G11716" t="s">
        <v>207</v>
      </c>
      <c r="H11716" s="1">
        <v>44945.743113425917</v>
      </c>
      <c r="I11716" t="b">
        <v>1</v>
      </c>
      <c r="J11716" t="b">
        <v>0</v>
      </c>
      <c r="K11716" t="s">
        <v>116</v>
      </c>
      <c r="L11716" t="s">
        <v>142</v>
      </c>
      <c r="M11716" s="3">
        <v>130000</v>
      </c>
      <c r="O11716" t="s">
        <v>391</v>
      </c>
      <c r="P11716" t="s">
        <v>19595</v>
      </c>
    </row>
    <row r="11717" spans="1:16">
      <c r="A11717" t="s">
        <v>1</v>
      </c>
      <c r="B11717" t="s">
        <v>19596</v>
      </c>
      <c r="C11717" t="s">
        <v>173</v>
      </c>
      <c r="D11717" t="s">
        <v>1356</v>
      </c>
      <c r="E11717" t="s">
        <v>141</v>
      </c>
      <c r="F11717" t="b">
        <v>1</v>
      </c>
      <c r="G11717" t="s">
        <v>165</v>
      </c>
      <c r="H11717" s="1">
        <v>45032.808148148149</v>
      </c>
      <c r="I11717" t="b">
        <v>1</v>
      </c>
      <c r="J11717" t="b">
        <v>0</v>
      </c>
      <c r="K11717" t="s">
        <v>116</v>
      </c>
      <c r="L11717" t="s">
        <v>142</v>
      </c>
      <c r="M11717" s="3">
        <v>112500</v>
      </c>
      <c r="O11717" t="s">
        <v>391</v>
      </c>
      <c r="P11717" t="s">
        <v>4023</v>
      </c>
    </row>
    <row r="11718" spans="1:16">
      <c r="A11718" t="s">
        <v>2</v>
      </c>
      <c r="B11718" t="s">
        <v>2</v>
      </c>
      <c r="C11718" t="s">
        <v>19597</v>
      </c>
      <c r="D11718" t="s">
        <v>140</v>
      </c>
      <c r="E11718" t="s">
        <v>141</v>
      </c>
      <c r="F11718" t="b">
        <v>0</v>
      </c>
      <c r="G11718" t="s">
        <v>207</v>
      </c>
      <c r="H11718" s="1">
        <v>45042.297627314823</v>
      </c>
      <c r="I11718" t="b">
        <v>0</v>
      </c>
      <c r="J11718" t="b">
        <v>0</v>
      </c>
      <c r="K11718" t="s">
        <v>116</v>
      </c>
      <c r="L11718" t="s">
        <v>142</v>
      </c>
      <c r="M11718" s="3">
        <v>116393</v>
      </c>
      <c r="O11718" t="s">
        <v>19598</v>
      </c>
      <c r="P11718" t="s">
        <v>19599</v>
      </c>
    </row>
    <row r="11719" spans="1:16">
      <c r="A11719" t="s">
        <v>2</v>
      </c>
      <c r="B11719" t="s">
        <v>19600</v>
      </c>
      <c r="C11719" t="s">
        <v>430</v>
      </c>
      <c r="D11719" t="s">
        <v>5448</v>
      </c>
      <c r="E11719" t="s">
        <v>141</v>
      </c>
      <c r="F11719" t="b">
        <v>0</v>
      </c>
      <c r="G11719" t="s">
        <v>104</v>
      </c>
      <c r="H11719" s="1">
        <v>44946.988275462973</v>
      </c>
      <c r="I11719" t="b">
        <v>0</v>
      </c>
      <c r="J11719" t="b">
        <v>0</v>
      </c>
      <c r="K11719" t="s">
        <v>104</v>
      </c>
      <c r="L11719" t="s">
        <v>142</v>
      </c>
      <c r="M11719" s="3">
        <v>245000</v>
      </c>
      <c r="O11719" t="s">
        <v>5865</v>
      </c>
      <c r="P11719" t="s">
        <v>2413</v>
      </c>
    </row>
    <row r="11720" spans="1:16">
      <c r="A11720" t="s">
        <v>2</v>
      </c>
      <c r="B11720" t="s">
        <v>2</v>
      </c>
      <c r="C11720" t="s">
        <v>507</v>
      </c>
      <c r="D11720" t="s">
        <v>147</v>
      </c>
      <c r="E11720" t="s">
        <v>141</v>
      </c>
      <c r="F11720" t="b">
        <v>0</v>
      </c>
      <c r="G11720" t="s">
        <v>153</v>
      </c>
      <c r="H11720" s="1">
        <v>45047.835659722223</v>
      </c>
      <c r="I11720" t="b">
        <v>0</v>
      </c>
      <c r="J11720" t="b">
        <v>1</v>
      </c>
      <c r="K11720" t="s">
        <v>116</v>
      </c>
      <c r="L11720" t="s">
        <v>142</v>
      </c>
      <c r="M11720" s="3">
        <v>95650</v>
      </c>
      <c r="O11720" t="s">
        <v>508</v>
      </c>
      <c r="P11720" t="s">
        <v>19601</v>
      </c>
    </row>
    <row r="11721" spans="1:16">
      <c r="A11721" t="s">
        <v>0</v>
      </c>
      <c r="B11721" t="s">
        <v>19602</v>
      </c>
      <c r="C11721" t="s">
        <v>1522</v>
      </c>
      <c r="D11721" t="s">
        <v>157</v>
      </c>
      <c r="E11721" t="s">
        <v>141</v>
      </c>
      <c r="F11721" t="b">
        <v>0</v>
      </c>
      <c r="G11721" t="s">
        <v>181</v>
      </c>
      <c r="H11721" s="1">
        <v>45027.835428240738</v>
      </c>
      <c r="I11721" t="b">
        <v>0</v>
      </c>
      <c r="J11721" t="b">
        <v>1</v>
      </c>
      <c r="K11721" t="s">
        <v>116</v>
      </c>
      <c r="L11721" t="s">
        <v>142</v>
      </c>
      <c r="M11721" s="3">
        <v>164055</v>
      </c>
      <c r="O11721" t="s">
        <v>1524</v>
      </c>
      <c r="P11721" t="s">
        <v>17596</v>
      </c>
    </row>
    <row r="11722" spans="1:16">
      <c r="A11722" t="s">
        <v>7</v>
      </c>
      <c r="B11722" t="s">
        <v>19603</v>
      </c>
      <c r="C11722" t="s">
        <v>19604</v>
      </c>
      <c r="D11722" t="s">
        <v>157</v>
      </c>
      <c r="E11722" t="s">
        <v>141</v>
      </c>
      <c r="F11722" t="b">
        <v>0</v>
      </c>
      <c r="G11722" t="s">
        <v>49</v>
      </c>
      <c r="H11722" s="1">
        <v>45168.604270833333</v>
      </c>
      <c r="I11722" t="b">
        <v>1</v>
      </c>
      <c r="J11722" t="b">
        <v>0</v>
      </c>
      <c r="K11722" t="s">
        <v>49</v>
      </c>
      <c r="L11722" t="s">
        <v>142</v>
      </c>
      <c r="M11722" s="3">
        <v>111175</v>
      </c>
      <c r="O11722" t="s">
        <v>907</v>
      </c>
      <c r="P11722" t="s">
        <v>510</v>
      </c>
    </row>
    <row r="11723" spans="1:16">
      <c r="A11723" t="s">
        <v>2</v>
      </c>
      <c r="B11723" t="s">
        <v>19605</v>
      </c>
      <c r="C11723" t="s">
        <v>173</v>
      </c>
      <c r="D11723" t="s">
        <v>186</v>
      </c>
      <c r="E11723" t="s">
        <v>141</v>
      </c>
      <c r="F11723" t="b">
        <v>1</v>
      </c>
      <c r="G11723" t="s">
        <v>104</v>
      </c>
      <c r="H11723" s="1">
        <v>45254.682395833333</v>
      </c>
      <c r="I11723" t="b">
        <v>0</v>
      </c>
      <c r="J11723" t="b">
        <v>0</v>
      </c>
      <c r="K11723" t="s">
        <v>104</v>
      </c>
      <c r="L11723" t="s">
        <v>142</v>
      </c>
      <c r="M11723" s="3">
        <v>252500</v>
      </c>
      <c r="O11723" t="s">
        <v>19606</v>
      </c>
      <c r="P11723" t="s">
        <v>550</v>
      </c>
    </row>
    <row r="11724" spans="1:16">
      <c r="A11724" t="s">
        <v>0</v>
      </c>
      <c r="B11724" t="s">
        <v>0</v>
      </c>
      <c r="C11724" t="s">
        <v>494</v>
      </c>
      <c r="D11724" t="s">
        <v>186</v>
      </c>
      <c r="E11724" t="s">
        <v>141</v>
      </c>
      <c r="F11724" t="b">
        <v>0</v>
      </c>
      <c r="G11724" t="s">
        <v>165</v>
      </c>
      <c r="H11724" s="1">
        <v>45079.459074074082</v>
      </c>
      <c r="I11724" t="b">
        <v>1</v>
      </c>
      <c r="J11724" t="b">
        <v>0</v>
      </c>
      <c r="K11724" t="s">
        <v>116</v>
      </c>
      <c r="L11724" t="s">
        <v>142</v>
      </c>
      <c r="M11724" s="3">
        <v>95000</v>
      </c>
      <c r="O11724" t="s">
        <v>945</v>
      </c>
      <c r="P11724" t="s">
        <v>371</v>
      </c>
    </row>
    <row r="11725" spans="1:16">
      <c r="A11725" t="s">
        <v>5</v>
      </c>
      <c r="B11725" t="s">
        <v>5</v>
      </c>
      <c r="C11725" t="s">
        <v>310</v>
      </c>
      <c r="D11725" t="s">
        <v>214</v>
      </c>
      <c r="E11725" t="s">
        <v>141</v>
      </c>
      <c r="F11725" t="b">
        <v>0</v>
      </c>
      <c r="G11725" t="s">
        <v>148</v>
      </c>
      <c r="H11725" s="1">
        <v>45080.432002314818</v>
      </c>
      <c r="I11725" t="b">
        <v>0</v>
      </c>
      <c r="J11725" t="b">
        <v>0</v>
      </c>
      <c r="K11725" t="s">
        <v>116</v>
      </c>
      <c r="L11725" t="s">
        <v>142</v>
      </c>
      <c r="M11725" s="3">
        <v>90000</v>
      </c>
      <c r="O11725" t="s">
        <v>19607</v>
      </c>
      <c r="P11725" t="s">
        <v>19608</v>
      </c>
    </row>
    <row r="11726" spans="1:16">
      <c r="A11726" t="s">
        <v>2</v>
      </c>
      <c r="B11726" t="s">
        <v>19609</v>
      </c>
      <c r="C11726" t="s">
        <v>310</v>
      </c>
      <c r="D11726" t="s">
        <v>147</v>
      </c>
      <c r="E11726" t="s">
        <v>636</v>
      </c>
      <c r="F11726" t="b">
        <v>0</v>
      </c>
      <c r="G11726" t="s">
        <v>148</v>
      </c>
      <c r="H11726" s="1">
        <v>45244.59574074074</v>
      </c>
      <c r="I11726" t="b">
        <v>0</v>
      </c>
      <c r="J11726" t="b">
        <v>0</v>
      </c>
      <c r="K11726" t="s">
        <v>116</v>
      </c>
      <c r="L11726" t="s">
        <v>166</v>
      </c>
      <c r="N11726" s="2">
        <v>39.889999389648438</v>
      </c>
      <c r="O11726" t="s">
        <v>19610</v>
      </c>
      <c r="P11726" t="s">
        <v>454</v>
      </c>
    </row>
    <row r="11727" spans="1:16">
      <c r="A11727" t="s">
        <v>0</v>
      </c>
      <c r="B11727" t="s">
        <v>0</v>
      </c>
      <c r="C11727" t="s">
        <v>3125</v>
      </c>
      <c r="D11727" t="s">
        <v>186</v>
      </c>
      <c r="E11727" t="s">
        <v>141</v>
      </c>
      <c r="F11727" t="b">
        <v>0</v>
      </c>
      <c r="G11727" t="s">
        <v>153</v>
      </c>
      <c r="H11727" s="1">
        <v>44949.583668981482</v>
      </c>
      <c r="I11727" t="b">
        <v>0</v>
      </c>
      <c r="J11727" t="b">
        <v>0</v>
      </c>
      <c r="K11727" t="s">
        <v>116</v>
      </c>
      <c r="L11727" t="s">
        <v>142</v>
      </c>
      <c r="M11727" s="3">
        <v>87500</v>
      </c>
      <c r="O11727" t="s">
        <v>249</v>
      </c>
      <c r="P11727" t="s">
        <v>583</v>
      </c>
    </row>
    <row r="11728" spans="1:16">
      <c r="A11728" t="s">
        <v>1</v>
      </c>
      <c r="B11728" t="s">
        <v>1046</v>
      </c>
      <c r="C11728" t="s">
        <v>116</v>
      </c>
      <c r="D11728" t="s">
        <v>186</v>
      </c>
      <c r="E11728" t="s">
        <v>141</v>
      </c>
      <c r="F11728" t="b">
        <v>0</v>
      </c>
      <c r="G11728" t="s">
        <v>148</v>
      </c>
      <c r="H11728" s="1">
        <v>45077.830648148149</v>
      </c>
      <c r="I11728" t="b">
        <v>0</v>
      </c>
      <c r="J11728" t="b">
        <v>0</v>
      </c>
      <c r="K11728" t="s">
        <v>116</v>
      </c>
      <c r="L11728" t="s">
        <v>142</v>
      </c>
      <c r="M11728" s="3">
        <v>70000</v>
      </c>
      <c r="O11728" t="s">
        <v>1047</v>
      </c>
      <c r="P11728" t="s">
        <v>1048</v>
      </c>
    </row>
    <row r="11729" spans="1:16">
      <c r="A11729" t="s">
        <v>1</v>
      </c>
      <c r="B11729" t="s">
        <v>12486</v>
      </c>
      <c r="C11729" t="s">
        <v>173</v>
      </c>
      <c r="D11729" t="s">
        <v>186</v>
      </c>
      <c r="E11729" t="s">
        <v>141</v>
      </c>
      <c r="F11729" t="b">
        <v>1</v>
      </c>
      <c r="G11729" t="s">
        <v>207</v>
      </c>
      <c r="H11729" s="1">
        <v>44992.815949074073</v>
      </c>
      <c r="I11729" t="b">
        <v>0</v>
      </c>
      <c r="J11729" t="b">
        <v>1</v>
      </c>
      <c r="K11729" t="s">
        <v>116</v>
      </c>
      <c r="L11729" t="s">
        <v>166</v>
      </c>
      <c r="N11729" s="2">
        <v>65</v>
      </c>
      <c r="O11729" t="s">
        <v>4451</v>
      </c>
      <c r="P11729" t="s">
        <v>12487</v>
      </c>
    </row>
    <row r="11730" spans="1:16">
      <c r="A11730" t="s">
        <v>0</v>
      </c>
      <c r="B11730" t="s">
        <v>19611</v>
      </c>
      <c r="C11730" t="s">
        <v>222</v>
      </c>
      <c r="D11730" t="s">
        <v>147</v>
      </c>
      <c r="E11730" t="s">
        <v>141</v>
      </c>
      <c r="F11730" t="b">
        <v>0</v>
      </c>
      <c r="G11730" t="s">
        <v>153</v>
      </c>
      <c r="H11730" s="1">
        <v>45160.917118055557</v>
      </c>
      <c r="I11730" t="b">
        <v>1</v>
      </c>
      <c r="J11730" t="b">
        <v>0</v>
      </c>
      <c r="K11730" t="s">
        <v>116</v>
      </c>
      <c r="L11730" t="s">
        <v>166</v>
      </c>
      <c r="N11730" s="2">
        <v>62.5</v>
      </c>
      <c r="O11730" t="s">
        <v>19612</v>
      </c>
      <c r="P11730" t="s">
        <v>19613</v>
      </c>
    </row>
    <row r="11731" spans="1:16">
      <c r="A11731" t="s">
        <v>1</v>
      </c>
      <c r="B11731" t="s">
        <v>19614</v>
      </c>
      <c r="C11731" t="s">
        <v>173</v>
      </c>
      <c r="D11731" t="s">
        <v>186</v>
      </c>
      <c r="E11731" t="s">
        <v>206</v>
      </c>
      <c r="F11731" t="b">
        <v>1</v>
      </c>
      <c r="G11731" t="s">
        <v>207</v>
      </c>
      <c r="H11731" s="1">
        <v>45078.859872685192</v>
      </c>
      <c r="I11731" t="b">
        <v>0</v>
      </c>
      <c r="J11731" t="b">
        <v>0</v>
      </c>
      <c r="K11731" t="s">
        <v>116</v>
      </c>
      <c r="L11731" t="s">
        <v>166</v>
      </c>
      <c r="N11731" s="2">
        <v>45</v>
      </c>
      <c r="O11731" t="s">
        <v>249</v>
      </c>
      <c r="P11731" t="s">
        <v>19615</v>
      </c>
    </row>
    <row r="11732" spans="1:16">
      <c r="A11732" t="s">
        <v>1</v>
      </c>
      <c r="B11732" t="s">
        <v>19616</v>
      </c>
      <c r="C11732" t="s">
        <v>420</v>
      </c>
      <c r="D11732" t="s">
        <v>140</v>
      </c>
      <c r="E11732" t="s">
        <v>206</v>
      </c>
      <c r="F11732" t="b">
        <v>0</v>
      </c>
      <c r="G11732" t="s">
        <v>104</v>
      </c>
      <c r="H11732" s="1">
        <v>45027.410810185182</v>
      </c>
      <c r="I11732" t="b">
        <v>1</v>
      </c>
      <c r="J11732" t="b">
        <v>1</v>
      </c>
      <c r="K11732" t="s">
        <v>104</v>
      </c>
      <c r="L11732" t="s">
        <v>166</v>
      </c>
      <c r="N11732" s="2">
        <v>70</v>
      </c>
      <c r="O11732" t="s">
        <v>443</v>
      </c>
      <c r="P11732" t="s">
        <v>19617</v>
      </c>
    </row>
    <row r="11733" spans="1:16">
      <c r="A11733" t="s">
        <v>6</v>
      </c>
      <c r="B11733" t="s">
        <v>6</v>
      </c>
      <c r="C11733" t="s">
        <v>173</v>
      </c>
      <c r="D11733" t="s">
        <v>186</v>
      </c>
      <c r="E11733" t="s">
        <v>206</v>
      </c>
      <c r="F11733" t="b">
        <v>1</v>
      </c>
      <c r="G11733" t="s">
        <v>104</v>
      </c>
      <c r="H11733" s="1">
        <v>45028.666238425933</v>
      </c>
      <c r="I11733" t="b">
        <v>0</v>
      </c>
      <c r="J11733" t="b">
        <v>0</v>
      </c>
      <c r="K11733" t="s">
        <v>104</v>
      </c>
      <c r="L11733" t="s">
        <v>166</v>
      </c>
      <c r="N11733" s="2">
        <v>150</v>
      </c>
      <c r="O11733" t="s">
        <v>9488</v>
      </c>
      <c r="P11733" t="s">
        <v>19618</v>
      </c>
    </row>
    <row r="11734" spans="1:16">
      <c r="A11734" t="s">
        <v>0</v>
      </c>
      <c r="B11734" t="s">
        <v>19619</v>
      </c>
      <c r="C11734" t="s">
        <v>310</v>
      </c>
      <c r="D11734" t="s">
        <v>163</v>
      </c>
      <c r="E11734" t="s">
        <v>141</v>
      </c>
      <c r="F11734" t="b">
        <v>0</v>
      </c>
      <c r="G11734" t="s">
        <v>158</v>
      </c>
      <c r="H11734" s="1">
        <v>45153.251331018517</v>
      </c>
      <c r="I11734" t="b">
        <v>0</v>
      </c>
      <c r="J11734" t="b">
        <v>1</v>
      </c>
      <c r="K11734" t="s">
        <v>116</v>
      </c>
      <c r="L11734" t="s">
        <v>166</v>
      </c>
      <c r="N11734" s="2">
        <v>17.95999908447266</v>
      </c>
      <c r="O11734" t="s">
        <v>19620</v>
      </c>
      <c r="P11734" t="s">
        <v>16610</v>
      </c>
    </row>
    <row r="11735" spans="1:16">
      <c r="A11735" t="s">
        <v>1</v>
      </c>
      <c r="B11735" t="s">
        <v>783</v>
      </c>
      <c r="C11735" t="s">
        <v>173</v>
      </c>
      <c r="D11735" t="s">
        <v>186</v>
      </c>
      <c r="E11735" t="s">
        <v>206</v>
      </c>
      <c r="F11735" t="b">
        <v>1</v>
      </c>
      <c r="G11735" t="s">
        <v>207</v>
      </c>
      <c r="H11735" s="1">
        <v>44944.842372685183</v>
      </c>
      <c r="I11735" t="b">
        <v>1</v>
      </c>
      <c r="J11735" t="b">
        <v>0</v>
      </c>
      <c r="K11735" t="s">
        <v>116</v>
      </c>
      <c r="L11735" t="s">
        <v>166</v>
      </c>
      <c r="N11735" s="2">
        <v>80</v>
      </c>
      <c r="O11735" t="s">
        <v>240</v>
      </c>
      <c r="P11735" t="s">
        <v>19621</v>
      </c>
    </row>
    <row r="11736" spans="1:16">
      <c r="A11736" t="s">
        <v>6</v>
      </c>
      <c r="B11736" t="s">
        <v>19622</v>
      </c>
      <c r="C11736" t="s">
        <v>1787</v>
      </c>
      <c r="D11736" t="s">
        <v>157</v>
      </c>
      <c r="E11736" t="s">
        <v>141</v>
      </c>
      <c r="F11736" t="b">
        <v>0</v>
      </c>
      <c r="G11736" t="s">
        <v>30</v>
      </c>
      <c r="H11736" s="1">
        <v>45036.88108796296</v>
      </c>
      <c r="I11736" t="b">
        <v>1</v>
      </c>
      <c r="J11736" t="b">
        <v>0</v>
      </c>
      <c r="K11736" t="s">
        <v>30</v>
      </c>
      <c r="L11736" t="s">
        <v>142</v>
      </c>
      <c r="M11736" s="3">
        <v>99150</v>
      </c>
      <c r="O11736" t="s">
        <v>19623</v>
      </c>
      <c r="P11736" t="s">
        <v>19624</v>
      </c>
    </row>
    <row r="11737" spans="1:16">
      <c r="A11737" t="s">
        <v>5</v>
      </c>
      <c r="B11737" t="s">
        <v>5</v>
      </c>
      <c r="C11737" t="s">
        <v>455</v>
      </c>
      <c r="D11737" t="s">
        <v>362</v>
      </c>
      <c r="E11737" t="s">
        <v>206</v>
      </c>
      <c r="F11737" t="b">
        <v>0</v>
      </c>
      <c r="G11737" t="s">
        <v>148</v>
      </c>
      <c r="H11737" s="1">
        <v>45062.570590277777</v>
      </c>
      <c r="I11737" t="b">
        <v>0</v>
      </c>
      <c r="J11737" t="b">
        <v>1</v>
      </c>
      <c r="K11737" t="s">
        <v>116</v>
      </c>
      <c r="L11737" t="s">
        <v>142</v>
      </c>
      <c r="M11737" s="3">
        <v>175500</v>
      </c>
      <c r="O11737" t="s">
        <v>19625</v>
      </c>
      <c r="P11737" t="s">
        <v>17093</v>
      </c>
    </row>
    <row r="11738" spans="1:16">
      <c r="A11738" t="s">
        <v>0</v>
      </c>
      <c r="B11738" t="s">
        <v>19626</v>
      </c>
      <c r="C11738" t="s">
        <v>4598</v>
      </c>
      <c r="D11738" t="s">
        <v>214</v>
      </c>
      <c r="E11738" t="s">
        <v>141</v>
      </c>
      <c r="F11738" t="b">
        <v>0</v>
      </c>
      <c r="G11738" t="s">
        <v>153</v>
      </c>
      <c r="H11738" s="1">
        <v>45206.291747685187</v>
      </c>
      <c r="I11738" t="b">
        <v>0</v>
      </c>
      <c r="J11738" t="b">
        <v>0</v>
      </c>
      <c r="K11738" t="s">
        <v>116</v>
      </c>
      <c r="L11738" t="s">
        <v>142</v>
      </c>
      <c r="M11738" s="3">
        <v>119000</v>
      </c>
      <c r="O11738" t="s">
        <v>1619</v>
      </c>
      <c r="P11738" t="s">
        <v>18434</v>
      </c>
    </row>
    <row r="11739" spans="1:16">
      <c r="A11739" t="s">
        <v>2</v>
      </c>
      <c r="B11739" t="s">
        <v>19627</v>
      </c>
      <c r="C11739" t="s">
        <v>882</v>
      </c>
      <c r="D11739" t="s">
        <v>147</v>
      </c>
      <c r="E11739" t="s">
        <v>141</v>
      </c>
      <c r="F11739" t="b">
        <v>0</v>
      </c>
      <c r="G11739" t="s">
        <v>153</v>
      </c>
      <c r="H11739" s="1">
        <v>45104.710694444453</v>
      </c>
      <c r="I11739" t="b">
        <v>0</v>
      </c>
      <c r="J11739" t="b">
        <v>1</v>
      </c>
      <c r="K11739" t="s">
        <v>116</v>
      </c>
      <c r="L11739" t="s">
        <v>142</v>
      </c>
      <c r="M11739" s="3">
        <v>140000</v>
      </c>
      <c r="O11739" t="s">
        <v>17615</v>
      </c>
      <c r="P11739" t="s">
        <v>550</v>
      </c>
    </row>
    <row r="11740" spans="1:16">
      <c r="A11740" t="s">
        <v>7</v>
      </c>
      <c r="B11740" t="s">
        <v>19628</v>
      </c>
      <c r="C11740" t="s">
        <v>204</v>
      </c>
      <c r="D11740" t="s">
        <v>214</v>
      </c>
      <c r="E11740" t="s">
        <v>141</v>
      </c>
      <c r="F11740" t="b">
        <v>0</v>
      </c>
      <c r="G11740" t="s">
        <v>181</v>
      </c>
      <c r="H11740" s="1">
        <v>45079.33390046296</v>
      </c>
      <c r="I11740" t="b">
        <v>0</v>
      </c>
      <c r="J11740" t="b">
        <v>1</v>
      </c>
      <c r="K11740" t="s">
        <v>116</v>
      </c>
      <c r="L11740" t="s">
        <v>142</v>
      </c>
      <c r="M11740" s="3">
        <v>125000</v>
      </c>
      <c r="O11740" t="s">
        <v>19629</v>
      </c>
      <c r="P11740" t="s">
        <v>1345</v>
      </c>
    </row>
    <row r="11741" spans="1:16">
      <c r="A11741" t="s">
        <v>0</v>
      </c>
      <c r="B11741" t="s">
        <v>621</v>
      </c>
      <c r="C11741" t="s">
        <v>173</v>
      </c>
      <c r="D11741" t="s">
        <v>186</v>
      </c>
      <c r="E11741" t="s">
        <v>206</v>
      </c>
      <c r="F11741" t="b">
        <v>1</v>
      </c>
      <c r="G11741" t="s">
        <v>158</v>
      </c>
      <c r="H11741" s="1">
        <v>45107.793414351851</v>
      </c>
      <c r="I11741" t="b">
        <v>1</v>
      </c>
      <c r="J11741" t="b">
        <v>0</v>
      </c>
      <c r="K11741" t="s">
        <v>116</v>
      </c>
      <c r="L11741" t="s">
        <v>166</v>
      </c>
      <c r="N11741" s="2">
        <v>61</v>
      </c>
      <c r="O11741" t="s">
        <v>5701</v>
      </c>
      <c r="P11741" t="s">
        <v>19630</v>
      </c>
    </row>
    <row r="11742" spans="1:16">
      <c r="A11742" t="s">
        <v>0</v>
      </c>
      <c r="B11742" t="s">
        <v>19631</v>
      </c>
      <c r="C11742" t="s">
        <v>190</v>
      </c>
      <c r="D11742" t="s">
        <v>5448</v>
      </c>
      <c r="E11742" t="s">
        <v>141</v>
      </c>
      <c r="F11742" t="b">
        <v>0</v>
      </c>
      <c r="G11742" t="s">
        <v>181</v>
      </c>
      <c r="H11742" s="1">
        <v>45051.003657407397</v>
      </c>
      <c r="I11742" t="b">
        <v>0</v>
      </c>
      <c r="J11742" t="b">
        <v>0</v>
      </c>
      <c r="K11742" t="s">
        <v>116</v>
      </c>
      <c r="L11742" t="s">
        <v>166</v>
      </c>
      <c r="N11742" s="2">
        <v>45</v>
      </c>
      <c r="O11742" t="s">
        <v>191</v>
      </c>
      <c r="P11742" t="s">
        <v>19632</v>
      </c>
    </row>
    <row r="11743" spans="1:16">
      <c r="A11743" t="s">
        <v>5</v>
      </c>
      <c r="B11743" t="s">
        <v>14166</v>
      </c>
      <c r="C11743" t="s">
        <v>204</v>
      </c>
      <c r="D11743" t="s">
        <v>362</v>
      </c>
      <c r="E11743" t="s">
        <v>141</v>
      </c>
      <c r="F11743" t="b">
        <v>0</v>
      </c>
      <c r="G11743" t="s">
        <v>153</v>
      </c>
      <c r="H11743" s="1">
        <v>45058.837881944448</v>
      </c>
      <c r="I11743" t="b">
        <v>1</v>
      </c>
      <c r="J11743" t="b">
        <v>1</v>
      </c>
      <c r="K11743" t="s">
        <v>116</v>
      </c>
      <c r="L11743" t="s">
        <v>142</v>
      </c>
      <c r="M11743" s="3">
        <v>140000</v>
      </c>
      <c r="O11743" t="s">
        <v>18965</v>
      </c>
      <c r="P11743" t="s">
        <v>19633</v>
      </c>
    </row>
    <row r="11744" spans="1:16">
      <c r="A11744" t="s">
        <v>0</v>
      </c>
      <c r="B11744" t="s">
        <v>19634</v>
      </c>
      <c r="C11744" t="s">
        <v>1384</v>
      </c>
      <c r="D11744" t="s">
        <v>147</v>
      </c>
      <c r="E11744" t="s">
        <v>141</v>
      </c>
      <c r="F11744" t="b">
        <v>0</v>
      </c>
      <c r="G11744" t="s">
        <v>181</v>
      </c>
      <c r="H11744" s="1">
        <v>45157.375671296293</v>
      </c>
      <c r="I11744" t="b">
        <v>0</v>
      </c>
      <c r="J11744" t="b">
        <v>1</v>
      </c>
      <c r="K11744" t="s">
        <v>116</v>
      </c>
      <c r="L11744" t="s">
        <v>142</v>
      </c>
      <c r="M11744" s="3">
        <v>80080</v>
      </c>
      <c r="O11744" t="s">
        <v>1385</v>
      </c>
      <c r="P11744" t="s">
        <v>19635</v>
      </c>
    </row>
    <row r="11745" spans="1:16">
      <c r="A11745" t="s">
        <v>2</v>
      </c>
      <c r="B11745" t="s">
        <v>19636</v>
      </c>
      <c r="C11745" t="s">
        <v>173</v>
      </c>
      <c r="D11745" t="s">
        <v>186</v>
      </c>
      <c r="E11745" t="s">
        <v>141</v>
      </c>
      <c r="F11745" t="b">
        <v>1</v>
      </c>
      <c r="G11745" t="s">
        <v>165</v>
      </c>
      <c r="H11745" s="1">
        <v>45086.794363425928</v>
      </c>
      <c r="I11745" t="b">
        <v>0</v>
      </c>
      <c r="J11745" t="b">
        <v>0</v>
      </c>
      <c r="K11745" t="s">
        <v>116</v>
      </c>
      <c r="L11745" t="s">
        <v>142</v>
      </c>
      <c r="M11745" s="3">
        <v>155000</v>
      </c>
      <c r="O11745" t="s">
        <v>7781</v>
      </c>
      <c r="P11745" t="s">
        <v>1993</v>
      </c>
    </row>
    <row r="11746" spans="1:16">
      <c r="A11746" t="s">
        <v>8</v>
      </c>
      <c r="B11746" t="s">
        <v>19637</v>
      </c>
      <c r="C11746" t="s">
        <v>3627</v>
      </c>
      <c r="D11746" t="s">
        <v>157</v>
      </c>
      <c r="E11746" t="s">
        <v>141</v>
      </c>
      <c r="F11746" t="b">
        <v>0</v>
      </c>
      <c r="G11746" t="s">
        <v>108</v>
      </c>
      <c r="H11746" s="1">
        <v>45042.2656712963</v>
      </c>
      <c r="I11746" t="b">
        <v>0</v>
      </c>
      <c r="J11746" t="b">
        <v>0</v>
      </c>
      <c r="K11746" t="s">
        <v>108</v>
      </c>
      <c r="L11746" t="s">
        <v>142</v>
      </c>
      <c r="M11746" s="3">
        <v>64800</v>
      </c>
      <c r="O11746" t="s">
        <v>2698</v>
      </c>
    </row>
    <row r="11747" spans="1:16">
      <c r="A11747" t="s">
        <v>1</v>
      </c>
      <c r="B11747" t="s">
        <v>1</v>
      </c>
      <c r="C11747" t="s">
        <v>301</v>
      </c>
      <c r="D11747" t="s">
        <v>147</v>
      </c>
      <c r="E11747" t="s">
        <v>206</v>
      </c>
      <c r="F11747" t="b">
        <v>0</v>
      </c>
      <c r="G11747" t="s">
        <v>148</v>
      </c>
      <c r="H11747" s="1">
        <v>45071.820717592593</v>
      </c>
      <c r="I11747" t="b">
        <v>0</v>
      </c>
      <c r="J11747" t="b">
        <v>1</v>
      </c>
      <c r="K11747" t="s">
        <v>116</v>
      </c>
      <c r="L11747" t="s">
        <v>166</v>
      </c>
      <c r="N11747" s="2">
        <v>56.830001831054688</v>
      </c>
      <c r="O11747" t="s">
        <v>1527</v>
      </c>
      <c r="P11747" t="s">
        <v>19638</v>
      </c>
    </row>
    <row r="11748" spans="1:16">
      <c r="A11748" t="s">
        <v>1</v>
      </c>
      <c r="B11748" t="s">
        <v>19639</v>
      </c>
      <c r="C11748" t="s">
        <v>173</v>
      </c>
      <c r="D11748" t="s">
        <v>1982</v>
      </c>
      <c r="E11748" t="s">
        <v>141</v>
      </c>
      <c r="F11748" t="b">
        <v>1</v>
      </c>
      <c r="G11748" t="s">
        <v>76</v>
      </c>
      <c r="H11748" s="1">
        <v>45086.52921296296</v>
      </c>
      <c r="I11748" t="b">
        <v>1</v>
      </c>
      <c r="J11748" t="b">
        <v>0</v>
      </c>
      <c r="K11748" t="s">
        <v>76</v>
      </c>
      <c r="L11748" t="s">
        <v>142</v>
      </c>
      <c r="M11748" s="3">
        <v>45000</v>
      </c>
      <c r="O11748" t="s">
        <v>19640</v>
      </c>
      <c r="P11748" t="s">
        <v>19641</v>
      </c>
    </row>
    <row r="11749" spans="1:16">
      <c r="A11749" t="s">
        <v>1</v>
      </c>
      <c r="B11749" t="s">
        <v>1</v>
      </c>
      <c r="C11749" t="s">
        <v>420</v>
      </c>
      <c r="D11749" t="s">
        <v>282</v>
      </c>
      <c r="E11749" t="s">
        <v>141</v>
      </c>
      <c r="F11749" t="b">
        <v>0</v>
      </c>
      <c r="G11749" t="s">
        <v>153</v>
      </c>
      <c r="H11749" s="1">
        <v>44956.879942129628</v>
      </c>
      <c r="I11749" t="b">
        <v>0</v>
      </c>
      <c r="J11749" t="b">
        <v>1</v>
      </c>
      <c r="K11749" t="s">
        <v>116</v>
      </c>
      <c r="L11749" t="s">
        <v>142</v>
      </c>
      <c r="M11749" s="3">
        <v>215000</v>
      </c>
      <c r="O11749" t="s">
        <v>19642</v>
      </c>
      <c r="P11749" t="s">
        <v>19643</v>
      </c>
    </row>
    <row r="11750" spans="1:16">
      <c r="A11750" t="s">
        <v>8</v>
      </c>
      <c r="B11750" t="s">
        <v>19644</v>
      </c>
      <c r="C11750" t="s">
        <v>190</v>
      </c>
      <c r="D11750" t="s">
        <v>157</v>
      </c>
      <c r="E11750" t="s">
        <v>141</v>
      </c>
      <c r="F11750" t="b">
        <v>0</v>
      </c>
      <c r="G11750" t="s">
        <v>181</v>
      </c>
      <c r="H11750" s="1">
        <v>44957.501956018517</v>
      </c>
      <c r="I11750" t="b">
        <v>0</v>
      </c>
      <c r="J11750" t="b">
        <v>1</v>
      </c>
      <c r="K11750" t="s">
        <v>116</v>
      </c>
      <c r="L11750" t="s">
        <v>142</v>
      </c>
      <c r="M11750" s="3">
        <v>285000</v>
      </c>
      <c r="O11750" t="s">
        <v>19401</v>
      </c>
    </row>
    <row r="11751" spans="1:16">
      <c r="A11751" t="s">
        <v>4</v>
      </c>
      <c r="B11751" t="s">
        <v>12626</v>
      </c>
      <c r="C11751" t="s">
        <v>173</v>
      </c>
      <c r="D11751" t="s">
        <v>186</v>
      </c>
      <c r="E11751" t="s">
        <v>206</v>
      </c>
      <c r="F11751" t="b">
        <v>1</v>
      </c>
      <c r="G11751" t="s">
        <v>148</v>
      </c>
      <c r="H11751" s="1">
        <v>45180.823055555556</v>
      </c>
      <c r="I11751" t="b">
        <v>0</v>
      </c>
      <c r="J11751" t="b">
        <v>0</v>
      </c>
      <c r="K11751" t="s">
        <v>116</v>
      </c>
      <c r="L11751" t="s">
        <v>166</v>
      </c>
      <c r="N11751" s="2">
        <v>43</v>
      </c>
      <c r="O11751" t="s">
        <v>861</v>
      </c>
      <c r="P11751" t="s">
        <v>1411</v>
      </c>
    </row>
    <row r="11752" spans="1:16">
      <c r="A11752" t="s">
        <v>0</v>
      </c>
      <c r="B11752" t="s">
        <v>621</v>
      </c>
      <c r="C11752" t="s">
        <v>2779</v>
      </c>
      <c r="D11752" t="s">
        <v>475</v>
      </c>
      <c r="E11752" t="s">
        <v>141</v>
      </c>
      <c r="F11752" t="b">
        <v>0</v>
      </c>
      <c r="G11752" t="s">
        <v>153</v>
      </c>
      <c r="H11752" s="1">
        <v>45256.916979166657</v>
      </c>
      <c r="I11752" t="b">
        <v>0</v>
      </c>
      <c r="J11752" t="b">
        <v>1</v>
      </c>
      <c r="K11752" t="s">
        <v>116</v>
      </c>
      <c r="L11752" t="s">
        <v>142</v>
      </c>
      <c r="M11752" s="3">
        <v>65000</v>
      </c>
      <c r="O11752" t="s">
        <v>19645</v>
      </c>
    </row>
    <row r="11753" spans="1:16">
      <c r="A11753" t="s">
        <v>0</v>
      </c>
      <c r="B11753" t="s">
        <v>1765</v>
      </c>
      <c r="C11753" t="s">
        <v>2677</v>
      </c>
      <c r="D11753" t="s">
        <v>157</v>
      </c>
      <c r="E11753" t="s">
        <v>141</v>
      </c>
      <c r="F11753" t="b">
        <v>0</v>
      </c>
      <c r="G11753" t="s">
        <v>33</v>
      </c>
      <c r="H11753" s="1">
        <v>45042.523680555547</v>
      </c>
      <c r="I11753" t="b">
        <v>1</v>
      </c>
      <c r="J11753" t="b">
        <v>0</v>
      </c>
      <c r="K11753" t="s">
        <v>33</v>
      </c>
      <c r="L11753" t="s">
        <v>142</v>
      </c>
      <c r="M11753" s="3">
        <v>165000</v>
      </c>
      <c r="O11753" t="s">
        <v>485</v>
      </c>
      <c r="P11753" t="s">
        <v>19646</v>
      </c>
    </row>
    <row r="11754" spans="1:16">
      <c r="A11754" t="s">
        <v>6</v>
      </c>
      <c r="B11754" t="s">
        <v>6</v>
      </c>
      <c r="C11754" t="s">
        <v>204</v>
      </c>
      <c r="D11754" t="s">
        <v>147</v>
      </c>
      <c r="E11754" t="s">
        <v>141</v>
      </c>
      <c r="F11754" t="b">
        <v>0</v>
      </c>
      <c r="G11754" t="s">
        <v>181</v>
      </c>
      <c r="H11754" s="1">
        <v>45091.334293981483</v>
      </c>
      <c r="I11754" t="b">
        <v>0</v>
      </c>
      <c r="J11754" t="b">
        <v>1</v>
      </c>
      <c r="K11754" t="s">
        <v>116</v>
      </c>
      <c r="L11754" t="s">
        <v>142</v>
      </c>
      <c r="M11754" s="3">
        <v>210000</v>
      </c>
      <c r="O11754" t="s">
        <v>19647</v>
      </c>
      <c r="P11754" t="s">
        <v>2434</v>
      </c>
    </row>
    <row r="11755" spans="1:16">
      <c r="A11755" t="s">
        <v>1</v>
      </c>
      <c r="B11755" t="s">
        <v>14346</v>
      </c>
      <c r="C11755" t="s">
        <v>19648</v>
      </c>
      <c r="D11755" t="s">
        <v>186</v>
      </c>
      <c r="E11755" t="s">
        <v>141</v>
      </c>
      <c r="F11755" t="b">
        <v>0</v>
      </c>
      <c r="G11755" t="s">
        <v>158</v>
      </c>
      <c r="H11755" s="1">
        <v>45183.964456018519</v>
      </c>
      <c r="I11755" t="b">
        <v>0</v>
      </c>
      <c r="J11755" t="b">
        <v>0</v>
      </c>
      <c r="K11755" t="s">
        <v>116</v>
      </c>
      <c r="L11755" t="s">
        <v>142</v>
      </c>
      <c r="M11755" s="3">
        <v>94500</v>
      </c>
      <c r="O11755" t="s">
        <v>1187</v>
      </c>
      <c r="P11755" t="s">
        <v>10627</v>
      </c>
    </row>
    <row r="11756" spans="1:16">
      <c r="A11756" t="s">
        <v>1</v>
      </c>
      <c r="B11756" t="s">
        <v>19649</v>
      </c>
      <c r="C11756" t="s">
        <v>173</v>
      </c>
      <c r="D11756" t="s">
        <v>349</v>
      </c>
      <c r="E11756" t="s">
        <v>206</v>
      </c>
      <c r="F11756" t="b">
        <v>1</v>
      </c>
      <c r="G11756" t="s">
        <v>153</v>
      </c>
      <c r="H11756" s="1">
        <v>45137.836967592593</v>
      </c>
      <c r="I11756" t="b">
        <v>1</v>
      </c>
      <c r="J11756" t="b">
        <v>0</v>
      </c>
      <c r="K11756" t="s">
        <v>116</v>
      </c>
      <c r="L11756" t="s">
        <v>166</v>
      </c>
      <c r="N11756" s="2">
        <v>15</v>
      </c>
      <c r="O11756" t="s">
        <v>351</v>
      </c>
      <c r="P11756" t="s">
        <v>19650</v>
      </c>
    </row>
    <row r="11757" spans="1:16">
      <c r="A11757" t="s">
        <v>1</v>
      </c>
      <c r="B11757" t="s">
        <v>19651</v>
      </c>
      <c r="C11757" t="s">
        <v>420</v>
      </c>
      <c r="D11757" t="s">
        <v>147</v>
      </c>
      <c r="E11757" t="s">
        <v>141</v>
      </c>
      <c r="F11757" t="b">
        <v>0</v>
      </c>
      <c r="G11757" t="s">
        <v>165</v>
      </c>
      <c r="H11757" s="1">
        <v>44929.734212962961</v>
      </c>
      <c r="I11757" t="b">
        <v>1</v>
      </c>
      <c r="J11757" t="b">
        <v>0</v>
      </c>
      <c r="K11757" t="s">
        <v>116</v>
      </c>
      <c r="L11757" t="s">
        <v>142</v>
      </c>
      <c r="M11757" s="3">
        <v>119523</v>
      </c>
      <c r="O11757" t="s">
        <v>19652</v>
      </c>
      <c r="P11757" t="s">
        <v>7313</v>
      </c>
    </row>
    <row r="11758" spans="1:16">
      <c r="A11758" t="s">
        <v>0</v>
      </c>
      <c r="B11758" t="s">
        <v>0</v>
      </c>
      <c r="C11758" t="s">
        <v>173</v>
      </c>
      <c r="D11758" t="s">
        <v>329</v>
      </c>
      <c r="E11758" t="s">
        <v>141</v>
      </c>
      <c r="F11758" t="b">
        <v>1</v>
      </c>
      <c r="G11758" t="s">
        <v>207</v>
      </c>
      <c r="H11758" s="1">
        <v>45102.349699074082</v>
      </c>
      <c r="I11758" t="b">
        <v>0</v>
      </c>
      <c r="J11758" t="b">
        <v>1</v>
      </c>
      <c r="K11758" t="s">
        <v>116</v>
      </c>
      <c r="L11758" t="s">
        <v>142</v>
      </c>
      <c r="M11758" s="3">
        <v>102500</v>
      </c>
      <c r="O11758" t="s">
        <v>1350</v>
      </c>
      <c r="P11758" t="s">
        <v>2100</v>
      </c>
    </row>
    <row r="11759" spans="1:16">
      <c r="A11759" t="s">
        <v>2</v>
      </c>
      <c r="B11759" t="s">
        <v>19653</v>
      </c>
      <c r="C11759" t="s">
        <v>618</v>
      </c>
      <c r="D11759" t="s">
        <v>214</v>
      </c>
      <c r="E11759" t="s">
        <v>141</v>
      </c>
      <c r="F11759" t="b">
        <v>0</v>
      </c>
      <c r="G11759" t="s">
        <v>181</v>
      </c>
      <c r="H11759" s="1">
        <v>45000.335682870369</v>
      </c>
      <c r="I11759" t="b">
        <v>0</v>
      </c>
      <c r="J11759" t="b">
        <v>0</v>
      </c>
      <c r="K11759" t="s">
        <v>116</v>
      </c>
      <c r="L11759" t="s">
        <v>142</v>
      </c>
      <c r="M11759" s="3">
        <v>125000</v>
      </c>
      <c r="O11759" t="s">
        <v>11547</v>
      </c>
      <c r="P11759" t="s">
        <v>12252</v>
      </c>
    </row>
    <row r="11760" spans="1:16">
      <c r="A11760" t="s">
        <v>0</v>
      </c>
      <c r="B11760" t="s">
        <v>19654</v>
      </c>
      <c r="C11760" t="s">
        <v>310</v>
      </c>
      <c r="D11760" t="s">
        <v>140</v>
      </c>
      <c r="E11760" t="s">
        <v>141</v>
      </c>
      <c r="F11760" t="b">
        <v>0</v>
      </c>
      <c r="G11760" t="s">
        <v>158</v>
      </c>
      <c r="H11760" s="1">
        <v>45029.293437499997</v>
      </c>
      <c r="I11760" t="b">
        <v>1</v>
      </c>
      <c r="J11760" t="b">
        <v>0</v>
      </c>
      <c r="K11760" t="s">
        <v>116</v>
      </c>
      <c r="L11760" t="s">
        <v>142</v>
      </c>
      <c r="M11760" s="3">
        <v>108709</v>
      </c>
      <c r="O11760" t="s">
        <v>19655</v>
      </c>
    </row>
    <row r="11761" spans="1:16">
      <c r="A11761" t="s">
        <v>1</v>
      </c>
      <c r="B11761" t="s">
        <v>19656</v>
      </c>
      <c r="C11761" t="s">
        <v>1745</v>
      </c>
      <c r="D11761" t="s">
        <v>140</v>
      </c>
      <c r="E11761" t="s">
        <v>206</v>
      </c>
      <c r="F11761" t="b">
        <v>0</v>
      </c>
      <c r="G11761" t="s">
        <v>153</v>
      </c>
      <c r="H11761" s="1">
        <v>45055.719571759262</v>
      </c>
      <c r="I11761" t="b">
        <v>1</v>
      </c>
      <c r="J11761" t="b">
        <v>0</v>
      </c>
      <c r="K11761" t="s">
        <v>116</v>
      </c>
      <c r="L11761" t="s">
        <v>166</v>
      </c>
      <c r="N11761" s="2">
        <v>75</v>
      </c>
      <c r="O11761" t="s">
        <v>844</v>
      </c>
      <c r="P11761" t="s">
        <v>1007</v>
      </c>
    </row>
    <row r="11762" spans="1:16">
      <c r="A11762" t="s">
        <v>0</v>
      </c>
      <c r="B11762" t="s">
        <v>13828</v>
      </c>
      <c r="C11762" t="s">
        <v>1169</v>
      </c>
      <c r="D11762" t="s">
        <v>140</v>
      </c>
      <c r="F11762" t="b">
        <v>0</v>
      </c>
      <c r="G11762" t="s">
        <v>158</v>
      </c>
      <c r="H11762" s="1">
        <v>45126.626516203702</v>
      </c>
      <c r="I11762" t="b">
        <v>1</v>
      </c>
      <c r="J11762" t="b">
        <v>0</v>
      </c>
      <c r="K11762" t="s">
        <v>116</v>
      </c>
      <c r="L11762" t="s">
        <v>166</v>
      </c>
      <c r="N11762" s="2">
        <v>34.849998474121087</v>
      </c>
      <c r="O11762" t="s">
        <v>391</v>
      </c>
    </row>
    <row r="11763" spans="1:16">
      <c r="A11763" t="s">
        <v>0</v>
      </c>
      <c r="B11763" t="s">
        <v>817</v>
      </c>
      <c r="C11763" t="s">
        <v>1301</v>
      </c>
      <c r="D11763" t="s">
        <v>186</v>
      </c>
      <c r="E11763" t="s">
        <v>206</v>
      </c>
      <c r="F11763" t="b">
        <v>0</v>
      </c>
      <c r="G11763" t="s">
        <v>158</v>
      </c>
      <c r="H11763" s="1">
        <v>44967.751828703702</v>
      </c>
      <c r="I11763" t="b">
        <v>1</v>
      </c>
      <c r="J11763" t="b">
        <v>0</v>
      </c>
      <c r="K11763" t="s">
        <v>116</v>
      </c>
      <c r="L11763" t="s">
        <v>166</v>
      </c>
      <c r="N11763" s="2">
        <v>57.5</v>
      </c>
      <c r="O11763" t="s">
        <v>1194</v>
      </c>
      <c r="P11763" t="s">
        <v>12971</v>
      </c>
    </row>
    <row r="11764" spans="1:16">
      <c r="A11764" t="s">
        <v>1</v>
      </c>
      <c r="B11764" t="s">
        <v>1</v>
      </c>
      <c r="C11764" t="s">
        <v>217</v>
      </c>
      <c r="D11764" t="s">
        <v>475</v>
      </c>
      <c r="E11764" t="s">
        <v>141</v>
      </c>
      <c r="F11764" t="b">
        <v>0</v>
      </c>
      <c r="G11764" t="s">
        <v>207</v>
      </c>
      <c r="H11764" s="1">
        <v>45285.419282407413</v>
      </c>
      <c r="I11764" t="b">
        <v>0</v>
      </c>
      <c r="J11764" t="b">
        <v>1</v>
      </c>
      <c r="K11764" t="s">
        <v>116</v>
      </c>
      <c r="L11764" t="s">
        <v>142</v>
      </c>
      <c r="M11764" s="3">
        <v>100000</v>
      </c>
      <c r="O11764" t="s">
        <v>2501</v>
      </c>
      <c r="P11764" t="s">
        <v>2502</v>
      </c>
    </row>
    <row r="11765" spans="1:16">
      <c r="A11765" t="s">
        <v>0</v>
      </c>
      <c r="B11765" t="s">
        <v>0</v>
      </c>
      <c r="C11765" t="s">
        <v>255</v>
      </c>
      <c r="D11765" t="s">
        <v>2537</v>
      </c>
      <c r="E11765" t="s">
        <v>141</v>
      </c>
      <c r="F11765" t="b">
        <v>0</v>
      </c>
      <c r="G11765" t="s">
        <v>181</v>
      </c>
      <c r="H11765" s="1">
        <v>45169.000567129631</v>
      </c>
      <c r="I11765" t="b">
        <v>0</v>
      </c>
      <c r="J11765" t="b">
        <v>1</v>
      </c>
      <c r="K11765" t="s">
        <v>116</v>
      </c>
      <c r="L11765" t="s">
        <v>142</v>
      </c>
      <c r="M11765" s="3">
        <v>65000</v>
      </c>
      <c r="O11765" t="s">
        <v>376</v>
      </c>
      <c r="P11765" t="s">
        <v>19657</v>
      </c>
    </row>
    <row r="11766" spans="1:16">
      <c r="A11766" t="s">
        <v>5</v>
      </c>
      <c r="B11766" t="s">
        <v>6267</v>
      </c>
      <c r="C11766" t="s">
        <v>72</v>
      </c>
      <c r="D11766" t="s">
        <v>157</v>
      </c>
      <c r="E11766" t="s">
        <v>141</v>
      </c>
      <c r="F11766" t="b">
        <v>0</v>
      </c>
      <c r="G11766" t="s">
        <v>72</v>
      </c>
      <c r="H11766" s="1">
        <v>45044.390810185178</v>
      </c>
      <c r="I11766" t="b">
        <v>1</v>
      </c>
      <c r="J11766" t="b">
        <v>0</v>
      </c>
      <c r="K11766" t="s">
        <v>72</v>
      </c>
      <c r="L11766" t="s">
        <v>142</v>
      </c>
      <c r="M11766" s="3">
        <v>79200</v>
      </c>
      <c r="O11766" t="s">
        <v>4468</v>
      </c>
      <c r="P11766" t="s">
        <v>6268</v>
      </c>
    </row>
    <row r="11767" spans="1:16">
      <c r="A11767" t="s">
        <v>0</v>
      </c>
      <c r="B11767" t="s">
        <v>0</v>
      </c>
      <c r="C11767" t="s">
        <v>19658</v>
      </c>
      <c r="D11767" t="s">
        <v>147</v>
      </c>
      <c r="E11767" t="s">
        <v>141</v>
      </c>
      <c r="F11767" t="b">
        <v>0</v>
      </c>
      <c r="G11767" t="s">
        <v>153</v>
      </c>
      <c r="H11767" s="1">
        <v>45083.708287037043</v>
      </c>
      <c r="I11767" t="b">
        <v>1</v>
      </c>
      <c r="J11767" t="b">
        <v>0</v>
      </c>
      <c r="K11767" t="s">
        <v>116</v>
      </c>
      <c r="L11767" t="s">
        <v>166</v>
      </c>
      <c r="N11767" s="2">
        <v>22.5</v>
      </c>
      <c r="O11767" t="s">
        <v>19659</v>
      </c>
      <c r="P11767" t="s">
        <v>583</v>
      </c>
    </row>
    <row r="11768" spans="1:16">
      <c r="A11768" t="s">
        <v>1</v>
      </c>
      <c r="B11768" t="s">
        <v>19660</v>
      </c>
      <c r="C11768" t="s">
        <v>357</v>
      </c>
      <c r="D11768" t="s">
        <v>712</v>
      </c>
      <c r="E11768" t="s">
        <v>141</v>
      </c>
      <c r="F11768" t="b">
        <v>0</v>
      </c>
      <c r="G11768" t="s">
        <v>104</v>
      </c>
      <c r="H11768" s="1">
        <v>45012.330949074072</v>
      </c>
      <c r="I11768" t="b">
        <v>0</v>
      </c>
      <c r="J11768" t="b">
        <v>0</v>
      </c>
      <c r="K11768" t="s">
        <v>104</v>
      </c>
      <c r="L11768" t="s">
        <v>142</v>
      </c>
      <c r="M11768" s="3">
        <v>231920</v>
      </c>
      <c r="O11768" t="s">
        <v>890</v>
      </c>
      <c r="P11768" t="s">
        <v>891</v>
      </c>
    </row>
    <row r="11769" spans="1:16">
      <c r="A11769" t="s">
        <v>7</v>
      </c>
      <c r="B11769" t="s">
        <v>19661</v>
      </c>
      <c r="C11769" t="s">
        <v>12399</v>
      </c>
      <c r="D11769" t="s">
        <v>147</v>
      </c>
      <c r="E11769" t="s">
        <v>141</v>
      </c>
      <c r="F11769" t="b">
        <v>0</v>
      </c>
      <c r="G11769" t="s">
        <v>207</v>
      </c>
      <c r="H11769" s="1">
        <v>45237.46130787037</v>
      </c>
      <c r="I11769" t="b">
        <v>0</v>
      </c>
      <c r="J11769" t="b">
        <v>1</v>
      </c>
      <c r="K11769" t="s">
        <v>116</v>
      </c>
      <c r="L11769" t="s">
        <v>142</v>
      </c>
      <c r="M11769" s="3">
        <v>96500</v>
      </c>
      <c r="O11769" t="s">
        <v>143</v>
      </c>
      <c r="P11769" t="s">
        <v>1918</v>
      </c>
    </row>
    <row r="11770" spans="1:16">
      <c r="A11770" t="s">
        <v>0</v>
      </c>
      <c r="B11770" t="s">
        <v>0</v>
      </c>
      <c r="C11770" t="s">
        <v>19662</v>
      </c>
      <c r="D11770" t="s">
        <v>157</v>
      </c>
      <c r="E11770" t="s">
        <v>141</v>
      </c>
      <c r="F11770" t="b">
        <v>0</v>
      </c>
      <c r="G11770" t="s">
        <v>115</v>
      </c>
      <c r="H11770" s="1">
        <v>45114.010405092587</v>
      </c>
      <c r="I11770" t="b">
        <v>0</v>
      </c>
      <c r="J11770" t="b">
        <v>0</v>
      </c>
      <c r="K11770" t="s">
        <v>115</v>
      </c>
      <c r="L11770" t="s">
        <v>142</v>
      </c>
      <c r="M11770" s="3">
        <v>100500</v>
      </c>
      <c r="O11770" t="s">
        <v>19663</v>
      </c>
      <c r="P11770" t="s">
        <v>19664</v>
      </c>
    </row>
    <row r="11771" spans="1:16">
      <c r="A11771" t="s">
        <v>2</v>
      </c>
      <c r="B11771" t="s">
        <v>399</v>
      </c>
      <c r="C11771" t="s">
        <v>270</v>
      </c>
      <c r="D11771" t="s">
        <v>186</v>
      </c>
      <c r="E11771" t="s">
        <v>141</v>
      </c>
      <c r="F11771" t="b">
        <v>0</v>
      </c>
      <c r="G11771" t="s">
        <v>153</v>
      </c>
      <c r="H11771" s="1">
        <v>45084.334618055553</v>
      </c>
      <c r="I11771" t="b">
        <v>0</v>
      </c>
      <c r="J11771" t="b">
        <v>0</v>
      </c>
      <c r="K11771" t="s">
        <v>116</v>
      </c>
      <c r="L11771" t="s">
        <v>142</v>
      </c>
      <c r="M11771" s="3">
        <v>154500</v>
      </c>
      <c r="O11771" t="s">
        <v>15233</v>
      </c>
      <c r="P11771" t="s">
        <v>19665</v>
      </c>
    </row>
    <row r="11772" spans="1:16">
      <c r="A11772" t="s">
        <v>0</v>
      </c>
      <c r="B11772" t="s">
        <v>19666</v>
      </c>
      <c r="C11772" t="s">
        <v>173</v>
      </c>
      <c r="D11772" t="s">
        <v>282</v>
      </c>
      <c r="E11772" t="s">
        <v>206</v>
      </c>
      <c r="F11772" t="b">
        <v>1</v>
      </c>
      <c r="G11772" t="s">
        <v>181</v>
      </c>
      <c r="H11772" s="1">
        <v>44944.751018518517</v>
      </c>
      <c r="I11772" t="b">
        <v>1</v>
      </c>
      <c r="J11772" t="b">
        <v>1</v>
      </c>
      <c r="K11772" t="s">
        <v>116</v>
      </c>
      <c r="L11772" t="s">
        <v>166</v>
      </c>
      <c r="N11772" s="2">
        <v>41.400001525878913</v>
      </c>
      <c r="O11772" t="s">
        <v>2781</v>
      </c>
      <c r="P11772" t="s">
        <v>19667</v>
      </c>
    </row>
    <row r="11773" spans="1:16">
      <c r="A11773" t="s">
        <v>8</v>
      </c>
      <c r="B11773" t="s">
        <v>19668</v>
      </c>
      <c r="C11773" t="s">
        <v>173</v>
      </c>
      <c r="D11773" t="s">
        <v>2829</v>
      </c>
      <c r="E11773" t="s">
        <v>141</v>
      </c>
      <c r="F11773" t="b">
        <v>1</v>
      </c>
      <c r="G11773" t="s">
        <v>88</v>
      </c>
      <c r="H11773" s="1">
        <v>44994.769675925927</v>
      </c>
      <c r="I11773" t="b">
        <v>0</v>
      </c>
      <c r="J11773" t="b">
        <v>0</v>
      </c>
      <c r="K11773" t="s">
        <v>88</v>
      </c>
      <c r="L11773" t="s">
        <v>142</v>
      </c>
      <c r="M11773" s="3">
        <v>50000</v>
      </c>
      <c r="O11773" t="s">
        <v>19669</v>
      </c>
      <c r="P11773" t="s">
        <v>19670</v>
      </c>
    </row>
    <row r="11774" spans="1:16">
      <c r="A11774" t="s">
        <v>2</v>
      </c>
      <c r="B11774" t="s">
        <v>2</v>
      </c>
      <c r="D11774" t="s">
        <v>186</v>
      </c>
      <c r="E11774" t="s">
        <v>141</v>
      </c>
      <c r="F11774" t="b">
        <v>0</v>
      </c>
      <c r="G11774" t="s">
        <v>153</v>
      </c>
      <c r="H11774" s="1">
        <v>44987.919502314813</v>
      </c>
      <c r="I11774" t="b">
        <v>0</v>
      </c>
      <c r="J11774" t="b">
        <v>1</v>
      </c>
      <c r="K11774" t="s">
        <v>116</v>
      </c>
      <c r="L11774" t="s">
        <v>142</v>
      </c>
      <c r="M11774" s="3">
        <v>132500</v>
      </c>
      <c r="O11774" t="s">
        <v>240</v>
      </c>
      <c r="P11774" t="s">
        <v>870</v>
      </c>
    </row>
    <row r="11775" spans="1:16">
      <c r="A11775" t="s">
        <v>2</v>
      </c>
      <c r="B11775" t="s">
        <v>7605</v>
      </c>
      <c r="C11775" t="s">
        <v>173</v>
      </c>
      <c r="D11775" t="s">
        <v>345</v>
      </c>
      <c r="E11775" t="s">
        <v>141</v>
      </c>
      <c r="F11775" t="b">
        <v>1</v>
      </c>
      <c r="G11775" t="s">
        <v>153</v>
      </c>
      <c r="H11775" s="1">
        <v>44943.055</v>
      </c>
      <c r="I11775" t="b">
        <v>0</v>
      </c>
      <c r="J11775" t="b">
        <v>1</v>
      </c>
      <c r="K11775" t="s">
        <v>116</v>
      </c>
      <c r="L11775" t="s">
        <v>142</v>
      </c>
      <c r="M11775" s="3">
        <v>110000</v>
      </c>
      <c r="O11775" t="s">
        <v>19671</v>
      </c>
      <c r="P11775" t="s">
        <v>19672</v>
      </c>
    </row>
    <row r="11776" spans="1:16">
      <c r="A11776" t="s">
        <v>7</v>
      </c>
      <c r="B11776" t="s">
        <v>10672</v>
      </c>
      <c r="C11776" t="s">
        <v>723</v>
      </c>
      <c r="D11776" t="s">
        <v>186</v>
      </c>
      <c r="E11776" t="s">
        <v>141</v>
      </c>
      <c r="F11776" t="b">
        <v>0</v>
      </c>
      <c r="G11776" t="s">
        <v>165</v>
      </c>
      <c r="H11776" s="1">
        <v>44931.751307870371</v>
      </c>
      <c r="I11776" t="b">
        <v>0</v>
      </c>
      <c r="J11776" t="b">
        <v>0</v>
      </c>
      <c r="K11776" t="s">
        <v>116</v>
      </c>
      <c r="L11776" t="s">
        <v>142</v>
      </c>
      <c r="M11776" s="3">
        <v>172500</v>
      </c>
      <c r="O11776" t="s">
        <v>2592</v>
      </c>
      <c r="P11776" t="s">
        <v>10011</v>
      </c>
    </row>
    <row r="11777" spans="1:16">
      <c r="A11777" t="s">
        <v>1</v>
      </c>
      <c r="B11777" t="s">
        <v>19673</v>
      </c>
      <c r="C11777" t="s">
        <v>1417</v>
      </c>
      <c r="D11777" t="s">
        <v>214</v>
      </c>
      <c r="E11777" t="s">
        <v>141</v>
      </c>
      <c r="F11777" t="b">
        <v>0</v>
      </c>
      <c r="G11777" t="s">
        <v>181</v>
      </c>
      <c r="H11777" s="1">
        <v>45005.061331018522</v>
      </c>
      <c r="I11777" t="b">
        <v>0</v>
      </c>
      <c r="J11777" t="b">
        <v>1</v>
      </c>
      <c r="K11777" t="s">
        <v>116</v>
      </c>
      <c r="L11777" t="s">
        <v>142</v>
      </c>
      <c r="M11777" s="3">
        <v>125000</v>
      </c>
      <c r="O11777" t="s">
        <v>19674</v>
      </c>
      <c r="P11777" t="s">
        <v>19675</v>
      </c>
    </row>
    <row r="11778" spans="1:16">
      <c r="A11778" t="s">
        <v>2</v>
      </c>
      <c r="B11778" t="s">
        <v>2</v>
      </c>
      <c r="C11778" t="s">
        <v>618</v>
      </c>
      <c r="D11778" t="s">
        <v>147</v>
      </c>
      <c r="E11778" t="s">
        <v>141</v>
      </c>
      <c r="F11778" t="b">
        <v>0</v>
      </c>
      <c r="G11778" t="s">
        <v>181</v>
      </c>
      <c r="H11778" s="1">
        <v>45029.461412037039</v>
      </c>
      <c r="I11778" t="b">
        <v>0</v>
      </c>
      <c r="J11778" t="b">
        <v>1</v>
      </c>
      <c r="K11778" t="s">
        <v>116</v>
      </c>
      <c r="L11778" t="s">
        <v>142</v>
      </c>
      <c r="M11778" s="3">
        <v>100000</v>
      </c>
      <c r="O11778" t="s">
        <v>8517</v>
      </c>
      <c r="P11778" t="s">
        <v>8518</v>
      </c>
    </row>
    <row r="11779" spans="1:16">
      <c r="A11779" t="s">
        <v>2</v>
      </c>
      <c r="B11779" t="s">
        <v>19676</v>
      </c>
      <c r="C11779" t="s">
        <v>494</v>
      </c>
      <c r="D11779" t="s">
        <v>9640</v>
      </c>
      <c r="E11779" t="s">
        <v>141</v>
      </c>
      <c r="F11779" t="b">
        <v>0</v>
      </c>
      <c r="G11779" t="s">
        <v>165</v>
      </c>
      <c r="H11779" s="1">
        <v>45221.543680555558</v>
      </c>
      <c r="I11779" t="b">
        <v>0</v>
      </c>
      <c r="J11779" t="b">
        <v>0</v>
      </c>
      <c r="K11779" t="s">
        <v>116</v>
      </c>
      <c r="L11779" t="s">
        <v>142</v>
      </c>
      <c r="M11779" s="3">
        <v>220000</v>
      </c>
      <c r="O11779" t="s">
        <v>376</v>
      </c>
      <c r="P11779" t="s">
        <v>1493</v>
      </c>
    </row>
    <row r="11780" spans="1:16">
      <c r="A11780" t="s">
        <v>0</v>
      </c>
      <c r="B11780" t="s">
        <v>19677</v>
      </c>
      <c r="C11780" t="s">
        <v>1107</v>
      </c>
      <c r="D11780" t="s">
        <v>147</v>
      </c>
      <c r="E11780" t="s">
        <v>141</v>
      </c>
      <c r="F11780" t="b">
        <v>0</v>
      </c>
      <c r="G11780" t="s">
        <v>148</v>
      </c>
      <c r="H11780" s="1">
        <v>45267.877766203703</v>
      </c>
      <c r="I11780" t="b">
        <v>0</v>
      </c>
      <c r="J11780" t="b">
        <v>1</v>
      </c>
      <c r="K11780" t="s">
        <v>116</v>
      </c>
      <c r="L11780" t="s">
        <v>142</v>
      </c>
      <c r="M11780" s="3">
        <v>50000</v>
      </c>
      <c r="O11780" t="s">
        <v>19678</v>
      </c>
      <c r="P11780" t="s">
        <v>1254</v>
      </c>
    </row>
    <row r="11781" spans="1:16">
      <c r="A11781" t="s">
        <v>1</v>
      </c>
      <c r="B11781" t="s">
        <v>1</v>
      </c>
      <c r="C11781" t="s">
        <v>270</v>
      </c>
      <c r="D11781" t="s">
        <v>186</v>
      </c>
      <c r="E11781" t="s">
        <v>141</v>
      </c>
      <c r="F11781" t="b">
        <v>0</v>
      </c>
      <c r="G11781" t="s">
        <v>153</v>
      </c>
      <c r="H11781" s="1">
        <v>45106.671006944453</v>
      </c>
      <c r="I11781" t="b">
        <v>0</v>
      </c>
      <c r="J11781" t="b">
        <v>0</v>
      </c>
      <c r="K11781" t="s">
        <v>116</v>
      </c>
      <c r="L11781" t="s">
        <v>142</v>
      </c>
      <c r="M11781" s="3">
        <v>117500</v>
      </c>
      <c r="O11781" t="s">
        <v>945</v>
      </c>
      <c r="P11781" t="s">
        <v>6346</v>
      </c>
    </row>
    <row r="11782" spans="1:16">
      <c r="A11782" t="s">
        <v>7</v>
      </c>
      <c r="B11782" t="s">
        <v>7</v>
      </c>
      <c r="C11782" t="s">
        <v>455</v>
      </c>
      <c r="D11782" t="s">
        <v>186</v>
      </c>
      <c r="E11782" t="s">
        <v>206</v>
      </c>
      <c r="F11782" t="b">
        <v>0</v>
      </c>
      <c r="G11782" t="s">
        <v>158</v>
      </c>
      <c r="H11782" s="1">
        <v>45028.917685185188</v>
      </c>
      <c r="I11782" t="b">
        <v>1</v>
      </c>
      <c r="J11782" t="b">
        <v>0</v>
      </c>
      <c r="K11782" t="s">
        <v>116</v>
      </c>
      <c r="L11782" t="s">
        <v>166</v>
      </c>
      <c r="N11782" s="2">
        <v>47.5</v>
      </c>
      <c r="O11782" t="s">
        <v>3748</v>
      </c>
      <c r="P11782" t="s">
        <v>371</v>
      </c>
    </row>
    <row r="11783" spans="1:16">
      <c r="A11783" t="s">
        <v>5</v>
      </c>
      <c r="B11783" t="s">
        <v>7447</v>
      </c>
      <c r="C11783" t="s">
        <v>438</v>
      </c>
      <c r="D11783" t="s">
        <v>163</v>
      </c>
      <c r="E11783" t="s">
        <v>141</v>
      </c>
      <c r="F11783" t="b">
        <v>0</v>
      </c>
      <c r="G11783" t="s">
        <v>181</v>
      </c>
      <c r="H11783" s="1">
        <v>45145.101099537038</v>
      </c>
      <c r="I11783" t="b">
        <v>0</v>
      </c>
      <c r="J11783" t="b">
        <v>1</v>
      </c>
      <c r="K11783" t="s">
        <v>116</v>
      </c>
      <c r="L11783" t="s">
        <v>166</v>
      </c>
      <c r="N11783" s="2">
        <v>61.159996032714837</v>
      </c>
      <c r="O11783" t="s">
        <v>3825</v>
      </c>
      <c r="P11783" t="s">
        <v>12763</v>
      </c>
    </row>
    <row r="11784" spans="1:16">
      <c r="A11784" t="s">
        <v>0</v>
      </c>
      <c r="B11784" t="s">
        <v>3930</v>
      </c>
      <c r="C11784" t="s">
        <v>474</v>
      </c>
      <c r="D11784" t="s">
        <v>163</v>
      </c>
      <c r="E11784" t="s">
        <v>164</v>
      </c>
      <c r="F11784" t="b">
        <v>0</v>
      </c>
      <c r="G11784" t="s">
        <v>207</v>
      </c>
      <c r="H11784" s="1">
        <v>45240.89025462963</v>
      </c>
      <c r="I11784" t="b">
        <v>0</v>
      </c>
      <c r="J11784" t="b">
        <v>0</v>
      </c>
      <c r="K11784" t="s">
        <v>116</v>
      </c>
      <c r="L11784" t="s">
        <v>166</v>
      </c>
      <c r="N11784" s="2">
        <v>21.430000305175781</v>
      </c>
      <c r="O11784" t="s">
        <v>19679</v>
      </c>
      <c r="P11784" t="s">
        <v>7304</v>
      </c>
    </row>
    <row r="11785" spans="1:16">
      <c r="A11785" t="s">
        <v>6</v>
      </c>
      <c r="B11785" t="s">
        <v>19680</v>
      </c>
      <c r="C11785" t="s">
        <v>2032</v>
      </c>
      <c r="D11785" t="s">
        <v>214</v>
      </c>
      <c r="E11785" t="s">
        <v>141</v>
      </c>
      <c r="F11785" t="b">
        <v>0</v>
      </c>
      <c r="G11785" t="s">
        <v>153</v>
      </c>
      <c r="H11785" s="1">
        <v>45196.127199074072</v>
      </c>
      <c r="I11785" t="b">
        <v>0</v>
      </c>
      <c r="J11785" t="b">
        <v>1</v>
      </c>
      <c r="K11785" t="s">
        <v>116</v>
      </c>
      <c r="L11785" t="s">
        <v>142</v>
      </c>
      <c r="M11785" s="3">
        <v>196000</v>
      </c>
      <c r="O11785" t="s">
        <v>19681</v>
      </c>
      <c r="P11785" t="s">
        <v>2694</v>
      </c>
    </row>
    <row r="11786" spans="1:16">
      <c r="A11786" t="s">
        <v>3</v>
      </c>
      <c r="B11786" t="s">
        <v>19682</v>
      </c>
      <c r="C11786" t="s">
        <v>173</v>
      </c>
      <c r="D11786" t="s">
        <v>140</v>
      </c>
      <c r="E11786" t="s">
        <v>141</v>
      </c>
      <c r="F11786" t="b">
        <v>1</v>
      </c>
      <c r="G11786" t="s">
        <v>207</v>
      </c>
      <c r="H11786" s="1">
        <v>45200.418009259258</v>
      </c>
      <c r="I11786" t="b">
        <v>0</v>
      </c>
      <c r="J11786" t="b">
        <v>0</v>
      </c>
      <c r="K11786" t="s">
        <v>116</v>
      </c>
      <c r="L11786" t="s">
        <v>166</v>
      </c>
      <c r="N11786" s="2">
        <v>33.775001525878913</v>
      </c>
      <c r="O11786" t="s">
        <v>11657</v>
      </c>
      <c r="P11786" t="s">
        <v>583</v>
      </c>
    </row>
    <row r="11787" spans="1:16">
      <c r="A11787" t="s">
        <v>1</v>
      </c>
      <c r="B11787" t="s">
        <v>1</v>
      </c>
      <c r="C11787" t="s">
        <v>494</v>
      </c>
      <c r="D11787" t="s">
        <v>186</v>
      </c>
      <c r="E11787" t="s">
        <v>206</v>
      </c>
      <c r="F11787" t="b">
        <v>0</v>
      </c>
      <c r="G11787" t="s">
        <v>148</v>
      </c>
      <c r="H11787" s="1">
        <v>45175.87122685185</v>
      </c>
      <c r="I11787" t="b">
        <v>0</v>
      </c>
      <c r="J11787" t="b">
        <v>0</v>
      </c>
      <c r="K11787" t="s">
        <v>116</v>
      </c>
      <c r="L11787" t="s">
        <v>166</v>
      </c>
      <c r="N11787" s="2">
        <v>62.5</v>
      </c>
      <c r="O11787" t="s">
        <v>249</v>
      </c>
      <c r="P11787" t="s">
        <v>6441</v>
      </c>
    </row>
    <row r="11788" spans="1:16">
      <c r="A11788" t="s">
        <v>0</v>
      </c>
      <c r="B11788" t="s">
        <v>5475</v>
      </c>
      <c r="C11788" t="s">
        <v>882</v>
      </c>
      <c r="D11788" t="s">
        <v>147</v>
      </c>
      <c r="E11788" t="s">
        <v>141</v>
      </c>
      <c r="F11788" t="b">
        <v>0</v>
      </c>
      <c r="G11788" t="s">
        <v>153</v>
      </c>
      <c r="H11788" s="1">
        <v>45006.844814814824</v>
      </c>
      <c r="I11788" t="b">
        <v>0</v>
      </c>
      <c r="J11788" t="b">
        <v>1</v>
      </c>
      <c r="K11788" t="s">
        <v>116</v>
      </c>
      <c r="L11788" t="s">
        <v>142</v>
      </c>
      <c r="M11788" s="3">
        <v>72500</v>
      </c>
      <c r="O11788" t="s">
        <v>19683</v>
      </c>
      <c r="P11788" t="s">
        <v>19684</v>
      </c>
    </row>
    <row r="11789" spans="1:16">
      <c r="A11789" t="s">
        <v>2</v>
      </c>
      <c r="B11789" t="s">
        <v>19685</v>
      </c>
      <c r="C11789" t="s">
        <v>1258</v>
      </c>
      <c r="D11789" t="s">
        <v>140</v>
      </c>
      <c r="E11789" t="s">
        <v>2108</v>
      </c>
      <c r="F11789" t="b">
        <v>0</v>
      </c>
      <c r="G11789" t="s">
        <v>104</v>
      </c>
      <c r="H11789" s="1">
        <v>44932.795775462961</v>
      </c>
      <c r="I11789" t="b">
        <v>0</v>
      </c>
      <c r="J11789" t="b">
        <v>0</v>
      </c>
      <c r="K11789" t="s">
        <v>104</v>
      </c>
      <c r="L11789" t="s">
        <v>166</v>
      </c>
      <c r="N11789" s="2">
        <v>30</v>
      </c>
      <c r="O11789" t="s">
        <v>19158</v>
      </c>
      <c r="P11789" t="s">
        <v>19686</v>
      </c>
    </row>
    <row r="11790" spans="1:16">
      <c r="A11790" t="s">
        <v>2</v>
      </c>
      <c r="B11790" t="s">
        <v>19687</v>
      </c>
      <c r="C11790" t="s">
        <v>9551</v>
      </c>
      <c r="D11790" t="s">
        <v>163</v>
      </c>
      <c r="E11790" t="s">
        <v>262</v>
      </c>
      <c r="F11790" t="b">
        <v>0</v>
      </c>
      <c r="G11790" t="s">
        <v>158</v>
      </c>
      <c r="H11790" s="1">
        <v>45279.420185185183</v>
      </c>
      <c r="I11790" t="b">
        <v>0</v>
      </c>
      <c r="J11790" t="b">
        <v>1</v>
      </c>
      <c r="K11790" t="s">
        <v>116</v>
      </c>
      <c r="L11790" t="s">
        <v>166</v>
      </c>
      <c r="N11790" s="2">
        <v>35.224998474121087</v>
      </c>
      <c r="O11790" t="s">
        <v>652</v>
      </c>
      <c r="P11790" t="s">
        <v>5312</v>
      </c>
    </row>
    <row r="11791" spans="1:16">
      <c r="A11791" t="s">
        <v>1</v>
      </c>
      <c r="B11791" t="s">
        <v>1</v>
      </c>
      <c r="C11791" t="s">
        <v>1094</v>
      </c>
      <c r="D11791" t="s">
        <v>186</v>
      </c>
      <c r="E11791" t="s">
        <v>141</v>
      </c>
      <c r="F11791" t="b">
        <v>0</v>
      </c>
      <c r="G11791" t="s">
        <v>207</v>
      </c>
      <c r="H11791" s="1">
        <v>45168.802662037036</v>
      </c>
      <c r="I11791" t="b">
        <v>0</v>
      </c>
      <c r="J11791" t="b">
        <v>1</v>
      </c>
      <c r="K11791" t="s">
        <v>116</v>
      </c>
      <c r="L11791" t="s">
        <v>142</v>
      </c>
      <c r="M11791" s="3">
        <v>83500</v>
      </c>
      <c r="O11791" t="s">
        <v>19688</v>
      </c>
      <c r="P11791" t="s">
        <v>19689</v>
      </c>
    </row>
    <row r="11792" spans="1:16">
      <c r="A11792" t="s">
        <v>5</v>
      </c>
      <c r="B11792" t="s">
        <v>5</v>
      </c>
      <c r="C11792" t="s">
        <v>185</v>
      </c>
      <c r="D11792" t="s">
        <v>140</v>
      </c>
      <c r="E11792" t="s">
        <v>206</v>
      </c>
      <c r="F11792" t="b">
        <v>0</v>
      </c>
      <c r="G11792" t="s">
        <v>207</v>
      </c>
      <c r="H11792" s="1">
        <v>45106.632407407407</v>
      </c>
      <c r="I11792" t="b">
        <v>0</v>
      </c>
      <c r="J11792" t="b">
        <v>1</v>
      </c>
      <c r="K11792" t="s">
        <v>116</v>
      </c>
      <c r="L11792" t="s">
        <v>166</v>
      </c>
      <c r="N11792" s="2">
        <v>78</v>
      </c>
      <c r="O11792" t="s">
        <v>19690</v>
      </c>
      <c r="P11792" t="s">
        <v>19691</v>
      </c>
    </row>
    <row r="11793" spans="1:16">
      <c r="A11793" t="s">
        <v>7</v>
      </c>
      <c r="B11793" t="s">
        <v>19692</v>
      </c>
      <c r="C11793" t="s">
        <v>173</v>
      </c>
      <c r="D11793" t="s">
        <v>329</v>
      </c>
      <c r="E11793" t="s">
        <v>141</v>
      </c>
      <c r="F11793" t="b">
        <v>1</v>
      </c>
      <c r="G11793" t="s">
        <v>158</v>
      </c>
      <c r="H11793" s="1">
        <v>45180.419641203713</v>
      </c>
      <c r="I11793" t="b">
        <v>0</v>
      </c>
      <c r="J11793" t="b">
        <v>1</v>
      </c>
      <c r="K11793" t="s">
        <v>116</v>
      </c>
      <c r="L11793" t="s">
        <v>142</v>
      </c>
      <c r="M11793" s="3">
        <v>95900</v>
      </c>
      <c r="O11793" t="s">
        <v>1350</v>
      </c>
      <c r="P11793" t="s">
        <v>583</v>
      </c>
    </row>
    <row r="11794" spans="1:16">
      <c r="A11794" t="s">
        <v>1</v>
      </c>
      <c r="B11794" t="s">
        <v>19693</v>
      </c>
      <c r="C11794" t="s">
        <v>173</v>
      </c>
      <c r="D11794" t="s">
        <v>186</v>
      </c>
      <c r="E11794" t="s">
        <v>141</v>
      </c>
      <c r="F11794" t="b">
        <v>1</v>
      </c>
      <c r="G11794" t="s">
        <v>165</v>
      </c>
      <c r="H11794" s="1">
        <v>45189.963043981479</v>
      </c>
      <c r="I11794" t="b">
        <v>1</v>
      </c>
      <c r="J11794" t="b">
        <v>1</v>
      </c>
      <c r="K11794" t="s">
        <v>116</v>
      </c>
      <c r="L11794" t="s">
        <v>142</v>
      </c>
      <c r="M11794" s="3">
        <v>227630</v>
      </c>
      <c r="O11794" t="s">
        <v>19694</v>
      </c>
      <c r="P11794" t="s">
        <v>19695</v>
      </c>
    </row>
    <row r="11795" spans="1:16">
      <c r="A11795" t="s">
        <v>1</v>
      </c>
      <c r="B11795" t="s">
        <v>1140</v>
      </c>
      <c r="C11795" t="s">
        <v>19696</v>
      </c>
      <c r="D11795" t="s">
        <v>157</v>
      </c>
      <c r="E11795" t="s">
        <v>141</v>
      </c>
      <c r="F11795" t="b">
        <v>0</v>
      </c>
      <c r="G11795" t="s">
        <v>61</v>
      </c>
      <c r="H11795" s="1">
        <v>45091.658576388887</v>
      </c>
      <c r="I11795" t="b">
        <v>0</v>
      </c>
      <c r="J11795" t="b">
        <v>0</v>
      </c>
      <c r="K11795" t="s">
        <v>61</v>
      </c>
      <c r="L11795" t="s">
        <v>142</v>
      </c>
      <c r="M11795" s="3">
        <v>89100</v>
      </c>
      <c r="O11795" t="s">
        <v>19697</v>
      </c>
      <c r="P11795" t="s">
        <v>19698</v>
      </c>
    </row>
    <row r="11796" spans="1:16">
      <c r="A11796" t="s">
        <v>2</v>
      </c>
      <c r="B11796" t="s">
        <v>19699</v>
      </c>
      <c r="C11796" t="s">
        <v>190</v>
      </c>
      <c r="D11796" t="s">
        <v>1523</v>
      </c>
      <c r="E11796" t="s">
        <v>164</v>
      </c>
      <c r="F11796" t="b">
        <v>0</v>
      </c>
      <c r="G11796" t="s">
        <v>181</v>
      </c>
      <c r="H11796" s="1">
        <v>45212.960659722223</v>
      </c>
      <c r="I11796" t="b">
        <v>0</v>
      </c>
      <c r="J11796" t="b">
        <v>1</v>
      </c>
      <c r="K11796" t="s">
        <v>116</v>
      </c>
      <c r="L11796" t="s">
        <v>142</v>
      </c>
      <c r="M11796" s="3">
        <v>142500</v>
      </c>
      <c r="O11796" t="s">
        <v>224</v>
      </c>
      <c r="P11796" t="s">
        <v>6075</v>
      </c>
    </row>
    <row r="11797" spans="1:16">
      <c r="A11797" t="s">
        <v>0</v>
      </c>
      <c r="B11797" t="s">
        <v>19700</v>
      </c>
      <c r="C11797" t="s">
        <v>2994</v>
      </c>
      <c r="D11797" t="s">
        <v>157</v>
      </c>
      <c r="E11797" t="s">
        <v>141</v>
      </c>
      <c r="F11797" t="b">
        <v>0</v>
      </c>
      <c r="G11797" t="s">
        <v>100</v>
      </c>
      <c r="H11797" s="1">
        <v>45050.636319444442</v>
      </c>
      <c r="I11797" t="b">
        <v>0</v>
      </c>
      <c r="J11797" t="b">
        <v>0</v>
      </c>
      <c r="K11797" t="s">
        <v>100</v>
      </c>
      <c r="L11797" t="s">
        <v>142</v>
      </c>
      <c r="M11797" s="3">
        <v>81900</v>
      </c>
      <c r="O11797" t="s">
        <v>2995</v>
      </c>
      <c r="P11797" t="s">
        <v>19701</v>
      </c>
    </row>
    <row r="11798" spans="1:16">
      <c r="A11798" t="s">
        <v>5</v>
      </c>
      <c r="B11798" t="s">
        <v>16772</v>
      </c>
      <c r="C11798" t="s">
        <v>2965</v>
      </c>
      <c r="D11798" t="s">
        <v>157</v>
      </c>
      <c r="E11798" t="s">
        <v>141</v>
      </c>
      <c r="F11798" t="b">
        <v>0</v>
      </c>
      <c r="G11798" t="s">
        <v>35</v>
      </c>
      <c r="H11798" s="1">
        <v>44987.488668981481</v>
      </c>
      <c r="I11798" t="b">
        <v>0</v>
      </c>
      <c r="J11798" t="b">
        <v>0</v>
      </c>
      <c r="K11798" t="s">
        <v>35</v>
      </c>
      <c r="L11798" t="s">
        <v>142</v>
      </c>
      <c r="M11798" s="3">
        <v>165000</v>
      </c>
      <c r="O11798" t="s">
        <v>4104</v>
      </c>
      <c r="P11798" t="s">
        <v>19702</v>
      </c>
    </row>
    <row r="11799" spans="1:16">
      <c r="A11799" t="s">
        <v>1</v>
      </c>
      <c r="B11799" t="s">
        <v>2300</v>
      </c>
      <c r="C11799" t="s">
        <v>10138</v>
      </c>
      <c r="D11799" t="s">
        <v>163</v>
      </c>
      <c r="E11799" t="s">
        <v>164</v>
      </c>
      <c r="F11799" t="b">
        <v>0</v>
      </c>
      <c r="G11799" t="s">
        <v>207</v>
      </c>
      <c r="H11799" s="1">
        <v>45181.508252314823</v>
      </c>
      <c r="I11799" t="b">
        <v>0</v>
      </c>
      <c r="J11799" t="b">
        <v>1</v>
      </c>
      <c r="K11799" t="s">
        <v>116</v>
      </c>
      <c r="L11799" t="s">
        <v>166</v>
      </c>
      <c r="N11799" s="2">
        <v>54.420001983642578</v>
      </c>
      <c r="O11799" t="s">
        <v>11115</v>
      </c>
      <c r="P11799" t="s">
        <v>9586</v>
      </c>
    </row>
    <row r="11800" spans="1:16">
      <c r="A11800" t="s">
        <v>7</v>
      </c>
      <c r="B11800" t="s">
        <v>19703</v>
      </c>
      <c r="C11800" t="s">
        <v>4798</v>
      </c>
      <c r="D11800" t="s">
        <v>140</v>
      </c>
      <c r="E11800" t="s">
        <v>141</v>
      </c>
      <c r="F11800" t="b">
        <v>0</v>
      </c>
      <c r="G11800" t="s">
        <v>181</v>
      </c>
      <c r="H11800" s="1">
        <v>45197.542453703703</v>
      </c>
      <c r="I11800" t="b">
        <v>0</v>
      </c>
      <c r="J11800" t="b">
        <v>1</v>
      </c>
      <c r="K11800" t="s">
        <v>116</v>
      </c>
      <c r="L11800" t="s">
        <v>142</v>
      </c>
      <c r="M11800" s="3">
        <v>136323</v>
      </c>
      <c r="O11800" t="s">
        <v>1267</v>
      </c>
      <c r="P11800" t="s">
        <v>19704</v>
      </c>
    </row>
    <row r="11801" spans="1:16">
      <c r="A11801" t="s">
        <v>2</v>
      </c>
      <c r="B11801" t="s">
        <v>19705</v>
      </c>
      <c r="C11801" t="s">
        <v>3037</v>
      </c>
      <c r="D11801" t="s">
        <v>163</v>
      </c>
      <c r="E11801" t="s">
        <v>164</v>
      </c>
      <c r="F11801" t="b">
        <v>0</v>
      </c>
      <c r="G11801" t="s">
        <v>153</v>
      </c>
      <c r="H11801" s="1">
        <v>45179.377071759263</v>
      </c>
      <c r="I11801" t="b">
        <v>0</v>
      </c>
      <c r="J11801" t="b">
        <v>0</v>
      </c>
      <c r="K11801" t="s">
        <v>116</v>
      </c>
      <c r="L11801" t="s">
        <v>166</v>
      </c>
      <c r="N11801" s="2">
        <v>51.239997863769531</v>
      </c>
      <c r="O11801" t="s">
        <v>1035</v>
      </c>
      <c r="P11801" t="s">
        <v>19706</v>
      </c>
    </row>
    <row r="11802" spans="1:16">
      <c r="A11802" t="s">
        <v>0</v>
      </c>
      <c r="B11802" t="s">
        <v>0</v>
      </c>
      <c r="C11802" t="s">
        <v>695</v>
      </c>
      <c r="D11802" t="s">
        <v>186</v>
      </c>
      <c r="E11802" t="s">
        <v>141</v>
      </c>
      <c r="F11802" t="b">
        <v>0</v>
      </c>
      <c r="G11802" t="s">
        <v>153</v>
      </c>
      <c r="H11802" s="1">
        <v>45089.625173611108</v>
      </c>
      <c r="I11802" t="b">
        <v>1</v>
      </c>
      <c r="J11802" t="b">
        <v>0</v>
      </c>
      <c r="K11802" t="s">
        <v>116</v>
      </c>
      <c r="L11802" t="s">
        <v>142</v>
      </c>
      <c r="M11802" s="3">
        <v>65000</v>
      </c>
      <c r="O11802" t="s">
        <v>19707</v>
      </c>
      <c r="P11802" t="s">
        <v>5790</v>
      </c>
    </row>
    <row r="11803" spans="1:16">
      <c r="A11803" t="s">
        <v>4</v>
      </c>
      <c r="B11803" t="s">
        <v>3170</v>
      </c>
      <c r="C11803" t="s">
        <v>4118</v>
      </c>
      <c r="D11803" t="s">
        <v>214</v>
      </c>
      <c r="E11803" t="s">
        <v>141</v>
      </c>
      <c r="F11803" t="b">
        <v>0</v>
      </c>
      <c r="G11803" t="s">
        <v>30</v>
      </c>
      <c r="H11803" s="1">
        <v>44991.546423611107</v>
      </c>
      <c r="I11803" t="b">
        <v>0</v>
      </c>
      <c r="J11803" t="b">
        <v>0</v>
      </c>
      <c r="K11803" t="s">
        <v>30</v>
      </c>
      <c r="L11803" t="s">
        <v>142</v>
      </c>
      <c r="M11803" s="3">
        <v>90000</v>
      </c>
      <c r="O11803" t="s">
        <v>19708</v>
      </c>
      <c r="P11803" t="s">
        <v>19709</v>
      </c>
    </row>
    <row r="11804" spans="1:16">
      <c r="A11804" t="s">
        <v>1</v>
      </c>
      <c r="B11804" t="s">
        <v>4861</v>
      </c>
      <c r="C11804" t="s">
        <v>13304</v>
      </c>
      <c r="D11804" t="s">
        <v>214</v>
      </c>
      <c r="E11804" t="s">
        <v>141</v>
      </c>
      <c r="F11804" t="b">
        <v>0</v>
      </c>
      <c r="G11804" t="s">
        <v>181</v>
      </c>
      <c r="H11804" s="1">
        <v>45027.309571759259</v>
      </c>
      <c r="I11804" t="b">
        <v>0</v>
      </c>
      <c r="J11804" t="b">
        <v>0</v>
      </c>
      <c r="K11804" t="s">
        <v>116</v>
      </c>
      <c r="L11804" t="s">
        <v>142</v>
      </c>
      <c r="M11804" s="3">
        <v>125000</v>
      </c>
      <c r="O11804" t="s">
        <v>249</v>
      </c>
      <c r="P11804" t="s">
        <v>19710</v>
      </c>
    </row>
    <row r="11805" spans="1:16">
      <c r="A11805" t="s">
        <v>0</v>
      </c>
      <c r="B11805" t="s">
        <v>5291</v>
      </c>
      <c r="C11805" t="s">
        <v>173</v>
      </c>
      <c r="D11805" t="s">
        <v>282</v>
      </c>
      <c r="E11805" t="s">
        <v>206</v>
      </c>
      <c r="F11805" t="b">
        <v>1</v>
      </c>
      <c r="G11805" t="s">
        <v>165</v>
      </c>
      <c r="H11805" s="1">
        <v>44958.87604166667</v>
      </c>
      <c r="I11805" t="b">
        <v>0</v>
      </c>
      <c r="J11805" t="b">
        <v>1</v>
      </c>
      <c r="K11805" t="s">
        <v>116</v>
      </c>
      <c r="L11805" t="s">
        <v>166</v>
      </c>
      <c r="N11805" s="2">
        <v>65</v>
      </c>
      <c r="O11805" t="s">
        <v>2781</v>
      </c>
    </row>
    <row r="11806" spans="1:16">
      <c r="A11806" t="s">
        <v>2</v>
      </c>
      <c r="B11806" t="s">
        <v>19711</v>
      </c>
      <c r="C11806" t="s">
        <v>455</v>
      </c>
      <c r="D11806" t="s">
        <v>214</v>
      </c>
      <c r="E11806" t="s">
        <v>141</v>
      </c>
      <c r="F11806" t="b">
        <v>0</v>
      </c>
      <c r="G11806" t="s">
        <v>158</v>
      </c>
      <c r="H11806" s="1">
        <v>45015.336423611108</v>
      </c>
      <c r="I11806" t="b">
        <v>0</v>
      </c>
      <c r="J11806" t="b">
        <v>0</v>
      </c>
      <c r="K11806" t="s">
        <v>116</v>
      </c>
      <c r="L11806" t="s">
        <v>142</v>
      </c>
      <c r="M11806" s="3">
        <v>225000</v>
      </c>
      <c r="O11806" t="s">
        <v>5511</v>
      </c>
      <c r="P11806" t="s">
        <v>9111</v>
      </c>
    </row>
    <row r="11807" spans="1:16">
      <c r="A11807" t="s">
        <v>1</v>
      </c>
      <c r="B11807" t="s">
        <v>19712</v>
      </c>
      <c r="C11807" t="s">
        <v>116</v>
      </c>
      <c r="D11807" t="s">
        <v>157</v>
      </c>
      <c r="E11807" t="s">
        <v>141</v>
      </c>
      <c r="F11807" t="b">
        <v>0</v>
      </c>
      <c r="G11807" t="s">
        <v>104</v>
      </c>
      <c r="H11807" s="1">
        <v>44935.399004629631</v>
      </c>
      <c r="I11807" t="b">
        <v>0</v>
      </c>
      <c r="J11807" t="b">
        <v>0</v>
      </c>
      <c r="K11807" t="s">
        <v>104</v>
      </c>
      <c r="L11807" t="s">
        <v>142</v>
      </c>
      <c r="M11807" s="3">
        <v>133000</v>
      </c>
      <c r="O11807" t="s">
        <v>19713</v>
      </c>
      <c r="P11807" t="s">
        <v>19714</v>
      </c>
    </row>
    <row r="11808" spans="1:16">
      <c r="A11808" t="s">
        <v>1</v>
      </c>
      <c r="B11808" t="s">
        <v>3777</v>
      </c>
      <c r="C11808" t="s">
        <v>430</v>
      </c>
      <c r="D11808" t="s">
        <v>163</v>
      </c>
      <c r="E11808" t="s">
        <v>164</v>
      </c>
      <c r="F11808" t="b">
        <v>0</v>
      </c>
      <c r="G11808" t="s">
        <v>158</v>
      </c>
      <c r="H11808" s="1">
        <v>45288.310960648138</v>
      </c>
      <c r="I11808" t="b">
        <v>0</v>
      </c>
      <c r="J11808" t="b">
        <v>0</v>
      </c>
      <c r="K11808" t="s">
        <v>116</v>
      </c>
      <c r="L11808" t="s">
        <v>166</v>
      </c>
      <c r="N11808" s="2">
        <v>57.060001373291023</v>
      </c>
      <c r="O11808" t="s">
        <v>3938</v>
      </c>
      <c r="P11808" t="s">
        <v>19715</v>
      </c>
    </row>
    <row r="11809" spans="1:16">
      <c r="A11809" t="s">
        <v>2</v>
      </c>
      <c r="B11809" t="s">
        <v>2</v>
      </c>
      <c r="C11809" t="s">
        <v>173</v>
      </c>
      <c r="D11809" t="s">
        <v>147</v>
      </c>
      <c r="E11809" t="s">
        <v>141</v>
      </c>
      <c r="F11809" t="b">
        <v>1</v>
      </c>
      <c r="G11809" t="s">
        <v>165</v>
      </c>
      <c r="H11809" s="1">
        <v>44931.794594907413</v>
      </c>
      <c r="I11809" t="b">
        <v>0</v>
      </c>
      <c r="J11809" t="b">
        <v>1</v>
      </c>
      <c r="K11809" t="s">
        <v>116</v>
      </c>
      <c r="L11809" t="s">
        <v>142</v>
      </c>
      <c r="M11809" s="3">
        <v>130000</v>
      </c>
      <c r="O11809" t="s">
        <v>19716</v>
      </c>
      <c r="P11809" t="s">
        <v>371</v>
      </c>
    </row>
    <row r="11810" spans="1:16">
      <c r="A11810" t="s">
        <v>2</v>
      </c>
      <c r="B11810" t="s">
        <v>2</v>
      </c>
      <c r="C11810" t="s">
        <v>1938</v>
      </c>
      <c r="D11810" t="s">
        <v>157</v>
      </c>
      <c r="E11810" t="s">
        <v>141</v>
      </c>
      <c r="F11810" t="b">
        <v>0</v>
      </c>
      <c r="G11810" t="s">
        <v>113</v>
      </c>
      <c r="H11810" s="1">
        <v>45105.377835648149</v>
      </c>
      <c r="I11810" t="b">
        <v>0</v>
      </c>
      <c r="J11810" t="b">
        <v>0</v>
      </c>
      <c r="K11810" t="s">
        <v>113</v>
      </c>
      <c r="L11810" t="s">
        <v>142</v>
      </c>
      <c r="M11810" s="3">
        <v>132500</v>
      </c>
      <c r="O11810" t="s">
        <v>11552</v>
      </c>
      <c r="P11810" t="s">
        <v>19717</v>
      </c>
    </row>
    <row r="11811" spans="1:16">
      <c r="A11811" t="s">
        <v>1</v>
      </c>
      <c r="B11811" t="s">
        <v>19718</v>
      </c>
      <c r="C11811" t="s">
        <v>173</v>
      </c>
      <c r="D11811" t="s">
        <v>186</v>
      </c>
      <c r="E11811" t="s">
        <v>206</v>
      </c>
      <c r="F11811" t="b">
        <v>1</v>
      </c>
      <c r="G11811" t="s">
        <v>158</v>
      </c>
      <c r="H11811" s="1">
        <v>45061.726319444453</v>
      </c>
      <c r="I11811" t="b">
        <v>0</v>
      </c>
      <c r="J11811" t="b">
        <v>1</v>
      </c>
      <c r="K11811" t="s">
        <v>116</v>
      </c>
      <c r="L11811" t="s">
        <v>166</v>
      </c>
      <c r="N11811" s="2">
        <v>67.5</v>
      </c>
      <c r="O11811" t="s">
        <v>1485</v>
      </c>
      <c r="P11811" t="s">
        <v>19719</v>
      </c>
    </row>
    <row r="11812" spans="1:16">
      <c r="A11812" t="s">
        <v>0</v>
      </c>
      <c r="B11812" t="s">
        <v>3795</v>
      </c>
      <c r="C11812" t="s">
        <v>3796</v>
      </c>
      <c r="D11812" t="s">
        <v>140</v>
      </c>
      <c r="E11812" t="s">
        <v>206</v>
      </c>
      <c r="F11812" t="b">
        <v>0</v>
      </c>
      <c r="G11812" t="s">
        <v>181</v>
      </c>
      <c r="H11812" s="1">
        <v>45056.584074074082</v>
      </c>
      <c r="I11812" t="b">
        <v>0</v>
      </c>
      <c r="J11812" t="b">
        <v>0</v>
      </c>
      <c r="K11812" t="s">
        <v>116</v>
      </c>
      <c r="L11812" t="s">
        <v>166</v>
      </c>
      <c r="N11812" s="2">
        <v>50.529998779296882</v>
      </c>
      <c r="O11812" t="s">
        <v>19720</v>
      </c>
      <c r="P11812" t="s">
        <v>1109</v>
      </c>
    </row>
    <row r="11813" spans="1:16">
      <c r="A11813" t="s">
        <v>1</v>
      </c>
      <c r="B11813" t="s">
        <v>4223</v>
      </c>
      <c r="C11813" t="s">
        <v>6139</v>
      </c>
      <c r="D11813" t="s">
        <v>214</v>
      </c>
      <c r="E11813" t="s">
        <v>141</v>
      </c>
      <c r="F11813" t="b">
        <v>0</v>
      </c>
      <c r="G11813" t="s">
        <v>165</v>
      </c>
      <c r="H11813" s="1">
        <v>45141.505578703713</v>
      </c>
      <c r="I11813" t="b">
        <v>0</v>
      </c>
      <c r="J11813" t="b">
        <v>1</v>
      </c>
      <c r="K11813" t="s">
        <v>116</v>
      </c>
      <c r="L11813" t="s">
        <v>142</v>
      </c>
      <c r="M11813" s="3">
        <v>107000</v>
      </c>
      <c r="O11813" t="s">
        <v>6408</v>
      </c>
      <c r="P11813" t="s">
        <v>19721</v>
      </c>
    </row>
    <row r="11814" spans="1:16">
      <c r="A11814" t="s">
        <v>2</v>
      </c>
      <c r="B11814" t="s">
        <v>2</v>
      </c>
      <c r="C11814" t="s">
        <v>270</v>
      </c>
      <c r="D11814" t="s">
        <v>475</v>
      </c>
      <c r="E11814" t="s">
        <v>141</v>
      </c>
      <c r="F11814" t="b">
        <v>0</v>
      </c>
      <c r="G11814" t="s">
        <v>153</v>
      </c>
      <c r="H11814" s="1">
        <v>45257.250960648147</v>
      </c>
      <c r="I11814" t="b">
        <v>0</v>
      </c>
      <c r="J11814" t="b">
        <v>0</v>
      </c>
      <c r="K11814" t="s">
        <v>116</v>
      </c>
      <c r="L11814" t="s">
        <v>142</v>
      </c>
      <c r="M11814" s="3">
        <v>115000</v>
      </c>
      <c r="O11814" t="s">
        <v>19722</v>
      </c>
      <c r="P11814" t="s">
        <v>2386</v>
      </c>
    </row>
    <row r="11815" spans="1:16">
      <c r="A11815" t="s">
        <v>8</v>
      </c>
      <c r="B11815" t="s">
        <v>8712</v>
      </c>
      <c r="C11815" t="s">
        <v>5482</v>
      </c>
      <c r="D11815" t="s">
        <v>157</v>
      </c>
      <c r="E11815" t="s">
        <v>141</v>
      </c>
      <c r="F11815" t="b">
        <v>0</v>
      </c>
      <c r="G11815" t="s">
        <v>80</v>
      </c>
      <c r="H11815" s="1">
        <v>45007.644849537042</v>
      </c>
      <c r="I11815" t="b">
        <v>0</v>
      </c>
      <c r="J11815" t="b">
        <v>0</v>
      </c>
      <c r="K11815" t="s">
        <v>80</v>
      </c>
      <c r="L11815" t="s">
        <v>142</v>
      </c>
      <c r="M11815" s="3">
        <v>166000</v>
      </c>
      <c r="O11815" t="s">
        <v>8713</v>
      </c>
      <c r="P11815" t="s">
        <v>19723</v>
      </c>
    </row>
    <row r="11816" spans="1:16">
      <c r="A11816" t="s">
        <v>1</v>
      </c>
      <c r="B11816" t="s">
        <v>887</v>
      </c>
      <c r="C11816" t="s">
        <v>173</v>
      </c>
      <c r="D11816" t="s">
        <v>186</v>
      </c>
      <c r="E11816" t="s">
        <v>548</v>
      </c>
      <c r="F11816" t="b">
        <v>1</v>
      </c>
      <c r="G11816" t="s">
        <v>148</v>
      </c>
      <c r="H11816" s="1">
        <v>45197.637187499997</v>
      </c>
      <c r="I11816" t="b">
        <v>0</v>
      </c>
      <c r="J11816" t="b">
        <v>0</v>
      </c>
      <c r="K11816" t="s">
        <v>116</v>
      </c>
      <c r="L11816" t="s">
        <v>166</v>
      </c>
      <c r="N11816" s="2">
        <v>52.5</v>
      </c>
      <c r="O11816" t="s">
        <v>516</v>
      </c>
      <c r="P11816" t="s">
        <v>19724</v>
      </c>
    </row>
    <row r="11817" spans="1:16">
      <c r="A11817" t="s">
        <v>0</v>
      </c>
      <c r="B11817" t="s">
        <v>1765</v>
      </c>
      <c r="C11817" t="s">
        <v>3627</v>
      </c>
      <c r="D11817" t="s">
        <v>157</v>
      </c>
      <c r="E11817" t="s">
        <v>141</v>
      </c>
      <c r="F11817" t="b">
        <v>0</v>
      </c>
      <c r="G11817" t="s">
        <v>108</v>
      </c>
      <c r="H11817" s="1">
        <v>45037.173622685194</v>
      </c>
      <c r="I11817" t="b">
        <v>1</v>
      </c>
      <c r="J11817" t="b">
        <v>0</v>
      </c>
      <c r="K11817" t="s">
        <v>108</v>
      </c>
      <c r="L11817" t="s">
        <v>142</v>
      </c>
      <c r="M11817" s="3">
        <v>165000</v>
      </c>
      <c r="O11817" t="s">
        <v>2960</v>
      </c>
      <c r="P11817" t="s">
        <v>11846</v>
      </c>
    </row>
    <row r="11818" spans="1:16">
      <c r="A11818" t="s">
        <v>2</v>
      </c>
      <c r="B11818" t="s">
        <v>2</v>
      </c>
      <c r="C11818" t="s">
        <v>6090</v>
      </c>
      <c r="D11818" t="s">
        <v>147</v>
      </c>
      <c r="E11818" t="s">
        <v>141</v>
      </c>
      <c r="F11818" t="b">
        <v>0</v>
      </c>
      <c r="G11818" t="s">
        <v>207</v>
      </c>
      <c r="H11818" s="1">
        <v>45041.836562500001</v>
      </c>
      <c r="I11818" t="b">
        <v>0</v>
      </c>
      <c r="J11818" t="b">
        <v>1</v>
      </c>
      <c r="K11818" t="s">
        <v>116</v>
      </c>
      <c r="L11818" t="s">
        <v>142</v>
      </c>
      <c r="M11818" s="3">
        <v>103842.5</v>
      </c>
      <c r="O11818" t="s">
        <v>19725</v>
      </c>
    </row>
    <row r="11819" spans="1:16">
      <c r="A11819" t="s">
        <v>2</v>
      </c>
      <c r="B11819" t="s">
        <v>2</v>
      </c>
      <c r="C11819" t="s">
        <v>204</v>
      </c>
      <c r="D11819" t="s">
        <v>214</v>
      </c>
      <c r="E11819" t="s">
        <v>141</v>
      </c>
      <c r="F11819" t="b">
        <v>0</v>
      </c>
      <c r="G11819" t="s">
        <v>181</v>
      </c>
      <c r="H11819" s="1">
        <v>45085.085243055553</v>
      </c>
      <c r="I11819" t="b">
        <v>0</v>
      </c>
      <c r="J11819" t="b">
        <v>1</v>
      </c>
      <c r="K11819" t="s">
        <v>116</v>
      </c>
      <c r="L11819" t="s">
        <v>142</v>
      </c>
      <c r="M11819" s="3">
        <v>115000</v>
      </c>
      <c r="O11819" t="s">
        <v>19726</v>
      </c>
      <c r="P11819" t="s">
        <v>19727</v>
      </c>
    </row>
    <row r="11820" spans="1:16">
      <c r="A11820" t="s">
        <v>1</v>
      </c>
      <c r="B11820" t="s">
        <v>1</v>
      </c>
      <c r="C11820" t="s">
        <v>97</v>
      </c>
      <c r="D11820" t="s">
        <v>157</v>
      </c>
      <c r="E11820" t="s">
        <v>141</v>
      </c>
      <c r="F11820" t="b">
        <v>0</v>
      </c>
      <c r="G11820" t="s">
        <v>97</v>
      </c>
      <c r="H11820" s="1">
        <v>44974.662002314813</v>
      </c>
      <c r="I11820" t="b">
        <v>0</v>
      </c>
      <c r="J11820" t="b">
        <v>0</v>
      </c>
      <c r="K11820" t="s">
        <v>97</v>
      </c>
      <c r="L11820" t="s">
        <v>142</v>
      </c>
      <c r="M11820" s="3">
        <v>147500</v>
      </c>
      <c r="O11820" t="s">
        <v>4578</v>
      </c>
      <c r="P11820" t="s">
        <v>19728</v>
      </c>
    </row>
    <row r="11821" spans="1:16">
      <c r="A11821" t="s">
        <v>2</v>
      </c>
      <c r="B11821" t="s">
        <v>19729</v>
      </c>
      <c r="C11821" t="s">
        <v>1441</v>
      </c>
      <c r="D11821" t="s">
        <v>157</v>
      </c>
      <c r="E11821" t="s">
        <v>141</v>
      </c>
      <c r="F11821" t="b">
        <v>0</v>
      </c>
      <c r="G11821" t="s">
        <v>60</v>
      </c>
      <c r="H11821" s="1">
        <v>45033.44127314815</v>
      </c>
      <c r="I11821" t="b">
        <v>0</v>
      </c>
      <c r="J11821" t="b">
        <v>0</v>
      </c>
      <c r="K11821" t="s">
        <v>60</v>
      </c>
      <c r="L11821" t="s">
        <v>142</v>
      </c>
      <c r="M11821" s="3">
        <v>109500</v>
      </c>
      <c r="O11821" t="s">
        <v>2520</v>
      </c>
    </row>
    <row r="11822" spans="1:16">
      <c r="A11822" t="s">
        <v>6</v>
      </c>
      <c r="B11822" t="s">
        <v>19730</v>
      </c>
      <c r="C11822" t="s">
        <v>97</v>
      </c>
      <c r="D11822" t="s">
        <v>157</v>
      </c>
      <c r="E11822" t="s">
        <v>141</v>
      </c>
      <c r="F11822" t="b">
        <v>0</v>
      </c>
      <c r="G11822" t="s">
        <v>97</v>
      </c>
      <c r="H11822" s="1">
        <v>45020.741932870369</v>
      </c>
      <c r="I11822" t="b">
        <v>0</v>
      </c>
      <c r="J11822" t="b">
        <v>0</v>
      </c>
      <c r="K11822" t="s">
        <v>97</v>
      </c>
      <c r="L11822" t="s">
        <v>142</v>
      </c>
      <c r="M11822" s="3">
        <v>157500</v>
      </c>
      <c r="O11822" t="s">
        <v>15705</v>
      </c>
      <c r="P11822" t="s">
        <v>550</v>
      </c>
    </row>
    <row r="11823" spans="1:16">
      <c r="A11823" t="s">
        <v>0</v>
      </c>
      <c r="B11823" t="s">
        <v>0</v>
      </c>
      <c r="C11823" t="s">
        <v>173</v>
      </c>
      <c r="D11823" t="s">
        <v>186</v>
      </c>
      <c r="E11823" t="s">
        <v>636</v>
      </c>
      <c r="F11823" t="b">
        <v>1</v>
      </c>
      <c r="G11823" t="s">
        <v>165</v>
      </c>
      <c r="H11823" s="1">
        <v>45209.669537037043</v>
      </c>
      <c r="I11823" t="b">
        <v>1</v>
      </c>
      <c r="J11823" t="b">
        <v>0</v>
      </c>
      <c r="K11823" t="s">
        <v>116</v>
      </c>
      <c r="L11823" t="s">
        <v>142</v>
      </c>
      <c r="M11823" s="3">
        <v>102500</v>
      </c>
      <c r="O11823" t="s">
        <v>7273</v>
      </c>
    </row>
    <row r="11824" spans="1:16">
      <c r="A11824" t="s">
        <v>1</v>
      </c>
      <c r="B11824" t="s">
        <v>1</v>
      </c>
      <c r="C11824" t="s">
        <v>217</v>
      </c>
      <c r="D11824" t="s">
        <v>214</v>
      </c>
      <c r="E11824" t="s">
        <v>141</v>
      </c>
      <c r="F11824" t="b">
        <v>0</v>
      </c>
      <c r="G11824" t="s">
        <v>153</v>
      </c>
      <c r="H11824" s="1">
        <v>45109.29614583333</v>
      </c>
      <c r="I11824" t="b">
        <v>0</v>
      </c>
      <c r="J11824" t="b">
        <v>1</v>
      </c>
      <c r="K11824" t="s">
        <v>116</v>
      </c>
      <c r="L11824" t="s">
        <v>142</v>
      </c>
      <c r="M11824" s="3">
        <v>115000</v>
      </c>
      <c r="O11824" t="s">
        <v>508</v>
      </c>
      <c r="P11824" t="s">
        <v>19731</v>
      </c>
    </row>
    <row r="11825" spans="1:16">
      <c r="A11825" t="s">
        <v>6</v>
      </c>
      <c r="B11825" t="s">
        <v>19732</v>
      </c>
      <c r="C11825" t="s">
        <v>507</v>
      </c>
      <c r="D11825" t="s">
        <v>147</v>
      </c>
      <c r="E11825" t="s">
        <v>141</v>
      </c>
      <c r="F11825" t="b">
        <v>0</v>
      </c>
      <c r="G11825" t="s">
        <v>148</v>
      </c>
      <c r="H11825" s="1">
        <v>44929.857893518521</v>
      </c>
      <c r="I11825" t="b">
        <v>0</v>
      </c>
      <c r="J11825" t="b">
        <v>1</v>
      </c>
      <c r="K11825" t="s">
        <v>116</v>
      </c>
      <c r="L11825" t="s">
        <v>142</v>
      </c>
      <c r="M11825" s="3">
        <v>205000</v>
      </c>
      <c r="O11825" t="s">
        <v>19733</v>
      </c>
      <c r="P11825" t="s">
        <v>767</v>
      </c>
    </row>
    <row r="11826" spans="1:16">
      <c r="A11826" t="s">
        <v>5</v>
      </c>
      <c r="B11826" t="s">
        <v>2160</v>
      </c>
      <c r="C11826" t="s">
        <v>695</v>
      </c>
      <c r="D11826" t="s">
        <v>2311</v>
      </c>
      <c r="E11826" t="s">
        <v>141</v>
      </c>
      <c r="F11826" t="b">
        <v>0</v>
      </c>
      <c r="G11826" t="s">
        <v>181</v>
      </c>
      <c r="H11826" s="1">
        <v>44937.422430555547</v>
      </c>
      <c r="I11826" t="b">
        <v>0</v>
      </c>
      <c r="J11826" t="b">
        <v>0</v>
      </c>
      <c r="K11826" t="s">
        <v>116</v>
      </c>
      <c r="L11826" t="s">
        <v>142</v>
      </c>
      <c r="M11826" s="3">
        <v>156596</v>
      </c>
      <c r="O11826" t="s">
        <v>224</v>
      </c>
      <c r="P11826" t="s">
        <v>405</v>
      </c>
    </row>
    <row r="11827" spans="1:16">
      <c r="A11827" t="s">
        <v>1</v>
      </c>
      <c r="B11827" t="s">
        <v>19734</v>
      </c>
      <c r="C11827" t="s">
        <v>977</v>
      </c>
      <c r="D11827" t="s">
        <v>805</v>
      </c>
      <c r="E11827" t="s">
        <v>141</v>
      </c>
      <c r="F11827" t="b">
        <v>0</v>
      </c>
      <c r="G11827" t="s">
        <v>148</v>
      </c>
      <c r="H11827" s="1">
        <v>44950.623993055553</v>
      </c>
      <c r="I11827" t="b">
        <v>0</v>
      </c>
      <c r="J11827" t="b">
        <v>0</v>
      </c>
      <c r="K11827" t="s">
        <v>116</v>
      </c>
      <c r="L11827" t="s">
        <v>142</v>
      </c>
      <c r="M11827" s="3">
        <v>145000</v>
      </c>
      <c r="O11827" t="s">
        <v>615</v>
      </c>
    </row>
    <row r="11828" spans="1:16">
      <c r="A11828" t="s">
        <v>1</v>
      </c>
      <c r="B11828" t="s">
        <v>1</v>
      </c>
      <c r="C11828" t="s">
        <v>1817</v>
      </c>
      <c r="D11828" t="s">
        <v>282</v>
      </c>
      <c r="E11828" t="s">
        <v>206</v>
      </c>
      <c r="F11828" t="b">
        <v>0</v>
      </c>
      <c r="G11828" t="s">
        <v>207</v>
      </c>
      <c r="H11828" s="1">
        <v>45128.840775462973</v>
      </c>
      <c r="I11828" t="b">
        <v>0</v>
      </c>
      <c r="J11828" t="b">
        <v>0</v>
      </c>
      <c r="K11828" t="s">
        <v>116</v>
      </c>
      <c r="L11828" t="s">
        <v>166</v>
      </c>
      <c r="N11828" s="2">
        <v>67.5</v>
      </c>
      <c r="O11828" t="s">
        <v>11865</v>
      </c>
      <c r="P11828" t="s">
        <v>5710</v>
      </c>
    </row>
    <row r="11829" spans="1:16">
      <c r="A11829" t="s">
        <v>0</v>
      </c>
      <c r="B11829" t="s">
        <v>8093</v>
      </c>
      <c r="C11829" t="s">
        <v>19735</v>
      </c>
      <c r="D11829" t="s">
        <v>3884</v>
      </c>
      <c r="E11829" t="s">
        <v>141</v>
      </c>
      <c r="F11829" t="b">
        <v>0</v>
      </c>
      <c r="G11829" t="s">
        <v>181</v>
      </c>
      <c r="H11829" s="1">
        <v>45275.792129629634</v>
      </c>
      <c r="I11829" t="b">
        <v>0</v>
      </c>
      <c r="J11829" t="b">
        <v>0</v>
      </c>
      <c r="K11829" t="s">
        <v>116</v>
      </c>
      <c r="L11829" t="s">
        <v>142</v>
      </c>
      <c r="M11829" s="3">
        <v>67818</v>
      </c>
      <c r="O11829" t="s">
        <v>2117</v>
      </c>
      <c r="P11829" t="s">
        <v>19736</v>
      </c>
    </row>
    <row r="11830" spans="1:16">
      <c r="A11830" t="s">
        <v>1</v>
      </c>
      <c r="B11830" t="s">
        <v>19737</v>
      </c>
      <c r="C11830" t="s">
        <v>1094</v>
      </c>
      <c r="D11830" t="s">
        <v>163</v>
      </c>
      <c r="E11830" t="s">
        <v>164</v>
      </c>
      <c r="F11830" t="b">
        <v>0</v>
      </c>
      <c r="G11830" t="s">
        <v>181</v>
      </c>
      <c r="H11830" s="1">
        <v>45242.29482638889</v>
      </c>
      <c r="I11830" t="b">
        <v>0</v>
      </c>
      <c r="J11830" t="b">
        <v>1</v>
      </c>
      <c r="K11830" t="s">
        <v>116</v>
      </c>
      <c r="L11830" t="s">
        <v>166</v>
      </c>
      <c r="N11830" s="2">
        <v>61.159996032714837</v>
      </c>
      <c r="O11830" t="s">
        <v>508</v>
      </c>
      <c r="P11830" t="s">
        <v>19738</v>
      </c>
    </row>
    <row r="11831" spans="1:16">
      <c r="A11831" t="s">
        <v>2</v>
      </c>
      <c r="B11831" t="s">
        <v>14973</v>
      </c>
      <c r="C11831" t="s">
        <v>116</v>
      </c>
      <c r="D11831" t="s">
        <v>186</v>
      </c>
      <c r="E11831" t="s">
        <v>141</v>
      </c>
      <c r="F11831" t="b">
        <v>0</v>
      </c>
      <c r="G11831" t="s">
        <v>158</v>
      </c>
      <c r="H11831" s="1">
        <v>45098.878900462973</v>
      </c>
      <c r="I11831" t="b">
        <v>0</v>
      </c>
      <c r="J11831" t="b">
        <v>1</v>
      </c>
      <c r="K11831" t="s">
        <v>116</v>
      </c>
      <c r="L11831" t="s">
        <v>142</v>
      </c>
      <c r="M11831" s="3">
        <v>175000</v>
      </c>
      <c r="O11831" t="s">
        <v>240</v>
      </c>
      <c r="P11831" t="s">
        <v>12278</v>
      </c>
    </row>
    <row r="11832" spans="1:16">
      <c r="A11832" t="s">
        <v>1</v>
      </c>
      <c r="B11832" t="s">
        <v>19739</v>
      </c>
      <c r="C11832" t="s">
        <v>19740</v>
      </c>
      <c r="D11832" t="s">
        <v>214</v>
      </c>
      <c r="E11832" t="s">
        <v>141</v>
      </c>
      <c r="F11832" t="b">
        <v>0</v>
      </c>
      <c r="G11832" t="s">
        <v>207</v>
      </c>
      <c r="H11832" s="1">
        <v>44971.434259259258</v>
      </c>
      <c r="I11832" t="b">
        <v>0</v>
      </c>
      <c r="J11832" t="b">
        <v>0</v>
      </c>
      <c r="K11832" t="s">
        <v>116</v>
      </c>
      <c r="L11832" t="s">
        <v>142</v>
      </c>
      <c r="M11832" s="3">
        <v>90000</v>
      </c>
      <c r="O11832" t="s">
        <v>852</v>
      </c>
      <c r="P11832" t="s">
        <v>19741</v>
      </c>
    </row>
    <row r="11833" spans="1:16">
      <c r="A11833" t="s">
        <v>2</v>
      </c>
      <c r="B11833" t="s">
        <v>2</v>
      </c>
      <c r="C11833" t="s">
        <v>19742</v>
      </c>
      <c r="D11833" t="s">
        <v>19743</v>
      </c>
      <c r="E11833" t="s">
        <v>141</v>
      </c>
      <c r="F11833" t="b">
        <v>0</v>
      </c>
      <c r="G11833" t="s">
        <v>153</v>
      </c>
      <c r="H11833" s="1">
        <v>45155.002025462964</v>
      </c>
      <c r="I11833" t="b">
        <v>0</v>
      </c>
      <c r="J11833" t="b">
        <v>0</v>
      </c>
      <c r="K11833" t="s">
        <v>116</v>
      </c>
      <c r="L11833" t="s">
        <v>142</v>
      </c>
      <c r="M11833" s="3">
        <v>82500</v>
      </c>
      <c r="O11833" t="s">
        <v>19744</v>
      </c>
      <c r="P11833" t="s">
        <v>19745</v>
      </c>
    </row>
    <row r="11834" spans="1:16">
      <c r="A11834" t="s">
        <v>2</v>
      </c>
      <c r="B11834" t="s">
        <v>19746</v>
      </c>
      <c r="C11834" t="s">
        <v>455</v>
      </c>
      <c r="D11834" t="s">
        <v>147</v>
      </c>
      <c r="E11834" t="s">
        <v>141</v>
      </c>
      <c r="F11834" t="b">
        <v>0</v>
      </c>
      <c r="G11834" t="s">
        <v>158</v>
      </c>
      <c r="H11834" s="1">
        <v>45252.128194444442</v>
      </c>
      <c r="I11834" t="b">
        <v>1</v>
      </c>
      <c r="J11834" t="b">
        <v>0</v>
      </c>
      <c r="K11834" t="s">
        <v>116</v>
      </c>
      <c r="L11834" t="s">
        <v>142</v>
      </c>
      <c r="M11834" s="3">
        <v>90000</v>
      </c>
      <c r="O11834" t="s">
        <v>19747</v>
      </c>
      <c r="P11834" t="s">
        <v>216</v>
      </c>
    </row>
    <row r="11835" spans="1:16">
      <c r="A11835" t="s">
        <v>0</v>
      </c>
      <c r="B11835" t="s">
        <v>19748</v>
      </c>
      <c r="C11835" t="s">
        <v>7059</v>
      </c>
      <c r="D11835" t="s">
        <v>147</v>
      </c>
      <c r="F11835" t="b">
        <v>0</v>
      </c>
      <c r="G11835" t="s">
        <v>165</v>
      </c>
      <c r="H11835" s="1">
        <v>45048.876585648148</v>
      </c>
      <c r="I11835" t="b">
        <v>1</v>
      </c>
      <c r="J11835" t="b">
        <v>0</v>
      </c>
      <c r="K11835" t="s">
        <v>116</v>
      </c>
      <c r="L11835" t="s">
        <v>166</v>
      </c>
      <c r="N11835" s="2">
        <v>23.5</v>
      </c>
      <c r="O11835" t="s">
        <v>19749</v>
      </c>
      <c r="P11835" t="s">
        <v>8533</v>
      </c>
    </row>
    <row r="11836" spans="1:16">
      <c r="A11836" t="s">
        <v>0</v>
      </c>
      <c r="B11836" t="s">
        <v>19750</v>
      </c>
      <c r="C11836" t="s">
        <v>19751</v>
      </c>
      <c r="D11836" t="s">
        <v>157</v>
      </c>
      <c r="E11836" t="s">
        <v>141</v>
      </c>
      <c r="F11836" t="b">
        <v>0</v>
      </c>
      <c r="G11836" t="s">
        <v>66</v>
      </c>
      <c r="H11836" s="1">
        <v>44951.115439814806</v>
      </c>
      <c r="I11836" t="b">
        <v>0</v>
      </c>
      <c r="J11836" t="b">
        <v>0</v>
      </c>
      <c r="K11836" t="s">
        <v>66</v>
      </c>
      <c r="L11836" t="s">
        <v>142</v>
      </c>
      <c r="M11836" s="3">
        <v>44100</v>
      </c>
      <c r="O11836" t="s">
        <v>19752</v>
      </c>
      <c r="P11836" t="s">
        <v>19753</v>
      </c>
    </row>
    <row r="11837" spans="1:16">
      <c r="A11837" t="s">
        <v>0</v>
      </c>
      <c r="B11837" t="s">
        <v>0</v>
      </c>
      <c r="C11837" t="s">
        <v>173</v>
      </c>
      <c r="D11837" t="s">
        <v>140</v>
      </c>
      <c r="E11837" t="s">
        <v>141</v>
      </c>
      <c r="F11837" t="b">
        <v>1</v>
      </c>
      <c r="G11837" t="s">
        <v>181</v>
      </c>
      <c r="H11837" s="1">
        <v>45009.296331018522</v>
      </c>
      <c r="I11837" t="b">
        <v>0</v>
      </c>
      <c r="J11837" t="b">
        <v>1</v>
      </c>
      <c r="K11837" t="s">
        <v>116</v>
      </c>
      <c r="L11837" t="s">
        <v>142</v>
      </c>
      <c r="M11837" s="3">
        <v>140500</v>
      </c>
      <c r="O11837" t="s">
        <v>343</v>
      </c>
      <c r="P11837" t="s">
        <v>19754</v>
      </c>
    </row>
    <row r="11838" spans="1:16">
      <c r="A11838" t="s">
        <v>1</v>
      </c>
      <c r="B11838" t="s">
        <v>1</v>
      </c>
      <c r="C11838" t="s">
        <v>173</v>
      </c>
      <c r="D11838" t="s">
        <v>186</v>
      </c>
      <c r="E11838" t="s">
        <v>141</v>
      </c>
      <c r="F11838" t="b">
        <v>1</v>
      </c>
      <c r="G11838" t="s">
        <v>207</v>
      </c>
      <c r="H11838" s="1">
        <v>44990.465370370373</v>
      </c>
      <c r="I11838" t="b">
        <v>0</v>
      </c>
      <c r="J11838" t="b">
        <v>1</v>
      </c>
      <c r="K11838" t="s">
        <v>116</v>
      </c>
      <c r="L11838" t="s">
        <v>142</v>
      </c>
      <c r="M11838" s="3">
        <v>135000</v>
      </c>
      <c r="O11838" t="s">
        <v>578</v>
      </c>
      <c r="P11838" t="s">
        <v>4833</v>
      </c>
    </row>
    <row r="11839" spans="1:16">
      <c r="A11839" t="s">
        <v>7</v>
      </c>
      <c r="B11839" t="s">
        <v>7</v>
      </c>
      <c r="C11839" t="s">
        <v>4290</v>
      </c>
      <c r="D11839" t="s">
        <v>157</v>
      </c>
      <c r="E11839" t="s">
        <v>141</v>
      </c>
      <c r="F11839" t="b">
        <v>0</v>
      </c>
      <c r="G11839" t="s">
        <v>90</v>
      </c>
      <c r="H11839" s="1">
        <v>45028.825636574067</v>
      </c>
      <c r="I11839" t="b">
        <v>0</v>
      </c>
      <c r="J11839" t="b">
        <v>0</v>
      </c>
      <c r="K11839" t="s">
        <v>90</v>
      </c>
      <c r="L11839" t="s">
        <v>142</v>
      </c>
      <c r="M11839" s="3">
        <v>111175</v>
      </c>
      <c r="O11839" t="s">
        <v>3564</v>
      </c>
      <c r="P11839" t="s">
        <v>450</v>
      </c>
    </row>
    <row r="11840" spans="1:16">
      <c r="A11840" t="s">
        <v>1</v>
      </c>
      <c r="B11840" t="s">
        <v>19755</v>
      </c>
      <c r="C11840" t="s">
        <v>581</v>
      </c>
      <c r="D11840" t="s">
        <v>214</v>
      </c>
      <c r="E11840" t="s">
        <v>141</v>
      </c>
      <c r="F11840" t="b">
        <v>0</v>
      </c>
      <c r="G11840" t="s">
        <v>158</v>
      </c>
      <c r="H11840" s="1">
        <v>45036.29583333333</v>
      </c>
      <c r="I11840" t="b">
        <v>1</v>
      </c>
      <c r="J11840" t="b">
        <v>0</v>
      </c>
      <c r="K11840" t="s">
        <v>116</v>
      </c>
      <c r="L11840" t="s">
        <v>142</v>
      </c>
      <c r="M11840" s="3">
        <v>90000</v>
      </c>
      <c r="O11840" t="s">
        <v>7618</v>
      </c>
      <c r="P11840" t="s">
        <v>19756</v>
      </c>
    </row>
    <row r="11841" spans="1:16">
      <c r="A11841" t="s">
        <v>6</v>
      </c>
      <c r="B11841" t="s">
        <v>19757</v>
      </c>
      <c r="C11841" t="s">
        <v>116</v>
      </c>
      <c r="D11841" t="s">
        <v>15438</v>
      </c>
      <c r="E11841" t="s">
        <v>141</v>
      </c>
      <c r="F11841" t="b">
        <v>0</v>
      </c>
      <c r="G11841" t="s">
        <v>104</v>
      </c>
      <c r="H11841" s="1">
        <v>45201.694398148153</v>
      </c>
      <c r="I11841" t="b">
        <v>0</v>
      </c>
      <c r="J11841" t="b">
        <v>1</v>
      </c>
      <c r="K11841" t="s">
        <v>104</v>
      </c>
      <c r="L11841" t="s">
        <v>142</v>
      </c>
      <c r="M11841" s="3">
        <v>127000</v>
      </c>
      <c r="O11841" t="s">
        <v>4997</v>
      </c>
      <c r="P11841" t="s">
        <v>19758</v>
      </c>
    </row>
    <row r="11842" spans="1:16">
      <c r="A11842" t="s">
        <v>0</v>
      </c>
      <c r="B11842" t="s">
        <v>19759</v>
      </c>
      <c r="C11842" t="s">
        <v>19760</v>
      </c>
      <c r="D11842" t="s">
        <v>163</v>
      </c>
      <c r="E11842" t="s">
        <v>141</v>
      </c>
      <c r="F11842" t="b">
        <v>0</v>
      </c>
      <c r="G11842" t="s">
        <v>153</v>
      </c>
      <c r="H11842" s="1">
        <v>45146.625104166669</v>
      </c>
      <c r="I11842" t="b">
        <v>0</v>
      </c>
      <c r="J11842" t="b">
        <v>0</v>
      </c>
      <c r="K11842" t="s">
        <v>116</v>
      </c>
      <c r="L11842" t="s">
        <v>166</v>
      </c>
      <c r="N11842" s="2">
        <v>27.979999542236332</v>
      </c>
      <c r="O11842" t="s">
        <v>19761</v>
      </c>
      <c r="P11842" t="s">
        <v>19762</v>
      </c>
    </row>
    <row r="11843" spans="1:16">
      <c r="A11843" t="s">
        <v>2</v>
      </c>
      <c r="B11843" t="s">
        <v>19763</v>
      </c>
      <c r="C11843" t="s">
        <v>8165</v>
      </c>
      <c r="D11843" t="s">
        <v>157</v>
      </c>
      <c r="E11843" t="s">
        <v>141</v>
      </c>
      <c r="F11843" t="b">
        <v>0</v>
      </c>
      <c r="G11843" t="s">
        <v>49</v>
      </c>
      <c r="H11843" s="1">
        <v>45125.862592592603</v>
      </c>
      <c r="I11843" t="b">
        <v>0</v>
      </c>
      <c r="J11843" t="b">
        <v>0</v>
      </c>
      <c r="K11843" t="s">
        <v>49</v>
      </c>
      <c r="L11843" t="s">
        <v>142</v>
      </c>
      <c r="M11843" s="3">
        <v>56700</v>
      </c>
      <c r="O11843" t="s">
        <v>159</v>
      </c>
      <c r="P11843" t="s">
        <v>19764</v>
      </c>
    </row>
    <row r="11844" spans="1:16">
      <c r="A11844" t="s">
        <v>6</v>
      </c>
      <c r="B11844" t="s">
        <v>19765</v>
      </c>
      <c r="C11844" t="s">
        <v>10541</v>
      </c>
      <c r="D11844" t="s">
        <v>157</v>
      </c>
      <c r="E11844" t="s">
        <v>141</v>
      </c>
      <c r="F11844" t="b">
        <v>0</v>
      </c>
      <c r="G11844" t="s">
        <v>43</v>
      </c>
      <c r="H11844" s="1">
        <v>45124.373287037037</v>
      </c>
      <c r="I11844" t="b">
        <v>0</v>
      </c>
      <c r="J11844" t="b">
        <v>0</v>
      </c>
      <c r="K11844" t="s">
        <v>43</v>
      </c>
      <c r="L11844" t="s">
        <v>142</v>
      </c>
      <c r="M11844" s="3">
        <v>90670</v>
      </c>
      <c r="O11844" t="s">
        <v>19766</v>
      </c>
      <c r="P11844" t="s">
        <v>19767</v>
      </c>
    </row>
    <row r="11845" spans="1:16">
      <c r="A11845" t="s">
        <v>2</v>
      </c>
      <c r="B11845" t="s">
        <v>2</v>
      </c>
      <c r="C11845" t="s">
        <v>847</v>
      </c>
      <c r="D11845" t="s">
        <v>147</v>
      </c>
      <c r="E11845" t="s">
        <v>141</v>
      </c>
      <c r="F11845" t="b">
        <v>0</v>
      </c>
      <c r="G11845" t="s">
        <v>158</v>
      </c>
      <c r="H11845" s="1">
        <v>45037.797129629631</v>
      </c>
      <c r="I11845" t="b">
        <v>0</v>
      </c>
      <c r="J11845" t="b">
        <v>0</v>
      </c>
      <c r="K11845" t="s">
        <v>116</v>
      </c>
      <c r="L11845" t="s">
        <v>142</v>
      </c>
      <c r="M11845" s="3">
        <v>115000</v>
      </c>
      <c r="O11845" t="s">
        <v>14320</v>
      </c>
      <c r="P11845" t="s">
        <v>11658</v>
      </c>
    </row>
    <row r="11846" spans="1:16">
      <c r="A11846" t="s">
        <v>2</v>
      </c>
      <c r="B11846" t="s">
        <v>6655</v>
      </c>
      <c r="C11846" t="s">
        <v>851</v>
      </c>
      <c r="D11846" t="s">
        <v>282</v>
      </c>
      <c r="E11846" t="s">
        <v>206</v>
      </c>
      <c r="F11846" t="b">
        <v>0</v>
      </c>
      <c r="G11846" t="s">
        <v>181</v>
      </c>
      <c r="H11846" s="1">
        <v>45133.585914351846</v>
      </c>
      <c r="I11846" t="b">
        <v>0</v>
      </c>
      <c r="J11846" t="b">
        <v>0</v>
      </c>
      <c r="K11846" t="s">
        <v>116</v>
      </c>
      <c r="L11846" t="s">
        <v>166</v>
      </c>
      <c r="N11846" s="2">
        <v>62.5</v>
      </c>
      <c r="O11846" t="s">
        <v>4095</v>
      </c>
      <c r="P11846" t="s">
        <v>19768</v>
      </c>
    </row>
    <row r="11847" spans="1:16">
      <c r="A11847" t="s">
        <v>5</v>
      </c>
      <c r="B11847" t="s">
        <v>5570</v>
      </c>
      <c r="C11847" t="s">
        <v>12537</v>
      </c>
      <c r="D11847" t="s">
        <v>157</v>
      </c>
      <c r="E11847" t="s">
        <v>141</v>
      </c>
      <c r="F11847" t="b">
        <v>0</v>
      </c>
      <c r="G11847" t="s">
        <v>60</v>
      </c>
      <c r="H11847" s="1">
        <v>45107.57880787037</v>
      </c>
      <c r="I11847" t="b">
        <v>0</v>
      </c>
      <c r="J11847" t="b">
        <v>0</v>
      </c>
      <c r="K11847" t="s">
        <v>60</v>
      </c>
      <c r="L11847" t="s">
        <v>142</v>
      </c>
      <c r="M11847" s="3">
        <v>45000</v>
      </c>
      <c r="O11847" t="s">
        <v>12538</v>
      </c>
      <c r="P11847" t="s">
        <v>19769</v>
      </c>
    </row>
    <row r="11848" spans="1:16">
      <c r="A11848" t="s">
        <v>2</v>
      </c>
      <c r="B11848" t="s">
        <v>2</v>
      </c>
      <c r="C11848" t="s">
        <v>173</v>
      </c>
      <c r="D11848" t="s">
        <v>186</v>
      </c>
      <c r="E11848" t="s">
        <v>141</v>
      </c>
      <c r="F11848" t="b">
        <v>1</v>
      </c>
      <c r="G11848" t="s">
        <v>104</v>
      </c>
      <c r="H11848" s="1">
        <v>44947.029918981483</v>
      </c>
      <c r="I11848" t="b">
        <v>0</v>
      </c>
      <c r="J11848" t="b">
        <v>0</v>
      </c>
      <c r="K11848" t="s">
        <v>104</v>
      </c>
      <c r="L11848" t="s">
        <v>142</v>
      </c>
      <c r="M11848" s="3">
        <v>165000</v>
      </c>
      <c r="O11848" t="s">
        <v>516</v>
      </c>
      <c r="P11848" t="s">
        <v>19770</v>
      </c>
    </row>
    <row r="11849" spans="1:16">
      <c r="A11849" t="s">
        <v>6</v>
      </c>
      <c r="B11849" t="s">
        <v>19771</v>
      </c>
      <c r="C11849" t="s">
        <v>190</v>
      </c>
      <c r="D11849" t="s">
        <v>214</v>
      </c>
      <c r="E11849" t="s">
        <v>141</v>
      </c>
      <c r="F11849" t="b">
        <v>0</v>
      </c>
      <c r="G11849" t="s">
        <v>181</v>
      </c>
      <c r="H11849" s="1">
        <v>45166.377511574072</v>
      </c>
      <c r="I11849" t="b">
        <v>0</v>
      </c>
      <c r="J11849" t="b">
        <v>1</v>
      </c>
      <c r="K11849" t="s">
        <v>116</v>
      </c>
      <c r="L11849" t="s">
        <v>142</v>
      </c>
      <c r="M11849" s="3">
        <v>175000</v>
      </c>
      <c r="O11849" t="s">
        <v>5473</v>
      </c>
      <c r="P11849" t="s">
        <v>5474</v>
      </c>
    </row>
    <row r="11850" spans="1:16">
      <c r="A11850" t="s">
        <v>2</v>
      </c>
      <c r="B11850" t="s">
        <v>19772</v>
      </c>
      <c r="C11850" t="s">
        <v>420</v>
      </c>
      <c r="D11850" t="s">
        <v>163</v>
      </c>
      <c r="E11850" t="s">
        <v>141</v>
      </c>
      <c r="F11850" t="b">
        <v>0</v>
      </c>
      <c r="G11850" t="s">
        <v>104</v>
      </c>
      <c r="H11850" s="1">
        <v>45170.875</v>
      </c>
      <c r="I11850" t="b">
        <v>0</v>
      </c>
      <c r="J11850" t="b">
        <v>0</v>
      </c>
      <c r="K11850" t="s">
        <v>104</v>
      </c>
      <c r="L11850" t="s">
        <v>166</v>
      </c>
      <c r="N11850" s="2">
        <v>40.779998779296882</v>
      </c>
      <c r="O11850" t="s">
        <v>1192</v>
      </c>
      <c r="P11850" t="s">
        <v>19773</v>
      </c>
    </row>
    <row r="11851" spans="1:16">
      <c r="A11851" t="s">
        <v>7</v>
      </c>
      <c r="B11851" t="s">
        <v>7</v>
      </c>
      <c r="C11851" t="s">
        <v>455</v>
      </c>
      <c r="D11851" t="s">
        <v>147</v>
      </c>
      <c r="E11851" t="s">
        <v>141</v>
      </c>
      <c r="F11851" t="b">
        <v>0</v>
      </c>
      <c r="G11851" t="s">
        <v>158</v>
      </c>
      <c r="H11851" s="1">
        <v>45055.752789351849</v>
      </c>
      <c r="I11851" t="b">
        <v>0</v>
      </c>
      <c r="J11851" t="b">
        <v>0</v>
      </c>
      <c r="K11851" t="s">
        <v>116</v>
      </c>
      <c r="L11851" t="s">
        <v>142</v>
      </c>
      <c r="M11851" s="3">
        <v>105000</v>
      </c>
      <c r="O11851" t="s">
        <v>19774</v>
      </c>
      <c r="P11851" t="s">
        <v>19775</v>
      </c>
    </row>
    <row r="11852" spans="1:16">
      <c r="A11852" t="s">
        <v>2</v>
      </c>
      <c r="B11852" t="s">
        <v>19776</v>
      </c>
      <c r="C11852" t="s">
        <v>173</v>
      </c>
      <c r="D11852" t="s">
        <v>349</v>
      </c>
      <c r="E11852" t="s">
        <v>330</v>
      </c>
      <c r="F11852" t="b">
        <v>1</v>
      </c>
      <c r="G11852" t="s">
        <v>104</v>
      </c>
      <c r="H11852" s="1">
        <v>45057.619421296287</v>
      </c>
      <c r="I11852" t="b">
        <v>0</v>
      </c>
      <c r="J11852" t="b">
        <v>0</v>
      </c>
      <c r="K11852" t="s">
        <v>104</v>
      </c>
      <c r="L11852" t="s">
        <v>166</v>
      </c>
      <c r="N11852" s="2">
        <v>112.5</v>
      </c>
      <c r="O11852" t="s">
        <v>351</v>
      </c>
      <c r="P11852" t="s">
        <v>19777</v>
      </c>
    </row>
    <row r="11853" spans="1:16">
      <c r="A11853" t="s">
        <v>1</v>
      </c>
      <c r="B11853" t="s">
        <v>1</v>
      </c>
      <c r="C11853" t="s">
        <v>4466</v>
      </c>
      <c r="D11853" t="s">
        <v>214</v>
      </c>
      <c r="E11853" t="s">
        <v>141</v>
      </c>
      <c r="F11853" t="b">
        <v>0</v>
      </c>
      <c r="G11853" t="s">
        <v>165</v>
      </c>
      <c r="H11853" s="1">
        <v>44961.299687500003</v>
      </c>
      <c r="I11853" t="b">
        <v>0</v>
      </c>
      <c r="J11853" t="b">
        <v>0</v>
      </c>
      <c r="K11853" t="s">
        <v>116</v>
      </c>
      <c r="L11853" t="s">
        <v>142</v>
      </c>
      <c r="M11853" s="3">
        <v>90000</v>
      </c>
      <c r="O11853" t="s">
        <v>6666</v>
      </c>
      <c r="P11853" t="s">
        <v>19778</v>
      </c>
    </row>
    <row r="11854" spans="1:16">
      <c r="A11854" t="s">
        <v>5</v>
      </c>
      <c r="B11854" t="s">
        <v>19779</v>
      </c>
      <c r="C11854" t="s">
        <v>173</v>
      </c>
      <c r="D11854" t="s">
        <v>186</v>
      </c>
      <c r="E11854" t="s">
        <v>141</v>
      </c>
      <c r="F11854" t="b">
        <v>1</v>
      </c>
      <c r="G11854" t="s">
        <v>148</v>
      </c>
      <c r="H11854" s="1">
        <v>45033.694178240738</v>
      </c>
      <c r="I11854" t="b">
        <v>0</v>
      </c>
      <c r="J11854" t="b">
        <v>1</v>
      </c>
      <c r="K11854" t="s">
        <v>116</v>
      </c>
      <c r="L11854" t="s">
        <v>142</v>
      </c>
      <c r="M11854" s="3">
        <v>202500</v>
      </c>
      <c r="O11854" t="s">
        <v>563</v>
      </c>
      <c r="P11854" t="s">
        <v>19780</v>
      </c>
    </row>
    <row r="11855" spans="1:16">
      <c r="A11855" t="s">
        <v>0</v>
      </c>
      <c r="B11855" t="s">
        <v>19781</v>
      </c>
      <c r="C11855" t="s">
        <v>270</v>
      </c>
      <c r="D11855" t="s">
        <v>214</v>
      </c>
      <c r="E11855" t="s">
        <v>141</v>
      </c>
      <c r="F11855" t="b">
        <v>0</v>
      </c>
      <c r="G11855" t="s">
        <v>153</v>
      </c>
      <c r="H11855" s="1">
        <v>45120.4999537037</v>
      </c>
      <c r="I11855" t="b">
        <v>1</v>
      </c>
      <c r="J11855" t="b">
        <v>1</v>
      </c>
      <c r="K11855" t="s">
        <v>116</v>
      </c>
      <c r="L11855" t="s">
        <v>142</v>
      </c>
      <c r="M11855" s="3">
        <v>125000</v>
      </c>
      <c r="O11855" t="s">
        <v>19782</v>
      </c>
      <c r="P11855" t="s">
        <v>19783</v>
      </c>
    </row>
    <row r="11856" spans="1:16">
      <c r="A11856" t="s">
        <v>7</v>
      </c>
      <c r="B11856" t="s">
        <v>19784</v>
      </c>
      <c r="C11856" t="s">
        <v>915</v>
      </c>
      <c r="D11856" t="s">
        <v>712</v>
      </c>
      <c r="E11856" t="s">
        <v>141</v>
      </c>
      <c r="F11856" t="b">
        <v>0</v>
      </c>
      <c r="G11856" t="s">
        <v>165</v>
      </c>
      <c r="H11856" s="1">
        <v>45120.000972222217</v>
      </c>
      <c r="I11856" t="b">
        <v>0</v>
      </c>
      <c r="J11856" t="b">
        <v>1</v>
      </c>
      <c r="K11856" t="s">
        <v>116</v>
      </c>
      <c r="L11856" t="s">
        <v>142</v>
      </c>
      <c r="M11856" s="3">
        <v>167755</v>
      </c>
      <c r="O11856" t="s">
        <v>2669</v>
      </c>
      <c r="P11856" t="s">
        <v>13444</v>
      </c>
    </row>
    <row r="11857" spans="1:16">
      <c r="A11857" t="s">
        <v>7</v>
      </c>
      <c r="B11857" t="s">
        <v>19785</v>
      </c>
      <c r="C11857" t="s">
        <v>546</v>
      </c>
      <c r="D11857" t="s">
        <v>4343</v>
      </c>
      <c r="E11857" t="s">
        <v>141</v>
      </c>
      <c r="F11857" t="b">
        <v>0</v>
      </c>
      <c r="G11857" t="s">
        <v>148</v>
      </c>
      <c r="H11857" s="1">
        <v>45187.986898148149</v>
      </c>
      <c r="I11857" t="b">
        <v>1</v>
      </c>
      <c r="J11857" t="b">
        <v>1</v>
      </c>
      <c r="K11857" t="s">
        <v>116</v>
      </c>
      <c r="L11857" t="s">
        <v>166</v>
      </c>
      <c r="N11857" s="2">
        <v>24</v>
      </c>
      <c r="O11857" t="s">
        <v>6991</v>
      </c>
      <c r="P11857" t="s">
        <v>19786</v>
      </c>
    </row>
    <row r="11858" spans="1:16">
      <c r="A11858" t="s">
        <v>1</v>
      </c>
      <c r="B11858" t="s">
        <v>19787</v>
      </c>
      <c r="C11858" t="s">
        <v>3019</v>
      </c>
      <c r="D11858" t="s">
        <v>163</v>
      </c>
      <c r="E11858" t="s">
        <v>164</v>
      </c>
      <c r="F11858" t="b">
        <v>0</v>
      </c>
      <c r="G11858" t="s">
        <v>207</v>
      </c>
      <c r="H11858" s="1">
        <v>45178.254849537043</v>
      </c>
      <c r="I11858" t="b">
        <v>0</v>
      </c>
      <c r="J11858" t="b">
        <v>1</v>
      </c>
      <c r="K11858" t="s">
        <v>116</v>
      </c>
      <c r="L11858" t="s">
        <v>166</v>
      </c>
      <c r="N11858" s="2">
        <v>49.610000610351563</v>
      </c>
      <c r="O11858" t="s">
        <v>3020</v>
      </c>
      <c r="P11858" t="s">
        <v>3021</v>
      </c>
    </row>
    <row r="11859" spans="1:16">
      <c r="A11859" t="s">
        <v>0</v>
      </c>
      <c r="B11859" t="s">
        <v>0</v>
      </c>
      <c r="C11859" t="s">
        <v>546</v>
      </c>
      <c r="D11859" t="s">
        <v>4343</v>
      </c>
      <c r="E11859" t="s">
        <v>141</v>
      </c>
      <c r="F11859" t="b">
        <v>0</v>
      </c>
      <c r="G11859" t="s">
        <v>148</v>
      </c>
      <c r="H11859" s="1">
        <v>45004.993993055563</v>
      </c>
      <c r="I11859" t="b">
        <v>1</v>
      </c>
      <c r="J11859" t="b">
        <v>0</v>
      </c>
      <c r="K11859" t="s">
        <v>116</v>
      </c>
      <c r="L11859" t="s">
        <v>166</v>
      </c>
      <c r="N11859" s="2">
        <v>24</v>
      </c>
      <c r="O11859" t="s">
        <v>19788</v>
      </c>
    </row>
    <row r="11860" spans="1:16">
      <c r="A11860" t="s">
        <v>1</v>
      </c>
      <c r="B11860" t="s">
        <v>19789</v>
      </c>
      <c r="C11860" t="s">
        <v>173</v>
      </c>
      <c r="D11860" t="s">
        <v>186</v>
      </c>
      <c r="E11860" t="s">
        <v>206</v>
      </c>
      <c r="F11860" t="b">
        <v>1</v>
      </c>
      <c r="G11860" t="s">
        <v>104</v>
      </c>
      <c r="H11860" s="1">
        <v>45029.568796296298</v>
      </c>
      <c r="I11860" t="b">
        <v>1</v>
      </c>
      <c r="J11860" t="b">
        <v>0</v>
      </c>
      <c r="K11860" t="s">
        <v>104</v>
      </c>
      <c r="L11860" t="s">
        <v>142</v>
      </c>
      <c r="M11860" s="3">
        <v>118000</v>
      </c>
      <c r="O11860" t="s">
        <v>19790</v>
      </c>
      <c r="P11860" t="s">
        <v>19791</v>
      </c>
    </row>
    <row r="11861" spans="1:16">
      <c r="A11861" t="s">
        <v>3</v>
      </c>
      <c r="B11861" t="s">
        <v>19792</v>
      </c>
      <c r="C11861" t="s">
        <v>173</v>
      </c>
      <c r="D11861" t="s">
        <v>140</v>
      </c>
      <c r="E11861" t="s">
        <v>141</v>
      </c>
      <c r="F11861" t="b">
        <v>1</v>
      </c>
      <c r="G11861" t="s">
        <v>153</v>
      </c>
      <c r="H11861" s="1">
        <v>45203.667060185187</v>
      </c>
      <c r="I11861" t="b">
        <v>0</v>
      </c>
      <c r="J11861" t="b">
        <v>1</v>
      </c>
      <c r="K11861" t="s">
        <v>116</v>
      </c>
      <c r="L11861" t="s">
        <v>166</v>
      </c>
      <c r="N11861" s="2">
        <v>43</v>
      </c>
      <c r="O11861" t="s">
        <v>19793</v>
      </c>
      <c r="P11861" t="s">
        <v>8742</v>
      </c>
    </row>
    <row r="11862" spans="1:16">
      <c r="A11862" t="s">
        <v>0</v>
      </c>
      <c r="B11862" t="s">
        <v>5133</v>
      </c>
      <c r="C11862" t="s">
        <v>426</v>
      </c>
      <c r="D11862" t="s">
        <v>140</v>
      </c>
      <c r="E11862" t="s">
        <v>141</v>
      </c>
      <c r="F11862" t="b">
        <v>0</v>
      </c>
      <c r="G11862" t="s">
        <v>153</v>
      </c>
      <c r="H11862" s="1">
        <v>45204.58357638889</v>
      </c>
      <c r="I11862" t="b">
        <v>0</v>
      </c>
      <c r="J11862" t="b">
        <v>0</v>
      </c>
      <c r="K11862" t="s">
        <v>116</v>
      </c>
      <c r="L11862" t="s">
        <v>142</v>
      </c>
      <c r="M11862" s="3">
        <v>57000</v>
      </c>
      <c r="O11862" t="s">
        <v>5134</v>
      </c>
    </row>
    <row r="11863" spans="1:16">
      <c r="A11863" t="s">
        <v>2</v>
      </c>
      <c r="B11863" t="s">
        <v>2</v>
      </c>
      <c r="C11863" t="s">
        <v>185</v>
      </c>
      <c r="D11863" t="s">
        <v>147</v>
      </c>
      <c r="E11863" t="s">
        <v>141</v>
      </c>
      <c r="F11863" t="b">
        <v>0</v>
      </c>
      <c r="G11863" t="s">
        <v>181</v>
      </c>
      <c r="H11863" s="1">
        <v>44977.877442129633</v>
      </c>
      <c r="I11863" t="b">
        <v>0</v>
      </c>
      <c r="J11863" t="b">
        <v>0</v>
      </c>
      <c r="K11863" t="s">
        <v>116</v>
      </c>
      <c r="L11863" t="s">
        <v>166</v>
      </c>
      <c r="N11863" s="2">
        <v>67.5</v>
      </c>
      <c r="O11863" t="s">
        <v>19794</v>
      </c>
      <c r="P11863" t="s">
        <v>19795</v>
      </c>
    </row>
    <row r="11864" spans="1:16">
      <c r="A11864" t="s">
        <v>2</v>
      </c>
      <c r="B11864" t="s">
        <v>2</v>
      </c>
      <c r="C11864" t="s">
        <v>1128</v>
      </c>
      <c r="D11864" t="s">
        <v>186</v>
      </c>
      <c r="E11864" t="s">
        <v>141</v>
      </c>
      <c r="F11864" t="b">
        <v>0</v>
      </c>
      <c r="G11864" t="s">
        <v>181</v>
      </c>
      <c r="H11864" s="1">
        <v>44937.961747685193</v>
      </c>
      <c r="I11864" t="b">
        <v>0</v>
      </c>
      <c r="J11864" t="b">
        <v>1</v>
      </c>
      <c r="K11864" t="s">
        <v>116</v>
      </c>
      <c r="L11864" t="s">
        <v>142</v>
      </c>
      <c r="M11864" s="3">
        <v>99876.2734375</v>
      </c>
      <c r="O11864" t="s">
        <v>19796</v>
      </c>
      <c r="P11864" t="s">
        <v>19797</v>
      </c>
    </row>
    <row r="11865" spans="1:16">
      <c r="A11865" t="s">
        <v>2</v>
      </c>
      <c r="B11865" t="s">
        <v>7653</v>
      </c>
      <c r="C11865" t="s">
        <v>11302</v>
      </c>
      <c r="D11865" t="s">
        <v>987</v>
      </c>
      <c r="E11865" t="s">
        <v>141</v>
      </c>
      <c r="F11865" t="b">
        <v>0</v>
      </c>
      <c r="G11865" t="s">
        <v>207</v>
      </c>
      <c r="H11865" s="1">
        <v>45041.544988425929</v>
      </c>
      <c r="I11865" t="b">
        <v>0</v>
      </c>
      <c r="J11865" t="b">
        <v>0</v>
      </c>
      <c r="K11865" t="s">
        <v>116</v>
      </c>
      <c r="L11865" t="s">
        <v>142</v>
      </c>
      <c r="M11865" s="3">
        <v>140062.5</v>
      </c>
      <c r="O11865" t="s">
        <v>3918</v>
      </c>
      <c r="P11865" t="s">
        <v>7288</v>
      </c>
    </row>
    <row r="11866" spans="1:16">
      <c r="A11866" t="s">
        <v>5</v>
      </c>
      <c r="B11866" t="s">
        <v>5</v>
      </c>
      <c r="C11866" t="s">
        <v>484</v>
      </c>
      <c r="D11866" t="s">
        <v>157</v>
      </c>
      <c r="E11866" t="s">
        <v>141</v>
      </c>
      <c r="F11866" t="b">
        <v>0</v>
      </c>
      <c r="G11866" t="s">
        <v>57</v>
      </c>
      <c r="H11866" s="1">
        <v>45011.262384259258</v>
      </c>
      <c r="I11866" t="b">
        <v>0</v>
      </c>
      <c r="J11866" t="b">
        <v>0</v>
      </c>
      <c r="K11866" t="s">
        <v>57</v>
      </c>
      <c r="L11866" t="s">
        <v>142</v>
      </c>
      <c r="M11866" s="3">
        <v>147500</v>
      </c>
      <c r="O11866" t="s">
        <v>485</v>
      </c>
      <c r="P11866" t="s">
        <v>19798</v>
      </c>
    </row>
    <row r="11867" spans="1:16">
      <c r="A11867" t="s">
        <v>0</v>
      </c>
      <c r="B11867" t="s">
        <v>19799</v>
      </c>
      <c r="C11867" t="s">
        <v>173</v>
      </c>
      <c r="D11867" t="s">
        <v>1733</v>
      </c>
      <c r="E11867" t="s">
        <v>141</v>
      </c>
      <c r="F11867" t="b">
        <v>1</v>
      </c>
      <c r="G11867" t="s">
        <v>153</v>
      </c>
      <c r="H11867" s="1">
        <v>45009.125</v>
      </c>
      <c r="I11867" t="b">
        <v>0</v>
      </c>
      <c r="J11867" t="b">
        <v>1</v>
      </c>
      <c r="K11867" t="s">
        <v>116</v>
      </c>
      <c r="L11867" t="s">
        <v>142</v>
      </c>
      <c r="M11867" s="3">
        <v>107500</v>
      </c>
      <c r="O11867" t="s">
        <v>19800</v>
      </c>
      <c r="P11867" t="s">
        <v>11069</v>
      </c>
    </row>
    <row r="11868" spans="1:16">
      <c r="A11868" t="s">
        <v>0</v>
      </c>
      <c r="B11868" t="s">
        <v>0</v>
      </c>
      <c r="C11868" t="s">
        <v>3803</v>
      </c>
      <c r="D11868" t="s">
        <v>186</v>
      </c>
      <c r="E11868" t="s">
        <v>141</v>
      </c>
      <c r="F11868" t="b">
        <v>0</v>
      </c>
      <c r="G11868" t="s">
        <v>181</v>
      </c>
      <c r="H11868" s="1">
        <v>44950.917291666658</v>
      </c>
      <c r="I11868" t="b">
        <v>0</v>
      </c>
      <c r="J11868" t="b">
        <v>1</v>
      </c>
      <c r="K11868" t="s">
        <v>116</v>
      </c>
      <c r="L11868" t="s">
        <v>142</v>
      </c>
      <c r="M11868" s="3">
        <v>96500</v>
      </c>
      <c r="O11868" t="s">
        <v>19801</v>
      </c>
      <c r="P11868" t="s">
        <v>19802</v>
      </c>
    </row>
    <row r="11869" spans="1:16">
      <c r="A11869" t="s">
        <v>2</v>
      </c>
      <c r="B11869" t="s">
        <v>19803</v>
      </c>
      <c r="C11869" t="s">
        <v>357</v>
      </c>
      <c r="D11869" t="s">
        <v>362</v>
      </c>
      <c r="E11869" t="s">
        <v>206</v>
      </c>
      <c r="F11869" t="b">
        <v>0</v>
      </c>
      <c r="G11869" t="s">
        <v>148</v>
      </c>
      <c r="H11869" s="1">
        <v>45225.621921296297</v>
      </c>
      <c r="I11869" t="b">
        <v>0</v>
      </c>
      <c r="J11869" t="b">
        <v>0</v>
      </c>
      <c r="K11869" t="s">
        <v>116</v>
      </c>
      <c r="L11869" t="s">
        <v>166</v>
      </c>
      <c r="N11869" s="2">
        <v>55</v>
      </c>
      <c r="O11869" t="s">
        <v>19804</v>
      </c>
      <c r="P11869" t="s">
        <v>19805</v>
      </c>
    </row>
    <row r="11870" spans="1:16">
      <c r="A11870" t="s">
        <v>1</v>
      </c>
      <c r="B11870" t="s">
        <v>19806</v>
      </c>
      <c r="C11870" t="s">
        <v>1574</v>
      </c>
      <c r="D11870" t="s">
        <v>186</v>
      </c>
      <c r="E11870" t="s">
        <v>206</v>
      </c>
      <c r="F11870" t="b">
        <v>0</v>
      </c>
      <c r="G11870" t="s">
        <v>165</v>
      </c>
      <c r="H11870" s="1">
        <v>45000.880729166667</v>
      </c>
      <c r="I11870" t="b">
        <v>0</v>
      </c>
      <c r="J11870" t="b">
        <v>0</v>
      </c>
      <c r="K11870" t="s">
        <v>116</v>
      </c>
      <c r="L11870" t="s">
        <v>166</v>
      </c>
      <c r="N11870" s="2">
        <v>77.5</v>
      </c>
      <c r="O11870" t="s">
        <v>3369</v>
      </c>
      <c r="P11870" t="s">
        <v>8408</v>
      </c>
    </row>
    <row r="11871" spans="1:16">
      <c r="A11871" t="s">
        <v>2</v>
      </c>
      <c r="B11871" t="s">
        <v>1752</v>
      </c>
      <c r="C11871" t="s">
        <v>4305</v>
      </c>
      <c r="D11871" t="s">
        <v>987</v>
      </c>
      <c r="E11871" t="s">
        <v>141</v>
      </c>
      <c r="F11871" t="b">
        <v>0</v>
      </c>
      <c r="G11871" t="s">
        <v>148</v>
      </c>
      <c r="H11871" s="1">
        <v>45232.77925925926</v>
      </c>
      <c r="I11871" t="b">
        <v>0</v>
      </c>
      <c r="J11871" t="b">
        <v>0</v>
      </c>
      <c r="K11871" t="s">
        <v>116</v>
      </c>
      <c r="L11871" t="s">
        <v>142</v>
      </c>
      <c r="M11871" s="3">
        <v>109500</v>
      </c>
      <c r="O11871" t="s">
        <v>1688</v>
      </c>
      <c r="P11871" t="s">
        <v>1755</v>
      </c>
    </row>
    <row r="11872" spans="1:16">
      <c r="A11872" t="s">
        <v>2</v>
      </c>
      <c r="B11872" t="s">
        <v>3162</v>
      </c>
      <c r="C11872" t="s">
        <v>18518</v>
      </c>
      <c r="D11872" t="s">
        <v>214</v>
      </c>
      <c r="E11872" t="s">
        <v>141</v>
      </c>
      <c r="F11872" t="b">
        <v>0</v>
      </c>
      <c r="G11872" t="s">
        <v>207</v>
      </c>
      <c r="H11872" s="1">
        <v>45028.390509259261</v>
      </c>
      <c r="I11872" t="b">
        <v>0</v>
      </c>
      <c r="J11872" t="b">
        <v>1</v>
      </c>
      <c r="K11872" t="s">
        <v>116</v>
      </c>
      <c r="L11872" t="s">
        <v>142</v>
      </c>
      <c r="M11872" s="3">
        <v>125000</v>
      </c>
      <c r="O11872" t="s">
        <v>19807</v>
      </c>
      <c r="P11872" t="s">
        <v>573</v>
      </c>
    </row>
    <row r="11873" spans="1:16">
      <c r="A11873" t="s">
        <v>2</v>
      </c>
      <c r="B11873" t="s">
        <v>5444</v>
      </c>
      <c r="C11873" t="s">
        <v>357</v>
      </c>
      <c r="D11873" t="s">
        <v>147</v>
      </c>
      <c r="E11873" t="s">
        <v>141</v>
      </c>
      <c r="F11873" t="b">
        <v>0</v>
      </c>
      <c r="G11873" t="s">
        <v>148</v>
      </c>
      <c r="H11873" s="1">
        <v>45085.82439814815</v>
      </c>
      <c r="I11873" t="b">
        <v>0</v>
      </c>
      <c r="J11873" t="b">
        <v>1</v>
      </c>
      <c r="K11873" t="s">
        <v>116</v>
      </c>
      <c r="L11873" t="s">
        <v>142</v>
      </c>
      <c r="M11873" s="3">
        <v>147500</v>
      </c>
      <c r="O11873" t="s">
        <v>5445</v>
      </c>
      <c r="P11873" t="s">
        <v>1814</v>
      </c>
    </row>
    <row r="11874" spans="1:16">
      <c r="A11874" t="s">
        <v>1</v>
      </c>
      <c r="B11874" t="s">
        <v>19808</v>
      </c>
      <c r="C11874" t="s">
        <v>1547</v>
      </c>
      <c r="D11874" t="s">
        <v>282</v>
      </c>
      <c r="E11874" t="s">
        <v>206</v>
      </c>
      <c r="F11874" t="b">
        <v>0</v>
      </c>
      <c r="G11874" t="s">
        <v>30</v>
      </c>
      <c r="H11874" s="1">
        <v>44999.769236111111</v>
      </c>
      <c r="I11874" t="b">
        <v>0</v>
      </c>
      <c r="J11874" t="b">
        <v>0</v>
      </c>
      <c r="K11874" t="s">
        <v>30</v>
      </c>
      <c r="L11874" t="s">
        <v>166</v>
      </c>
      <c r="N11874" s="2">
        <v>45</v>
      </c>
      <c r="O11874" t="s">
        <v>18852</v>
      </c>
      <c r="P11874" t="s">
        <v>19809</v>
      </c>
    </row>
    <row r="11875" spans="1:16">
      <c r="A11875" t="s">
        <v>0</v>
      </c>
      <c r="B11875" t="s">
        <v>0</v>
      </c>
      <c r="C11875" t="s">
        <v>882</v>
      </c>
      <c r="D11875" t="s">
        <v>140</v>
      </c>
      <c r="E11875" t="s">
        <v>141</v>
      </c>
      <c r="F11875" t="b">
        <v>0</v>
      </c>
      <c r="G11875" t="s">
        <v>153</v>
      </c>
      <c r="H11875" s="1">
        <v>45091.875543981478</v>
      </c>
      <c r="I11875" t="b">
        <v>1</v>
      </c>
      <c r="J11875" t="b">
        <v>1</v>
      </c>
      <c r="K11875" t="s">
        <v>116</v>
      </c>
      <c r="L11875" t="s">
        <v>142</v>
      </c>
      <c r="M11875" s="3">
        <v>85000</v>
      </c>
      <c r="O11875" t="s">
        <v>19810</v>
      </c>
      <c r="P11875" t="s">
        <v>19811</v>
      </c>
    </row>
    <row r="11876" spans="1:16">
      <c r="A11876" t="s">
        <v>2</v>
      </c>
      <c r="B11876" t="s">
        <v>19812</v>
      </c>
      <c r="C11876" t="s">
        <v>6549</v>
      </c>
      <c r="D11876" t="s">
        <v>147</v>
      </c>
      <c r="E11876" t="s">
        <v>141</v>
      </c>
      <c r="F11876" t="b">
        <v>0</v>
      </c>
      <c r="G11876" t="s">
        <v>153</v>
      </c>
      <c r="H11876" s="1">
        <v>45057.877581018518</v>
      </c>
      <c r="I11876" t="b">
        <v>0</v>
      </c>
      <c r="J11876" t="b">
        <v>1</v>
      </c>
      <c r="K11876" t="s">
        <v>116</v>
      </c>
      <c r="L11876" t="s">
        <v>166</v>
      </c>
      <c r="N11876" s="2">
        <v>42.5</v>
      </c>
      <c r="O11876" t="s">
        <v>19813</v>
      </c>
      <c r="P11876" t="s">
        <v>5316</v>
      </c>
    </row>
    <row r="11877" spans="1:16">
      <c r="A11877" t="s">
        <v>2</v>
      </c>
      <c r="B11877" t="s">
        <v>19814</v>
      </c>
      <c r="C11877" t="s">
        <v>162</v>
      </c>
      <c r="D11877" t="s">
        <v>186</v>
      </c>
      <c r="E11877" t="s">
        <v>206</v>
      </c>
      <c r="F11877" t="b">
        <v>0</v>
      </c>
      <c r="G11877" t="s">
        <v>165</v>
      </c>
      <c r="H11877" s="1">
        <v>45019.91988425926</v>
      </c>
      <c r="I11877" t="b">
        <v>0</v>
      </c>
      <c r="J11877" t="b">
        <v>0</v>
      </c>
      <c r="K11877" t="s">
        <v>116</v>
      </c>
      <c r="L11877" t="s">
        <v>166</v>
      </c>
      <c r="N11877" s="2">
        <v>80</v>
      </c>
      <c r="O11877" t="s">
        <v>19815</v>
      </c>
      <c r="P11877" t="s">
        <v>19816</v>
      </c>
    </row>
    <row r="11878" spans="1:16">
      <c r="A11878" t="s">
        <v>1</v>
      </c>
      <c r="B11878" t="s">
        <v>19817</v>
      </c>
      <c r="C11878" t="s">
        <v>952</v>
      </c>
      <c r="D11878" t="s">
        <v>1618</v>
      </c>
      <c r="E11878" t="s">
        <v>141</v>
      </c>
      <c r="F11878" t="b">
        <v>0</v>
      </c>
      <c r="G11878" t="s">
        <v>158</v>
      </c>
      <c r="H11878" s="1">
        <v>45162.131018518521</v>
      </c>
      <c r="I11878" t="b">
        <v>0</v>
      </c>
      <c r="J11878" t="b">
        <v>1</v>
      </c>
      <c r="K11878" t="s">
        <v>116</v>
      </c>
      <c r="L11878" t="s">
        <v>142</v>
      </c>
      <c r="M11878" s="3">
        <v>94150</v>
      </c>
      <c r="O11878" t="s">
        <v>1619</v>
      </c>
      <c r="P11878" t="s">
        <v>11921</v>
      </c>
    </row>
    <row r="11879" spans="1:16">
      <c r="A11879" t="s">
        <v>2</v>
      </c>
      <c r="B11879" t="s">
        <v>19818</v>
      </c>
      <c r="C11879" t="s">
        <v>30</v>
      </c>
      <c r="D11879" t="s">
        <v>157</v>
      </c>
      <c r="E11879" t="s">
        <v>141</v>
      </c>
      <c r="F11879" t="b">
        <v>0</v>
      </c>
      <c r="G11879" t="s">
        <v>30</v>
      </c>
      <c r="H11879" s="1">
        <v>44988.513101851851</v>
      </c>
      <c r="I11879" t="b">
        <v>0</v>
      </c>
      <c r="J11879" t="b">
        <v>0</v>
      </c>
      <c r="K11879" t="s">
        <v>30</v>
      </c>
      <c r="L11879" t="s">
        <v>142</v>
      </c>
      <c r="M11879" s="3">
        <v>88128</v>
      </c>
      <c r="O11879" t="s">
        <v>5686</v>
      </c>
      <c r="P11879" t="s">
        <v>19819</v>
      </c>
    </row>
    <row r="11880" spans="1:16">
      <c r="A11880" t="s">
        <v>0</v>
      </c>
      <c r="B11880" t="s">
        <v>19820</v>
      </c>
      <c r="C11880" t="s">
        <v>162</v>
      </c>
      <c r="D11880" t="s">
        <v>147</v>
      </c>
      <c r="E11880" t="s">
        <v>141</v>
      </c>
      <c r="F11880" t="b">
        <v>0</v>
      </c>
      <c r="G11880" t="s">
        <v>165</v>
      </c>
      <c r="H11880" s="1">
        <v>44958.87604166667</v>
      </c>
      <c r="I11880" t="b">
        <v>1</v>
      </c>
      <c r="J11880" t="b">
        <v>1</v>
      </c>
      <c r="K11880" t="s">
        <v>116</v>
      </c>
      <c r="L11880" t="s">
        <v>142</v>
      </c>
      <c r="M11880" s="3">
        <v>72144.015625</v>
      </c>
      <c r="O11880" t="s">
        <v>14270</v>
      </c>
      <c r="P11880" t="s">
        <v>19821</v>
      </c>
    </row>
    <row r="11881" spans="1:16">
      <c r="A11881" t="s">
        <v>0</v>
      </c>
      <c r="B11881" t="s">
        <v>19822</v>
      </c>
      <c r="C11881" t="s">
        <v>328</v>
      </c>
      <c r="D11881" t="s">
        <v>157</v>
      </c>
      <c r="E11881" t="s">
        <v>141</v>
      </c>
      <c r="F11881" t="b">
        <v>0</v>
      </c>
      <c r="G11881" t="s">
        <v>30</v>
      </c>
      <c r="H11881" s="1">
        <v>45107.259409722217</v>
      </c>
      <c r="I11881" t="b">
        <v>0</v>
      </c>
      <c r="J11881" t="b">
        <v>0</v>
      </c>
      <c r="K11881" t="s">
        <v>30</v>
      </c>
      <c r="L11881" t="s">
        <v>142</v>
      </c>
      <c r="M11881" s="3">
        <v>105000</v>
      </c>
      <c r="O11881" t="s">
        <v>13905</v>
      </c>
      <c r="P11881" t="s">
        <v>19823</v>
      </c>
    </row>
    <row r="11882" spans="1:16">
      <c r="A11882" t="s">
        <v>0</v>
      </c>
      <c r="B11882" t="s">
        <v>5459</v>
      </c>
      <c r="C11882" t="s">
        <v>375</v>
      </c>
      <c r="D11882" t="s">
        <v>186</v>
      </c>
      <c r="E11882" t="s">
        <v>206</v>
      </c>
      <c r="F11882" t="b">
        <v>0</v>
      </c>
      <c r="G11882" t="s">
        <v>207</v>
      </c>
      <c r="H11882" s="1">
        <v>45097.626377314817</v>
      </c>
      <c r="I11882" t="b">
        <v>0</v>
      </c>
      <c r="J11882" t="b">
        <v>0</v>
      </c>
      <c r="K11882" t="s">
        <v>116</v>
      </c>
      <c r="L11882" t="s">
        <v>166</v>
      </c>
      <c r="N11882" s="2">
        <v>30</v>
      </c>
      <c r="O11882" t="s">
        <v>325</v>
      </c>
      <c r="P11882" t="s">
        <v>6932</v>
      </c>
    </row>
    <row r="11883" spans="1:16">
      <c r="A11883" t="s">
        <v>1</v>
      </c>
      <c r="B11883" t="s">
        <v>8519</v>
      </c>
      <c r="C11883" t="s">
        <v>1301</v>
      </c>
      <c r="D11883" t="s">
        <v>19824</v>
      </c>
      <c r="E11883" t="s">
        <v>141</v>
      </c>
      <c r="F11883" t="b">
        <v>0</v>
      </c>
      <c r="G11883" t="s">
        <v>181</v>
      </c>
      <c r="H11883" s="1">
        <v>45162.298275462963</v>
      </c>
      <c r="I11883" t="b">
        <v>0</v>
      </c>
      <c r="J11883" t="b">
        <v>0</v>
      </c>
      <c r="K11883" t="s">
        <v>116</v>
      </c>
      <c r="L11883" t="s">
        <v>166</v>
      </c>
      <c r="N11883" s="2">
        <v>54.05999755859375</v>
      </c>
      <c r="O11883" t="s">
        <v>18393</v>
      </c>
      <c r="P11883" t="s">
        <v>371</v>
      </c>
    </row>
    <row r="11884" spans="1:16">
      <c r="A11884" t="s">
        <v>5</v>
      </c>
      <c r="B11884" t="s">
        <v>19825</v>
      </c>
      <c r="C11884" t="s">
        <v>162</v>
      </c>
      <c r="D11884" t="s">
        <v>268</v>
      </c>
      <c r="E11884" t="s">
        <v>141</v>
      </c>
      <c r="F11884" t="b">
        <v>0</v>
      </c>
      <c r="G11884" t="s">
        <v>158</v>
      </c>
      <c r="H11884" s="1">
        <v>45246.338750000003</v>
      </c>
      <c r="I11884" t="b">
        <v>1</v>
      </c>
      <c r="J11884" t="b">
        <v>1</v>
      </c>
      <c r="K11884" t="s">
        <v>116</v>
      </c>
      <c r="L11884" t="s">
        <v>142</v>
      </c>
      <c r="M11884" s="3">
        <v>127500</v>
      </c>
      <c r="O11884" t="s">
        <v>269</v>
      </c>
      <c r="P11884" t="s">
        <v>19826</v>
      </c>
    </row>
    <row r="11885" spans="1:16">
      <c r="A11885" t="s">
        <v>0</v>
      </c>
      <c r="B11885" t="s">
        <v>19827</v>
      </c>
      <c r="C11885" t="s">
        <v>2157</v>
      </c>
      <c r="D11885" t="s">
        <v>157</v>
      </c>
      <c r="E11885" t="s">
        <v>141</v>
      </c>
      <c r="F11885" t="b">
        <v>0</v>
      </c>
      <c r="G11885" t="s">
        <v>56</v>
      </c>
      <c r="H11885" s="1">
        <v>44946.599895833337</v>
      </c>
      <c r="I11885" t="b">
        <v>0</v>
      </c>
      <c r="J11885" t="b">
        <v>0</v>
      </c>
      <c r="K11885" t="s">
        <v>56</v>
      </c>
      <c r="L11885" t="s">
        <v>142</v>
      </c>
      <c r="M11885" s="3">
        <v>56700</v>
      </c>
      <c r="O11885" t="s">
        <v>159</v>
      </c>
      <c r="P11885" t="s">
        <v>3209</v>
      </c>
    </row>
    <row r="11886" spans="1:16">
      <c r="A11886" t="s">
        <v>0</v>
      </c>
      <c r="B11886" t="s">
        <v>19828</v>
      </c>
      <c r="C11886" t="s">
        <v>1998</v>
      </c>
      <c r="D11886" t="s">
        <v>163</v>
      </c>
      <c r="E11886" t="s">
        <v>164</v>
      </c>
      <c r="F11886" t="b">
        <v>0</v>
      </c>
      <c r="G11886" t="s">
        <v>153</v>
      </c>
      <c r="H11886" s="1">
        <v>45179.250069444453</v>
      </c>
      <c r="I11886" t="b">
        <v>0</v>
      </c>
      <c r="J11886" t="b">
        <v>1</v>
      </c>
      <c r="K11886" t="s">
        <v>116</v>
      </c>
      <c r="L11886" t="s">
        <v>166</v>
      </c>
      <c r="N11886" s="2">
        <v>27.979999542236332</v>
      </c>
      <c r="O11886" t="s">
        <v>1864</v>
      </c>
      <c r="P11886" t="s">
        <v>1865</v>
      </c>
    </row>
    <row r="11887" spans="1:16">
      <c r="A11887" t="s">
        <v>7</v>
      </c>
      <c r="B11887" t="s">
        <v>19829</v>
      </c>
      <c r="C11887" t="s">
        <v>1817</v>
      </c>
      <c r="D11887" t="s">
        <v>140</v>
      </c>
      <c r="E11887" t="s">
        <v>141</v>
      </c>
      <c r="F11887" t="b">
        <v>0</v>
      </c>
      <c r="G11887" t="s">
        <v>153</v>
      </c>
      <c r="H11887" s="1">
        <v>45139.291851851849</v>
      </c>
      <c r="I11887" t="b">
        <v>0</v>
      </c>
      <c r="J11887" t="b">
        <v>1</v>
      </c>
      <c r="K11887" t="s">
        <v>116</v>
      </c>
      <c r="L11887" t="s">
        <v>142</v>
      </c>
      <c r="M11887" s="3">
        <v>83081.5</v>
      </c>
      <c r="O11887" t="s">
        <v>3007</v>
      </c>
      <c r="P11887" t="s">
        <v>19830</v>
      </c>
    </row>
    <row r="11888" spans="1:16">
      <c r="A11888" t="s">
        <v>1</v>
      </c>
      <c r="B11888" t="s">
        <v>17129</v>
      </c>
      <c r="C11888" t="s">
        <v>4520</v>
      </c>
      <c r="D11888" t="s">
        <v>140</v>
      </c>
      <c r="E11888" t="s">
        <v>2108</v>
      </c>
      <c r="F11888" t="b">
        <v>0</v>
      </c>
      <c r="G11888" t="s">
        <v>153</v>
      </c>
      <c r="H11888" s="1">
        <v>45063.336412037039</v>
      </c>
      <c r="I11888" t="b">
        <v>0</v>
      </c>
      <c r="J11888" t="b">
        <v>0</v>
      </c>
      <c r="K11888" t="s">
        <v>116</v>
      </c>
      <c r="L11888" t="s">
        <v>166</v>
      </c>
      <c r="N11888" s="2">
        <v>19.5</v>
      </c>
      <c r="O11888" t="s">
        <v>19831</v>
      </c>
      <c r="P11888" t="s">
        <v>19832</v>
      </c>
    </row>
    <row r="11889" spans="1:16">
      <c r="A11889" t="s">
        <v>1</v>
      </c>
      <c r="B11889" t="s">
        <v>19833</v>
      </c>
      <c r="C11889" t="s">
        <v>173</v>
      </c>
      <c r="D11889" t="s">
        <v>147</v>
      </c>
      <c r="E11889" t="s">
        <v>141</v>
      </c>
      <c r="F11889" t="b">
        <v>1</v>
      </c>
      <c r="G11889" t="s">
        <v>148</v>
      </c>
      <c r="H11889" s="1">
        <v>45176.57203703704</v>
      </c>
      <c r="I11889" t="b">
        <v>0</v>
      </c>
      <c r="J11889" t="b">
        <v>0</v>
      </c>
      <c r="K11889" t="s">
        <v>116</v>
      </c>
      <c r="L11889" t="s">
        <v>142</v>
      </c>
      <c r="M11889" s="3">
        <v>120000</v>
      </c>
      <c r="O11889" t="s">
        <v>15548</v>
      </c>
      <c r="P11889" t="s">
        <v>19834</v>
      </c>
    </row>
    <row r="11890" spans="1:16">
      <c r="A11890" t="s">
        <v>1</v>
      </c>
      <c r="B11890" t="s">
        <v>19835</v>
      </c>
      <c r="D11890" t="s">
        <v>186</v>
      </c>
      <c r="E11890" t="s">
        <v>206</v>
      </c>
      <c r="F11890" t="b">
        <v>0</v>
      </c>
      <c r="G11890" t="s">
        <v>148</v>
      </c>
      <c r="H11890" s="1">
        <v>44980.679479166669</v>
      </c>
      <c r="I11890" t="b">
        <v>0</v>
      </c>
      <c r="J11890" t="b">
        <v>0</v>
      </c>
      <c r="K11890" t="s">
        <v>116</v>
      </c>
      <c r="L11890" t="s">
        <v>166</v>
      </c>
      <c r="N11890" s="2">
        <v>67.5</v>
      </c>
      <c r="O11890" t="s">
        <v>1194</v>
      </c>
      <c r="P11890" t="s">
        <v>19836</v>
      </c>
    </row>
    <row r="11891" spans="1:16">
      <c r="A11891" t="s">
        <v>1</v>
      </c>
      <c r="B11891" t="s">
        <v>1</v>
      </c>
      <c r="C11891" t="s">
        <v>173</v>
      </c>
      <c r="D11891" t="s">
        <v>140</v>
      </c>
      <c r="E11891" t="s">
        <v>141</v>
      </c>
      <c r="F11891" t="b">
        <v>1</v>
      </c>
      <c r="G11891" t="s">
        <v>104</v>
      </c>
      <c r="H11891" s="1">
        <v>44978.668240740742</v>
      </c>
      <c r="I11891" t="b">
        <v>1</v>
      </c>
      <c r="J11891" t="b">
        <v>0</v>
      </c>
      <c r="K11891" t="s">
        <v>104</v>
      </c>
      <c r="L11891" t="s">
        <v>166</v>
      </c>
      <c r="N11891" s="2">
        <v>58.5</v>
      </c>
      <c r="O11891" t="s">
        <v>516</v>
      </c>
      <c r="P11891" t="s">
        <v>19837</v>
      </c>
    </row>
    <row r="11892" spans="1:16">
      <c r="A11892" t="s">
        <v>2</v>
      </c>
      <c r="B11892" t="s">
        <v>19838</v>
      </c>
      <c r="C11892" t="s">
        <v>538</v>
      </c>
      <c r="D11892" t="s">
        <v>163</v>
      </c>
      <c r="E11892" t="s">
        <v>141</v>
      </c>
      <c r="F11892" t="b">
        <v>0</v>
      </c>
      <c r="G11892" t="s">
        <v>158</v>
      </c>
      <c r="H11892" s="1">
        <v>45149.751446759263</v>
      </c>
      <c r="I11892" t="b">
        <v>0</v>
      </c>
      <c r="J11892" t="b">
        <v>0</v>
      </c>
      <c r="K11892" t="s">
        <v>116</v>
      </c>
      <c r="L11892" t="s">
        <v>166</v>
      </c>
      <c r="N11892" s="2">
        <v>40.81500244140625</v>
      </c>
      <c r="O11892" t="s">
        <v>19839</v>
      </c>
      <c r="P11892" t="s">
        <v>19840</v>
      </c>
    </row>
    <row r="11893" spans="1:16">
      <c r="A11893" t="s">
        <v>7</v>
      </c>
      <c r="B11893" t="s">
        <v>19841</v>
      </c>
      <c r="C11893" t="s">
        <v>285</v>
      </c>
      <c r="D11893" t="s">
        <v>140</v>
      </c>
      <c r="E11893" t="s">
        <v>141</v>
      </c>
      <c r="F11893" t="b">
        <v>0</v>
      </c>
      <c r="G11893" t="s">
        <v>181</v>
      </c>
      <c r="H11893" s="1">
        <v>45009.418611111112</v>
      </c>
      <c r="I11893" t="b">
        <v>0</v>
      </c>
      <c r="J11893" t="b">
        <v>1</v>
      </c>
      <c r="K11893" t="s">
        <v>116</v>
      </c>
      <c r="L11893" t="s">
        <v>142</v>
      </c>
      <c r="M11893" s="3">
        <v>169000</v>
      </c>
      <c r="O11893" t="s">
        <v>17477</v>
      </c>
      <c r="P11893" t="s">
        <v>19842</v>
      </c>
    </row>
    <row r="11894" spans="1:16">
      <c r="A11894" t="s">
        <v>2</v>
      </c>
      <c r="B11894" t="s">
        <v>2</v>
      </c>
      <c r="C11894" t="s">
        <v>5482</v>
      </c>
      <c r="D11894" t="s">
        <v>157</v>
      </c>
      <c r="E11894" t="s">
        <v>141</v>
      </c>
      <c r="F11894" t="b">
        <v>0</v>
      </c>
      <c r="G11894" t="s">
        <v>80</v>
      </c>
      <c r="H11894" s="1">
        <v>45099.394560185188</v>
      </c>
      <c r="I11894" t="b">
        <v>0</v>
      </c>
      <c r="J11894" t="b">
        <v>0</v>
      </c>
      <c r="K11894" t="s">
        <v>80</v>
      </c>
      <c r="L11894" t="s">
        <v>142</v>
      </c>
      <c r="M11894" s="3">
        <v>90670</v>
      </c>
      <c r="O11894" t="s">
        <v>19843</v>
      </c>
      <c r="P11894" t="s">
        <v>19844</v>
      </c>
    </row>
    <row r="11895" spans="1:16">
      <c r="A11895" t="s">
        <v>6</v>
      </c>
      <c r="B11895" t="s">
        <v>6</v>
      </c>
      <c r="C11895" t="s">
        <v>3892</v>
      </c>
      <c r="D11895" t="s">
        <v>302</v>
      </c>
      <c r="E11895" t="s">
        <v>141</v>
      </c>
      <c r="F11895" t="b">
        <v>0</v>
      </c>
      <c r="G11895" t="s">
        <v>181</v>
      </c>
      <c r="H11895" s="1">
        <v>45120.502013888887</v>
      </c>
      <c r="I11895" t="b">
        <v>0</v>
      </c>
      <c r="J11895" t="b">
        <v>0</v>
      </c>
      <c r="K11895" t="s">
        <v>116</v>
      </c>
      <c r="L11895" t="s">
        <v>142</v>
      </c>
      <c r="M11895" s="3">
        <v>160000</v>
      </c>
      <c r="O11895" t="s">
        <v>7837</v>
      </c>
      <c r="P11895" t="s">
        <v>19845</v>
      </c>
    </row>
    <row r="11896" spans="1:16">
      <c r="A11896" t="s">
        <v>2</v>
      </c>
      <c r="B11896" t="s">
        <v>2</v>
      </c>
      <c r="C11896" t="s">
        <v>474</v>
      </c>
      <c r="D11896" t="s">
        <v>2537</v>
      </c>
      <c r="E11896" t="s">
        <v>141</v>
      </c>
      <c r="F11896" t="b">
        <v>0</v>
      </c>
      <c r="G11896" t="s">
        <v>148</v>
      </c>
      <c r="H11896" s="1">
        <v>45144.980069444442</v>
      </c>
      <c r="I11896" t="b">
        <v>0</v>
      </c>
      <c r="J11896" t="b">
        <v>1</v>
      </c>
      <c r="K11896" t="s">
        <v>116</v>
      </c>
      <c r="L11896" t="s">
        <v>166</v>
      </c>
      <c r="N11896" s="2">
        <v>85</v>
      </c>
      <c r="O11896" t="s">
        <v>8271</v>
      </c>
      <c r="P11896" t="s">
        <v>19846</v>
      </c>
    </row>
    <row r="11897" spans="1:16">
      <c r="A11897" t="s">
        <v>0</v>
      </c>
      <c r="B11897" t="s">
        <v>19847</v>
      </c>
      <c r="C11897" t="s">
        <v>173</v>
      </c>
      <c r="D11897" t="s">
        <v>1733</v>
      </c>
      <c r="E11897" t="s">
        <v>141</v>
      </c>
      <c r="F11897" t="b">
        <v>1</v>
      </c>
      <c r="G11897" t="s">
        <v>153</v>
      </c>
      <c r="H11897" s="1">
        <v>45198.958240740743</v>
      </c>
      <c r="I11897" t="b">
        <v>1</v>
      </c>
      <c r="J11897" t="b">
        <v>0</v>
      </c>
      <c r="K11897" t="s">
        <v>116</v>
      </c>
      <c r="L11897" t="s">
        <v>142</v>
      </c>
      <c r="M11897" s="3">
        <v>75250</v>
      </c>
      <c r="O11897" t="s">
        <v>19848</v>
      </c>
      <c r="P11897" t="s">
        <v>19849</v>
      </c>
    </row>
    <row r="11898" spans="1:16">
      <c r="A11898" t="s">
        <v>2</v>
      </c>
      <c r="B11898" t="s">
        <v>2697</v>
      </c>
      <c r="C11898" t="s">
        <v>173</v>
      </c>
      <c r="D11898" t="s">
        <v>329</v>
      </c>
      <c r="E11898" t="s">
        <v>141</v>
      </c>
      <c r="F11898" t="b">
        <v>1</v>
      </c>
      <c r="G11898" t="s">
        <v>148</v>
      </c>
      <c r="H11898" s="1">
        <v>45125.388310185182</v>
      </c>
      <c r="I11898" t="b">
        <v>0</v>
      </c>
      <c r="J11898" t="b">
        <v>1</v>
      </c>
      <c r="K11898" t="s">
        <v>116</v>
      </c>
      <c r="L11898" t="s">
        <v>166</v>
      </c>
      <c r="N11898" s="2">
        <v>70</v>
      </c>
      <c r="O11898" t="s">
        <v>1350</v>
      </c>
      <c r="P11898" t="s">
        <v>3538</v>
      </c>
    </row>
    <row r="11899" spans="1:16">
      <c r="A11899" t="s">
        <v>2</v>
      </c>
      <c r="B11899" t="s">
        <v>17592</v>
      </c>
      <c r="C11899" t="s">
        <v>614</v>
      </c>
      <c r="D11899" t="s">
        <v>163</v>
      </c>
      <c r="E11899" t="s">
        <v>164</v>
      </c>
      <c r="F11899" t="b">
        <v>0</v>
      </c>
      <c r="G11899" t="s">
        <v>207</v>
      </c>
      <c r="H11899" s="1">
        <v>45289.795069444437</v>
      </c>
      <c r="I11899" t="b">
        <v>0</v>
      </c>
      <c r="J11899" t="b">
        <v>0</v>
      </c>
      <c r="K11899" t="s">
        <v>116</v>
      </c>
      <c r="L11899" t="s">
        <v>166</v>
      </c>
      <c r="N11899" s="2">
        <v>31.97499847412109</v>
      </c>
      <c r="O11899" t="s">
        <v>459</v>
      </c>
    </row>
    <row r="11900" spans="1:16">
      <c r="A11900" t="s">
        <v>6</v>
      </c>
      <c r="B11900" t="s">
        <v>19850</v>
      </c>
      <c r="C11900" t="s">
        <v>270</v>
      </c>
      <c r="D11900" t="s">
        <v>186</v>
      </c>
      <c r="E11900" t="s">
        <v>141</v>
      </c>
      <c r="F11900" t="b">
        <v>0</v>
      </c>
      <c r="G11900" t="s">
        <v>153</v>
      </c>
      <c r="H11900" s="1">
        <v>44971.918252314812</v>
      </c>
      <c r="I11900" t="b">
        <v>0</v>
      </c>
      <c r="J11900" t="b">
        <v>0</v>
      </c>
      <c r="K11900" t="s">
        <v>116</v>
      </c>
      <c r="L11900" t="s">
        <v>142</v>
      </c>
      <c r="M11900" s="3">
        <v>165000</v>
      </c>
      <c r="O11900" t="s">
        <v>1848</v>
      </c>
      <c r="P11900" t="s">
        <v>550</v>
      </c>
    </row>
    <row r="11901" spans="1:16">
      <c r="A11901" t="s">
        <v>5</v>
      </c>
      <c r="B11901" t="s">
        <v>5</v>
      </c>
      <c r="C11901" t="s">
        <v>13847</v>
      </c>
      <c r="D11901" t="s">
        <v>214</v>
      </c>
      <c r="E11901" t="s">
        <v>141</v>
      </c>
      <c r="F11901" t="b">
        <v>0</v>
      </c>
      <c r="G11901" t="s">
        <v>30</v>
      </c>
      <c r="H11901" s="1">
        <v>45029.47111111111</v>
      </c>
      <c r="I11901" t="b">
        <v>0</v>
      </c>
      <c r="J11901" t="b">
        <v>0</v>
      </c>
      <c r="K11901" t="s">
        <v>30</v>
      </c>
      <c r="L11901" t="s">
        <v>142</v>
      </c>
      <c r="M11901" s="3">
        <v>125000</v>
      </c>
      <c r="O11901" t="s">
        <v>19851</v>
      </c>
      <c r="P11901" t="s">
        <v>12128</v>
      </c>
    </row>
    <row r="11902" spans="1:16">
      <c r="A11902" t="s">
        <v>3</v>
      </c>
      <c r="B11902" t="s">
        <v>7628</v>
      </c>
      <c r="C11902" t="s">
        <v>1607</v>
      </c>
      <c r="D11902" t="s">
        <v>157</v>
      </c>
      <c r="E11902" t="s">
        <v>141</v>
      </c>
      <c r="F11902" t="b">
        <v>0</v>
      </c>
      <c r="G11902" t="s">
        <v>27</v>
      </c>
      <c r="H11902" s="1">
        <v>45042.360555555562</v>
      </c>
      <c r="I11902" t="b">
        <v>0</v>
      </c>
      <c r="J11902" t="b">
        <v>0</v>
      </c>
      <c r="K11902" t="s">
        <v>27</v>
      </c>
      <c r="L11902" t="s">
        <v>142</v>
      </c>
      <c r="M11902" s="3">
        <v>63000</v>
      </c>
      <c r="O11902" t="s">
        <v>652</v>
      </c>
      <c r="P11902" t="s">
        <v>5790</v>
      </c>
    </row>
    <row r="11903" spans="1:16">
      <c r="A11903" t="s">
        <v>1</v>
      </c>
      <c r="B11903" t="s">
        <v>9949</v>
      </c>
      <c r="C11903" t="s">
        <v>851</v>
      </c>
      <c r="D11903" t="s">
        <v>186</v>
      </c>
      <c r="E11903" t="s">
        <v>141</v>
      </c>
      <c r="F11903" t="b">
        <v>0</v>
      </c>
      <c r="G11903" t="s">
        <v>181</v>
      </c>
      <c r="H11903" s="1">
        <v>44992.64644675926</v>
      </c>
      <c r="I11903" t="b">
        <v>0</v>
      </c>
      <c r="J11903" t="b">
        <v>1</v>
      </c>
      <c r="K11903" t="s">
        <v>116</v>
      </c>
      <c r="L11903" t="s">
        <v>142</v>
      </c>
      <c r="M11903" s="3">
        <v>208000</v>
      </c>
      <c r="O11903" t="s">
        <v>187</v>
      </c>
      <c r="P11903" t="s">
        <v>2562</v>
      </c>
    </row>
    <row r="11904" spans="1:16">
      <c r="A11904" t="s">
        <v>2</v>
      </c>
      <c r="B11904" t="s">
        <v>19852</v>
      </c>
      <c r="C11904" t="s">
        <v>1097</v>
      </c>
      <c r="D11904" t="s">
        <v>362</v>
      </c>
      <c r="E11904" t="s">
        <v>206</v>
      </c>
      <c r="F11904" t="b">
        <v>0</v>
      </c>
      <c r="G11904" t="s">
        <v>153</v>
      </c>
      <c r="H11904" s="1">
        <v>45272.762789351851</v>
      </c>
      <c r="I11904" t="b">
        <v>0</v>
      </c>
      <c r="J11904" t="b">
        <v>0</v>
      </c>
      <c r="K11904" t="s">
        <v>116</v>
      </c>
      <c r="L11904" t="s">
        <v>166</v>
      </c>
      <c r="N11904" s="2">
        <v>64</v>
      </c>
      <c r="O11904" t="s">
        <v>19853</v>
      </c>
      <c r="P11904" t="s">
        <v>13881</v>
      </c>
    </row>
    <row r="11905" spans="1:16">
      <c r="A11905" t="s">
        <v>1</v>
      </c>
      <c r="B11905" t="s">
        <v>555</v>
      </c>
      <c r="C11905" t="s">
        <v>372</v>
      </c>
      <c r="D11905" t="s">
        <v>147</v>
      </c>
      <c r="E11905" t="s">
        <v>141</v>
      </c>
      <c r="F11905" t="b">
        <v>0</v>
      </c>
      <c r="G11905" t="s">
        <v>165</v>
      </c>
      <c r="H11905" s="1">
        <v>44971.682754629634</v>
      </c>
      <c r="I11905" t="b">
        <v>1</v>
      </c>
      <c r="J11905" t="b">
        <v>0</v>
      </c>
      <c r="K11905" t="s">
        <v>116</v>
      </c>
      <c r="L11905" t="s">
        <v>142</v>
      </c>
      <c r="M11905" s="3">
        <v>135000</v>
      </c>
      <c r="O11905" t="s">
        <v>19854</v>
      </c>
      <c r="P11905" t="s">
        <v>19855</v>
      </c>
    </row>
    <row r="11906" spans="1:16">
      <c r="A11906" t="s">
        <v>3</v>
      </c>
      <c r="B11906" t="s">
        <v>19856</v>
      </c>
      <c r="C11906" t="s">
        <v>19857</v>
      </c>
      <c r="D11906" t="s">
        <v>8201</v>
      </c>
      <c r="E11906" t="s">
        <v>141</v>
      </c>
      <c r="F11906" t="b">
        <v>0</v>
      </c>
      <c r="G11906" t="s">
        <v>181</v>
      </c>
      <c r="H11906" s="1">
        <v>45092.792314814818</v>
      </c>
      <c r="I11906" t="b">
        <v>0</v>
      </c>
      <c r="J11906" t="b">
        <v>1</v>
      </c>
      <c r="K11906" t="s">
        <v>116</v>
      </c>
      <c r="L11906" t="s">
        <v>142</v>
      </c>
      <c r="M11906" s="3">
        <v>83400</v>
      </c>
      <c r="O11906" t="s">
        <v>19858</v>
      </c>
      <c r="P11906" t="s">
        <v>583</v>
      </c>
    </row>
    <row r="11907" spans="1:16">
      <c r="A11907" t="s">
        <v>1</v>
      </c>
      <c r="B11907" t="s">
        <v>19859</v>
      </c>
      <c r="C11907" t="s">
        <v>695</v>
      </c>
      <c r="D11907" t="s">
        <v>282</v>
      </c>
      <c r="E11907" t="s">
        <v>141</v>
      </c>
      <c r="F11907" t="b">
        <v>0</v>
      </c>
      <c r="G11907" t="s">
        <v>158</v>
      </c>
      <c r="H11907" s="1">
        <v>44967.616377314807</v>
      </c>
      <c r="I11907" t="b">
        <v>0</v>
      </c>
      <c r="J11907" t="b">
        <v>0</v>
      </c>
      <c r="K11907" t="s">
        <v>116</v>
      </c>
      <c r="L11907" t="s">
        <v>142</v>
      </c>
      <c r="M11907" s="3">
        <v>110000</v>
      </c>
      <c r="O11907" t="s">
        <v>17505</v>
      </c>
      <c r="P11907" t="s">
        <v>19860</v>
      </c>
    </row>
    <row r="11908" spans="1:16">
      <c r="A11908" t="s">
        <v>1</v>
      </c>
      <c r="B11908" t="s">
        <v>15215</v>
      </c>
      <c r="C11908" t="s">
        <v>270</v>
      </c>
      <c r="D11908" t="s">
        <v>140</v>
      </c>
      <c r="E11908" t="s">
        <v>141</v>
      </c>
      <c r="F11908" t="b">
        <v>0</v>
      </c>
      <c r="G11908" t="s">
        <v>207</v>
      </c>
      <c r="H11908" s="1">
        <v>45158.090115740742</v>
      </c>
      <c r="I11908" t="b">
        <v>1</v>
      </c>
      <c r="J11908" t="b">
        <v>1</v>
      </c>
      <c r="K11908" t="s">
        <v>116</v>
      </c>
      <c r="L11908" t="s">
        <v>142</v>
      </c>
      <c r="M11908" s="3">
        <v>295000</v>
      </c>
      <c r="O11908" t="s">
        <v>3416</v>
      </c>
      <c r="P11908" t="s">
        <v>19861</v>
      </c>
    </row>
    <row r="11909" spans="1:16">
      <c r="A11909" t="s">
        <v>2</v>
      </c>
      <c r="B11909" t="s">
        <v>2</v>
      </c>
      <c r="C11909" t="s">
        <v>507</v>
      </c>
      <c r="D11909" t="s">
        <v>147</v>
      </c>
      <c r="E11909" t="s">
        <v>141</v>
      </c>
      <c r="F11909" t="b">
        <v>0</v>
      </c>
      <c r="G11909" t="s">
        <v>148</v>
      </c>
      <c r="H11909" s="1">
        <v>45014.179050925923</v>
      </c>
      <c r="I11909" t="b">
        <v>0</v>
      </c>
      <c r="J11909" t="b">
        <v>1</v>
      </c>
      <c r="K11909" t="s">
        <v>116</v>
      </c>
      <c r="L11909" t="s">
        <v>142</v>
      </c>
      <c r="M11909" s="3">
        <v>119908</v>
      </c>
      <c r="O11909" t="s">
        <v>16112</v>
      </c>
    </row>
    <row r="11910" spans="1:16">
      <c r="A11910" t="s">
        <v>2</v>
      </c>
      <c r="B11910" t="s">
        <v>19862</v>
      </c>
      <c r="C11910" t="s">
        <v>190</v>
      </c>
      <c r="D11910" t="s">
        <v>186</v>
      </c>
      <c r="E11910" t="s">
        <v>206</v>
      </c>
      <c r="F11910" t="b">
        <v>0</v>
      </c>
      <c r="G11910" t="s">
        <v>181</v>
      </c>
      <c r="H11910" s="1">
        <v>45217.834224537037</v>
      </c>
      <c r="I11910" t="b">
        <v>0</v>
      </c>
      <c r="J11910" t="b">
        <v>1</v>
      </c>
      <c r="K11910" t="s">
        <v>116</v>
      </c>
      <c r="L11910" t="s">
        <v>166</v>
      </c>
      <c r="N11910" s="2">
        <v>30.75</v>
      </c>
      <c r="O11910" t="s">
        <v>391</v>
      </c>
      <c r="P11910" t="s">
        <v>18221</v>
      </c>
    </row>
    <row r="11911" spans="1:16">
      <c r="A11911" t="s">
        <v>2</v>
      </c>
      <c r="B11911" t="s">
        <v>19863</v>
      </c>
      <c r="C11911" t="s">
        <v>484</v>
      </c>
      <c r="D11911" t="s">
        <v>157</v>
      </c>
      <c r="E11911" t="s">
        <v>141</v>
      </c>
      <c r="F11911" t="b">
        <v>0</v>
      </c>
      <c r="G11911" t="s">
        <v>57</v>
      </c>
      <c r="H11911" s="1">
        <v>45128.050023148149</v>
      </c>
      <c r="I11911" t="b">
        <v>0</v>
      </c>
      <c r="J11911" t="b">
        <v>0</v>
      </c>
      <c r="K11911" t="s">
        <v>57</v>
      </c>
      <c r="L11911" t="s">
        <v>142</v>
      </c>
      <c r="M11911" s="3">
        <v>157500</v>
      </c>
      <c r="O11911" t="s">
        <v>2960</v>
      </c>
      <c r="P11911" t="s">
        <v>19864</v>
      </c>
    </row>
    <row r="11912" spans="1:16">
      <c r="A11912" t="s">
        <v>6</v>
      </c>
      <c r="B11912" t="s">
        <v>19865</v>
      </c>
      <c r="C11912" t="s">
        <v>4118</v>
      </c>
      <c r="D11912" t="s">
        <v>157</v>
      </c>
      <c r="E11912" t="s">
        <v>141</v>
      </c>
      <c r="F11912" t="b">
        <v>0</v>
      </c>
      <c r="G11912" t="s">
        <v>30</v>
      </c>
      <c r="H11912" s="1">
        <v>45022.135162037041</v>
      </c>
      <c r="I11912" t="b">
        <v>0</v>
      </c>
      <c r="J11912" t="b">
        <v>0</v>
      </c>
      <c r="K11912" t="s">
        <v>30</v>
      </c>
      <c r="L11912" t="s">
        <v>142</v>
      </c>
      <c r="M11912" s="3">
        <v>99150</v>
      </c>
      <c r="O11912" t="s">
        <v>3564</v>
      </c>
      <c r="P11912" t="s">
        <v>12423</v>
      </c>
    </row>
    <row r="11913" spans="1:16">
      <c r="A11913" t="s">
        <v>2</v>
      </c>
      <c r="B11913" t="s">
        <v>19866</v>
      </c>
      <c r="C11913" t="s">
        <v>1796</v>
      </c>
      <c r="D11913" t="s">
        <v>140</v>
      </c>
      <c r="E11913" t="s">
        <v>206</v>
      </c>
      <c r="F11913" t="b">
        <v>0</v>
      </c>
      <c r="G11913" t="s">
        <v>158</v>
      </c>
      <c r="H11913" s="1">
        <v>44965.75341435185</v>
      </c>
      <c r="I11913" t="b">
        <v>0</v>
      </c>
      <c r="J11913" t="b">
        <v>0</v>
      </c>
      <c r="K11913" t="s">
        <v>116</v>
      </c>
      <c r="L11913" t="s">
        <v>166</v>
      </c>
      <c r="N11913" s="2">
        <v>70.365005493164063</v>
      </c>
      <c r="O11913" t="s">
        <v>19720</v>
      </c>
    </row>
    <row r="11914" spans="1:16">
      <c r="A11914" t="s">
        <v>1</v>
      </c>
      <c r="B11914" t="s">
        <v>19867</v>
      </c>
      <c r="C11914" t="s">
        <v>821</v>
      </c>
      <c r="D11914" t="s">
        <v>214</v>
      </c>
      <c r="E11914" t="s">
        <v>141</v>
      </c>
      <c r="F11914" t="b">
        <v>0</v>
      </c>
      <c r="G11914" t="s">
        <v>153</v>
      </c>
      <c r="H11914" s="1">
        <v>44979.378263888888</v>
      </c>
      <c r="I11914" t="b">
        <v>0</v>
      </c>
      <c r="J11914" t="b">
        <v>0</v>
      </c>
      <c r="K11914" t="s">
        <v>116</v>
      </c>
      <c r="L11914" t="s">
        <v>142</v>
      </c>
      <c r="M11914" s="3">
        <v>200000</v>
      </c>
      <c r="O11914" t="s">
        <v>3208</v>
      </c>
      <c r="P11914" t="s">
        <v>19868</v>
      </c>
    </row>
    <row r="11915" spans="1:16">
      <c r="A11915" t="s">
        <v>1</v>
      </c>
      <c r="B11915" t="s">
        <v>887</v>
      </c>
      <c r="C11915" t="s">
        <v>4359</v>
      </c>
      <c r="D11915" t="s">
        <v>1562</v>
      </c>
      <c r="E11915" t="s">
        <v>141</v>
      </c>
      <c r="F11915" t="b">
        <v>0</v>
      </c>
      <c r="G11915" t="s">
        <v>30</v>
      </c>
      <c r="H11915" s="1">
        <v>44993.762199074074</v>
      </c>
      <c r="I11915" t="b">
        <v>0</v>
      </c>
      <c r="J11915" t="b">
        <v>0</v>
      </c>
      <c r="K11915" t="s">
        <v>30</v>
      </c>
      <c r="L11915" t="s">
        <v>142</v>
      </c>
      <c r="M11915" s="3">
        <v>211000</v>
      </c>
      <c r="O11915" t="s">
        <v>224</v>
      </c>
      <c r="P11915" t="s">
        <v>9554</v>
      </c>
    </row>
    <row r="11916" spans="1:16">
      <c r="A11916" t="s">
        <v>2</v>
      </c>
      <c r="B11916" t="s">
        <v>781</v>
      </c>
      <c r="C11916" t="s">
        <v>494</v>
      </c>
      <c r="D11916" t="s">
        <v>214</v>
      </c>
      <c r="E11916" t="s">
        <v>141</v>
      </c>
      <c r="F11916" t="b">
        <v>0</v>
      </c>
      <c r="G11916" t="s">
        <v>165</v>
      </c>
      <c r="H11916" s="1">
        <v>44989.253935185188</v>
      </c>
      <c r="I11916" t="b">
        <v>0</v>
      </c>
      <c r="J11916" t="b">
        <v>1</v>
      </c>
      <c r="K11916" t="s">
        <v>116</v>
      </c>
      <c r="L11916" t="s">
        <v>142</v>
      </c>
      <c r="M11916" s="3">
        <v>125000</v>
      </c>
      <c r="O11916" t="s">
        <v>1267</v>
      </c>
      <c r="P11916" t="s">
        <v>19869</v>
      </c>
    </row>
    <row r="11917" spans="1:16">
      <c r="A11917" t="s">
        <v>0</v>
      </c>
      <c r="B11917" t="s">
        <v>19870</v>
      </c>
      <c r="C11917" t="s">
        <v>655</v>
      </c>
      <c r="D11917" t="s">
        <v>186</v>
      </c>
      <c r="E11917" t="s">
        <v>141</v>
      </c>
      <c r="F11917" t="b">
        <v>0</v>
      </c>
      <c r="G11917" t="s">
        <v>207</v>
      </c>
      <c r="H11917" s="1">
        <v>44932.918900462973</v>
      </c>
      <c r="I11917" t="b">
        <v>0</v>
      </c>
      <c r="J11917" t="b">
        <v>0</v>
      </c>
      <c r="K11917" t="s">
        <v>116</v>
      </c>
      <c r="L11917" t="s">
        <v>142</v>
      </c>
      <c r="M11917" s="3">
        <v>55000</v>
      </c>
      <c r="O11917" t="s">
        <v>19871</v>
      </c>
      <c r="P11917" t="s">
        <v>19872</v>
      </c>
    </row>
    <row r="11918" spans="1:16">
      <c r="A11918" t="s">
        <v>2</v>
      </c>
      <c r="B11918" t="s">
        <v>735</v>
      </c>
      <c r="C11918" t="s">
        <v>2081</v>
      </c>
      <c r="D11918" t="s">
        <v>163</v>
      </c>
      <c r="E11918" t="s">
        <v>164</v>
      </c>
      <c r="F11918" t="b">
        <v>0</v>
      </c>
      <c r="G11918" t="s">
        <v>153</v>
      </c>
      <c r="H11918" s="1">
        <v>45210.252013888887</v>
      </c>
      <c r="I11918" t="b">
        <v>0</v>
      </c>
      <c r="J11918" t="b">
        <v>0</v>
      </c>
      <c r="K11918" t="s">
        <v>116</v>
      </c>
      <c r="L11918" t="s">
        <v>166</v>
      </c>
      <c r="N11918" s="2">
        <v>46.845001220703118</v>
      </c>
      <c r="O11918" t="s">
        <v>2457</v>
      </c>
      <c r="P11918" t="s">
        <v>18547</v>
      </c>
    </row>
    <row r="11919" spans="1:16">
      <c r="A11919" t="s">
        <v>1</v>
      </c>
      <c r="B11919" t="s">
        <v>19673</v>
      </c>
      <c r="C11919" t="s">
        <v>173</v>
      </c>
      <c r="D11919" t="s">
        <v>140</v>
      </c>
      <c r="E11919" t="s">
        <v>141</v>
      </c>
      <c r="F11919" t="b">
        <v>1</v>
      </c>
      <c r="G11919" t="s">
        <v>181</v>
      </c>
      <c r="H11919" s="1">
        <v>45008.633171296293</v>
      </c>
      <c r="I11919" t="b">
        <v>1</v>
      </c>
      <c r="J11919" t="b">
        <v>0</v>
      </c>
      <c r="K11919" t="s">
        <v>116</v>
      </c>
      <c r="L11919" t="s">
        <v>166</v>
      </c>
      <c r="N11919" s="2">
        <v>62.5</v>
      </c>
      <c r="O11919" t="s">
        <v>19873</v>
      </c>
      <c r="P11919" t="s">
        <v>19874</v>
      </c>
    </row>
    <row r="11920" spans="1:16">
      <c r="A11920" t="s">
        <v>5</v>
      </c>
      <c r="B11920" t="s">
        <v>19875</v>
      </c>
      <c r="C11920" t="s">
        <v>173</v>
      </c>
      <c r="D11920" t="s">
        <v>186</v>
      </c>
      <c r="E11920" t="s">
        <v>141</v>
      </c>
      <c r="F11920" t="b">
        <v>1</v>
      </c>
      <c r="G11920" t="s">
        <v>153</v>
      </c>
      <c r="H11920" s="1">
        <v>45006.808680555558</v>
      </c>
      <c r="I11920" t="b">
        <v>0</v>
      </c>
      <c r="J11920" t="b">
        <v>0</v>
      </c>
      <c r="K11920" t="s">
        <v>116</v>
      </c>
      <c r="L11920" t="s">
        <v>166</v>
      </c>
      <c r="N11920" s="2">
        <v>54</v>
      </c>
      <c r="O11920" t="s">
        <v>1485</v>
      </c>
      <c r="P11920" t="s">
        <v>19876</v>
      </c>
    </row>
    <row r="11921" spans="1:16">
      <c r="A11921" t="s">
        <v>0</v>
      </c>
      <c r="B11921" t="s">
        <v>0</v>
      </c>
      <c r="C11921" t="s">
        <v>6033</v>
      </c>
      <c r="D11921" t="s">
        <v>140</v>
      </c>
      <c r="E11921" t="s">
        <v>206</v>
      </c>
      <c r="F11921" t="b">
        <v>0</v>
      </c>
      <c r="G11921" t="s">
        <v>181</v>
      </c>
      <c r="H11921" s="1">
        <v>45040.708877314813</v>
      </c>
      <c r="I11921" t="b">
        <v>0</v>
      </c>
      <c r="J11921" t="b">
        <v>0</v>
      </c>
      <c r="K11921" t="s">
        <v>116</v>
      </c>
      <c r="L11921" t="s">
        <v>166</v>
      </c>
      <c r="N11921" s="2">
        <v>22</v>
      </c>
      <c r="O11921" t="s">
        <v>19877</v>
      </c>
      <c r="P11921" t="s">
        <v>18434</v>
      </c>
    </row>
    <row r="11922" spans="1:16">
      <c r="A11922" t="s">
        <v>2</v>
      </c>
      <c r="B11922" t="s">
        <v>19878</v>
      </c>
      <c r="C11922" t="s">
        <v>270</v>
      </c>
      <c r="D11922" t="s">
        <v>1733</v>
      </c>
      <c r="E11922" t="s">
        <v>164</v>
      </c>
      <c r="F11922" t="b">
        <v>0</v>
      </c>
      <c r="G11922" t="s">
        <v>153</v>
      </c>
      <c r="H11922" s="1">
        <v>45208.808321759258</v>
      </c>
      <c r="I11922" t="b">
        <v>0</v>
      </c>
      <c r="J11922" t="b">
        <v>1</v>
      </c>
      <c r="K11922" t="s">
        <v>116</v>
      </c>
      <c r="L11922" t="s">
        <v>142</v>
      </c>
      <c r="M11922" s="3">
        <v>179000</v>
      </c>
      <c r="O11922" t="s">
        <v>224</v>
      </c>
      <c r="P11922" t="s">
        <v>19879</v>
      </c>
    </row>
    <row r="11923" spans="1:16">
      <c r="A11923" t="s">
        <v>1</v>
      </c>
      <c r="B11923" t="s">
        <v>555</v>
      </c>
      <c r="C11923" t="s">
        <v>278</v>
      </c>
      <c r="D11923" t="s">
        <v>147</v>
      </c>
      <c r="E11923" t="s">
        <v>141</v>
      </c>
      <c r="F11923" t="b">
        <v>0</v>
      </c>
      <c r="G11923" t="s">
        <v>153</v>
      </c>
      <c r="H11923" s="1">
        <v>44944.839085648149</v>
      </c>
      <c r="I11923" t="b">
        <v>1</v>
      </c>
      <c r="J11923" t="b">
        <v>0</v>
      </c>
      <c r="K11923" t="s">
        <v>116</v>
      </c>
      <c r="L11923" t="s">
        <v>142</v>
      </c>
      <c r="M11923" s="3">
        <v>110144.390625</v>
      </c>
      <c r="O11923" t="s">
        <v>9847</v>
      </c>
      <c r="P11923" t="s">
        <v>1067</v>
      </c>
    </row>
    <row r="11924" spans="1:16">
      <c r="A11924" t="s">
        <v>0</v>
      </c>
      <c r="B11924" t="s">
        <v>19880</v>
      </c>
      <c r="C11924" t="s">
        <v>3413</v>
      </c>
      <c r="D11924" t="s">
        <v>157</v>
      </c>
      <c r="E11924" t="s">
        <v>141</v>
      </c>
      <c r="F11924" t="b">
        <v>0</v>
      </c>
      <c r="G11924" t="s">
        <v>91</v>
      </c>
      <c r="H11924" s="1">
        <v>45010.433553240742</v>
      </c>
      <c r="I11924" t="b">
        <v>0</v>
      </c>
      <c r="J11924" t="b">
        <v>0</v>
      </c>
      <c r="K11924" t="s">
        <v>91</v>
      </c>
      <c r="L11924" t="s">
        <v>142</v>
      </c>
      <c r="M11924" s="3">
        <v>111175</v>
      </c>
      <c r="O11924" t="s">
        <v>10176</v>
      </c>
      <c r="P11924" t="s">
        <v>19881</v>
      </c>
    </row>
    <row r="11925" spans="1:16">
      <c r="A11925" t="s">
        <v>0</v>
      </c>
      <c r="B11925" t="s">
        <v>0</v>
      </c>
      <c r="C11925" t="s">
        <v>4118</v>
      </c>
      <c r="D11925" t="s">
        <v>329</v>
      </c>
      <c r="E11925" t="s">
        <v>330</v>
      </c>
      <c r="F11925" t="b">
        <v>0</v>
      </c>
      <c r="G11925" t="s">
        <v>30</v>
      </c>
      <c r="H11925" s="1">
        <v>45054.429675925923</v>
      </c>
      <c r="I11925" t="b">
        <v>0</v>
      </c>
      <c r="J11925" t="b">
        <v>0</v>
      </c>
      <c r="K11925" t="s">
        <v>30</v>
      </c>
      <c r="L11925" t="s">
        <v>166</v>
      </c>
      <c r="N11925" s="2">
        <v>22</v>
      </c>
      <c r="O11925" t="s">
        <v>331</v>
      </c>
      <c r="P11925" t="s">
        <v>13100</v>
      </c>
    </row>
    <row r="11926" spans="1:16">
      <c r="A11926" t="s">
        <v>1</v>
      </c>
      <c r="B11926" t="s">
        <v>19882</v>
      </c>
      <c r="C11926" t="s">
        <v>173</v>
      </c>
      <c r="D11926" t="s">
        <v>1307</v>
      </c>
      <c r="E11926" t="s">
        <v>141</v>
      </c>
      <c r="F11926" t="b">
        <v>1</v>
      </c>
      <c r="G11926" t="s">
        <v>181</v>
      </c>
      <c r="H11926" s="1">
        <v>45108.173043981478</v>
      </c>
      <c r="I11926" t="b">
        <v>0</v>
      </c>
      <c r="J11926" t="b">
        <v>1</v>
      </c>
      <c r="K11926" t="s">
        <v>116</v>
      </c>
      <c r="L11926" t="s">
        <v>142</v>
      </c>
      <c r="M11926" s="3">
        <v>203000</v>
      </c>
      <c r="O11926" t="s">
        <v>224</v>
      </c>
      <c r="P11926" t="s">
        <v>19883</v>
      </c>
    </row>
    <row r="11927" spans="1:16">
      <c r="A11927" t="s">
        <v>2</v>
      </c>
      <c r="B11927" t="s">
        <v>18646</v>
      </c>
      <c r="C11927" t="s">
        <v>185</v>
      </c>
      <c r="D11927" t="s">
        <v>186</v>
      </c>
      <c r="E11927" t="s">
        <v>141</v>
      </c>
      <c r="F11927" t="b">
        <v>0</v>
      </c>
      <c r="G11927" t="s">
        <v>181</v>
      </c>
      <c r="H11927" s="1">
        <v>45226.66710648148</v>
      </c>
      <c r="I11927" t="b">
        <v>0</v>
      </c>
      <c r="J11927" t="b">
        <v>1</v>
      </c>
      <c r="K11927" t="s">
        <v>116</v>
      </c>
      <c r="L11927" t="s">
        <v>142</v>
      </c>
      <c r="M11927" s="3">
        <v>224500</v>
      </c>
      <c r="O11927" t="s">
        <v>4623</v>
      </c>
    </row>
    <row r="11928" spans="1:16">
      <c r="A11928" t="s">
        <v>1</v>
      </c>
      <c r="B11928" t="s">
        <v>19884</v>
      </c>
      <c r="C11928" t="s">
        <v>924</v>
      </c>
      <c r="D11928" t="s">
        <v>163</v>
      </c>
      <c r="E11928" t="s">
        <v>141</v>
      </c>
      <c r="F11928" t="b">
        <v>0</v>
      </c>
      <c r="G11928" t="s">
        <v>207</v>
      </c>
      <c r="H11928" s="1">
        <v>45170.604131944441</v>
      </c>
      <c r="I11928" t="b">
        <v>1</v>
      </c>
      <c r="J11928" t="b">
        <v>0</v>
      </c>
      <c r="K11928" t="s">
        <v>116</v>
      </c>
      <c r="L11928" t="s">
        <v>166</v>
      </c>
      <c r="N11928" s="2">
        <v>80</v>
      </c>
      <c r="O11928" t="s">
        <v>926</v>
      </c>
      <c r="P11928" t="s">
        <v>238</v>
      </c>
    </row>
    <row r="11929" spans="1:16">
      <c r="A11929" t="s">
        <v>0</v>
      </c>
      <c r="B11929" t="s">
        <v>0</v>
      </c>
      <c r="C11929" t="s">
        <v>270</v>
      </c>
      <c r="D11929" t="s">
        <v>282</v>
      </c>
      <c r="E11929" t="s">
        <v>206</v>
      </c>
      <c r="F11929" t="b">
        <v>0</v>
      </c>
      <c r="G11929" t="s">
        <v>153</v>
      </c>
      <c r="H11929" s="1">
        <v>45134.583310185182</v>
      </c>
      <c r="I11929" t="b">
        <v>0</v>
      </c>
      <c r="J11929" t="b">
        <v>0</v>
      </c>
      <c r="K11929" t="s">
        <v>116</v>
      </c>
      <c r="L11929" t="s">
        <v>166</v>
      </c>
      <c r="N11929" s="2">
        <v>45</v>
      </c>
      <c r="O11929" t="s">
        <v>19885</v>
      </c>
    </row>
    <row r="11930" spans="1:16">
      <c r="A11930" t="s">
        <v>2</v>
      </c>
      <c r="B11930" t="s">
        <v>2</v>
      </c>
      <c r="C11930" t="s">
        <v>438</v>
      </c>
      <c r="D11930" t="s">
        <v>186</v>
      </c>
      <c r="E11930" t="s">
        <v>141</v>
      </c>
      <c r="F11930" t="b">
        <v>0</v>
      </c>
      <c r="G11930" t="s">
        <v>148</v>
      </c>
      <c r="H11930" s="1">
        <v>45135.734849537039</v>
      </c>
      <c r="I11930" t="b">
        <v>0</v>
      </c>
      <c r="J11930" t="b">
        <v>0</v>
      </c>
      <c r="K11930" t="s">
        <v>116</v>
      </c>
      <c r="L11930" t="s">
        <v>142</v>
      </c>
      <c r="M11930" s="3">
        <v>175000</v>
      </c>
      <c r="O11930" t="s">
        <v>19886</v>
      </c>
      <c r="P11930" t="s">
        <v>18546</v>
      </c>
    </row>
    <row r="11931" spans="1:16">
      <c r="A11931" t="s">
        <v>5</v>
      </c>
      <c r="B11931" t="s">
        <v>5</v>
      </c>
      <c r="C11931" t="s">
        <v>4970</v>
      </c>
      <c r="D11931" t="s">
        <v>186</v>
      </c>
      <c r="E11931" t="s">
        <v>141</v>
      </c>
      <c r="F11931" t="b">
        <v>0</v>
      </c>
      <c r="G11931" t="s">
        <v>158</v>
      </c>
      <c r="H11931" s="1">
        <v>45058.72724537037</v>
      </c>
      <c r="I11931" t="b">
        <v>1</v>
      </c>
      <c r="J11931" t="b">
        <v>0</v>
      </c>
      <c r="K11931" t="s">
        <v>116</v>
      </c>
      <c r="L11931" t="s">
        <v>142</v>
      </c>
      <c r="M11931" s="3">
        <v>150000</v>
      </c>
      <c r="O11931" t="s">
        <v>391</v>
      </c>
      <c r="P11931" t="s">
        <v>19887</v>
      </c>
    </row>
    <row r="11932" spans="1:16">
      <c r="A11932" t="s">
        <v>2</v>
      </c>
      <c r="B11932" t="s">
        <v>19888</v>
      </c>
      <c r="C11932" t="s">
        <v>6903</v>
      </c>
      <c r="D11932" t="s">
        <v>157</v>
      </c>
      <c r="E11932" t="s">
        <v>330</v>
      </c>
      <c r="F11932" t="b">
        <v>0</v>
      </c>
      <c r="G11932" t="s">
        <v>13</v>
      </c>
      <c r="H11932" s="1">
        <v>45113.34715277778</v>
      </c>
      <c r="I11932" t="b">
        <v>0</v>
      </c>
      <c r="J11932" t="b">
        <v>0</v>
      </c>
      <c r="K11932" t="s">
        <v>13</v>
      </c>
      <c r="L11932" t="s">
        <v>142</v>
      </c>
      <c r="M11932" s="3">
        <v>72000</v>
      </c>
      <c r="O11932" t="s">
        <v>19889</v>
      </c>
      <c r="P11932" t="s">
        <v>550</v>
      </c>
    </row>
    <row r="11933" spans="1:16">
      <c r="A11933" t="s">
        <v>2</v>
      </c>
      <c r="B11933" t="s">
        <v>11783</v>
      </c>
      <c r="C11933" t="s">
        <v>851</v>
      </c>
      <c r="D11933" t="s">
        <v>163</v>
      </c>
      <c r="E11933" t="s">
        <v>141</v>
      </c>
      <c r="F11933" t="b">
        <v>0</v>
      </c>
      <c r="G11933" t="s">
        <v>181</v>
      </c>
      <c r="H11933" s="1">
        <v>45155.753032407411</v>
      </c>
      <c r="I11933" t="b">
        <v>0</v>
      </c>
      <c r="J11933" t="b">
        <v>0</v>
      </c>
      <c r="K11933" t="s">
        <v>116</v>
      </c>
      <c r="L11933" t="s">
        <v>166</v>
      </c>
      <c r="N11933" s="2">
        <v>78.544998168945313</v>
      </c>
      <c r="O11933" t="s">
        <v>1092</v>
      </c>
      <c r="P11933" t="s">
        <v>8832</v>
      </c>
    </row>
    <row r="11934" spans="1:16">
      <c r="A11934" t="s">
        <v>2</v>
      </c>
      <c r="B11934" t="s">
        <v>19890</v>
      </c>
      <c r="C11934" t="s">
        <v>185</v>
      </c>
      <c r="D11934" t="s">
        <v>186</v>
      </c>
      <c r="E11934" t="s">
        <v>141</v>
      </c>
      <c r="F11934" t="b">
        <v>0</v>
      </c>
      <c r="G11934" t="s">
        <v>181</v>
      </c>
      <c r="H11934" s="1">
        <v>44937.253541666672</v>
      </c>
      <c r="I11934" t="b">
        <v>0</v>
      </c>
      <c r="J11934" t="b">
        <v>1</v>
      </c>
      <c r="K11934" t="s">
        <v>116</v>
      </c>
      <c r="L11934" t="s">
        <v>142</v>
      </c>
      <c r="M11934" s="3">
        <v>196800</v>
      </c>
      <c r="O11934" t="s">
        <v>187</v>
      </c>
      <c r="P11934" t="s">
        <v>241</v>
      </c>
    </row>
    <row r="11935" spans="1:16">
      <c r="A11935" t="s">
        <v>0</v>
      </c>
      <c r="B11935" t="s">
        <v>5291</v>
      </c>
      <c r="C11935" t="s">
        <v>847</v>
      </c>
      <c r="D11935" t="s">
        <v>147</v>
      </c>
      <c r="E11935" t="s">
        <v>141</v>
      </c>
      <c r="F11935" t="b">
        <v>0</v>
      </c>
      <c r="G11935" t="s">
        <v>158</v>
      </c>
      <c r="H11935" s="1">
        <v>44986.503217592603</v>
      </c>
      <c r="I11935" t="b">
        <v>0</v>
      </c>
      <c r="J11935" t="b">
        <v>0</v>
      </c>
      <c r="K11935" t="s">
        <v>116</v>
      </c>
      <c r="L11935" t="s">
        <v>142</v>
      </c>
      <c r="M11935" s="3">
        <v>115000</v>
      </c>
      <c r="O11935" t="s">
        <v>16086</v>
      </c>
      <c r="P11935" t="s">
        <v>15817</v>
      </c>
    </row>
    <row r="11936" spans="1:16">
      <c r="A11936" t="s">
        <v>6</v>
      </c>
      <c r="B11936" t="s">
        <v>19891</v>
      </c>
      <c r="C11936" t="s">
        <v>116</v>
      </c>
      <c r="D11936" t="s">
        <v>157</v>
      </c>
      <c r="E11936" t="s">
        <v>141</v>
      </c>
      <c r="F11936" t="b">
        <v>0</v>
      </c>
      <c r="G11936" t="s">
        <v>165</v>
      </c>
      <c r="H11936" s="1">
        <v>44943.029108796298</v>
      </c>
      <c r="I11936" t="b">
        <v>0</v>
      </c>
      <c r="J11936" t="b">
        <v>0</v>
      </c>
      <c r="K11936" t="s">
        <v>116</v>
      </c>
      <c r="L11936" t="s">
        <v>142</v>
      </c>
      <c r="M11936" s="3">
        <v>183000</v>
      </c>
      <c r="O11936" t="s">
        <v>1042</v>
      </c>
      <c r="P11936" t="s">
        <v>19892</v>
      </c>
    </row>
    <row r="11937" spans="1:16">
      <c r="A11937" t="s">
        <v>1</v>
      </c>
      <c r="B11937" t="s">
        <v>1</v>
      </c>
      <c r="C11937" t="s">
        <v>19893</v>
      </c>
      <c r="D11937" t="s">
        <v>186</v>
      </c>
      <c r="E11937" t="s">
        <v>141</v>
      </c>
      <c r="F11937" t="b">
        <v>0</v>
      </c>
      <c r="G11937" t="s">
        <v>181</v>
      </c>
      <c r="H11937" s="1">
        <v>44973.714189814818</v>
      </c>
      <c r="I11937" t="b">
        <v>0</v>
      </c>
      <c r="J11937" t="b">
        <v>0</v>
      </c>
      <c r="K11937" t="s">
        <v>116</v>
      </c>
      <c r="L11937" t="s">
        <v>142</v>
      </c>
      <c r="M11937" s="3">
        <v>117500</v>
      </c>
      <c r="O11937" t="s">
        <v>5758</v>
      </c>
      <c r="P11937" t="s">
        <v>19894</v>
      </c>
    </row>
    <row r="11938" spans="1:16">
      <c r="A11938" t="s">
        <v>1</v>
      </c>
      <c r="B11938" t="s">
        <v>1</v>
      </c>
      <c r="C11938" t="s">
        <v>190</v>
      </c>
      <c r="D11938" t="s">
        <v>214</v>
      </c>
      <c r="E11938" t="s">
        <v>141</v>
      </c>
      <c r="F11938" t="b">
        <v>0</v>
      </c>
      <c r="G11938" t="s">
        <v>165</v>
      </c>
      <c r="H11938" s="1">
        <v>45006.31046296296</v>
      </c>
      <c r="I11938" t="b">
        <v>0</v>
      </c>
      <c r="J11938" t="b">
        <v>0</v>
      </c>
      <c r="K11938" t="s">
        <v>116</v>
      </c>
      <c r="L11938" t="s">
        <v>142</v>
      </c>
      <c r="M11938" s="3">
        <v>90000</v>
      </c>
      <c r="O11938" t="s">
        <v>19895</v>
      </c>
      <c r="P11938" t="s">
        <v>19896</v>
      </c>
    </row>
    <row r="11939" spans="1:16">
      <c r="A11939" t="s">
        <v>2</v>
      </c>
      <c r="B11939" t="s">
        <v>19897</v>
      </c>
      <c r="C11939" t="s">
        <v>19898</v>
      </c>
      <c r="D11939" t="s">
        <v>163</v>
      </c>
      <c r="E11939" t="s">
        <v>164</v>
      </c>
      <c r="F11939" t="b">
        <v>0</v>
      </c>
      <c r="G11939" t="s">
        <v>158</v>
      </c>
      <c r="H11939" s="1">
        <v>45181.837800925918</v>
      </c>
      <c r="I11939" t="b">
        <v>0</v>
      </c>
      <c r="J11939" t="b">
        <v>0</v>
      </c>
      <c r="K11939" t="s">
        <v>116</v>
      </c>
      <c r="L11939" t="s">
        <v>166</v>
      </c>
      <c r="N11939" s="2">
        <v>36.120002746582031</v>
      </c>
      <c r="O11939" t="s">
        <v>10337</v>
      </c>
      <c r="P11939" t="s">
        <v>10338</v>
      </c>
    </row>
    <row r="11940" spans="1:16">
      <c r="A11940" t="s">
        <v>5</v>
      </c>
      <c r="B11940" t="s">
        <v>6363</v>
      </c>
      <c r="C11940" t="s">
        <v>695</v>
      </c>
      <c r="D11940" t="s">
        <v>282</v>
      </c>
      <c r="E11940" t="s">
        <v>141</v>
      </c>
      <c r="F11940" t="b">
        <v>0</v>
      </c>
      <c r="G11940" t="s">
        <v>207</v>
      </c>
      <c r="H11940" s="1">
        <v>45112.799467592587</v>
      </c>
      <c r="I11940" t="b">
        <v>0</v>
      </c>
      <c r="J11940" t="b">
        <v>1</v>
      </c>
      <c r="K11940" t="s">
        <v>116</v>
      </c>
      <c r="L11940" t="s">
        <v>142</v>
      </c>
      <c r="M11940" s="3">
        <v>140000</v>
      </c>
      <c r="O11940" t="s">
        <v>2781</v>
      </c>
      <c r="P11940" t="s">
        <v>19899</v>
      </c>
    </row>
    <row r="11941" spans="1:16">
      <c r="A11941" t="s">
        <v>2</v>
      </c>
      <c r="B11941" t="s">
        <v>2</v>
      </c>
      <c r="C11941" t="s">
        <v>618</v>
      </c>
      <c r="D11941" t="s">
        <v>214</v>
      </c>
      <c r="E11941" t="s">
        <v>141</v>
      </c>
      <c r="F11941" t="b">
        <v>0</v>
      </c>
      <c r="G11941" t="s">
        <v>181</v>
      </c>
      <c r="H11941" s="1">
        <v>45048.295231481483</v>
      </c>
      <c r="I11941" t="b">
        <v>0</v>
      </c>
      <c r="J11941" t="b">
        <v>1</v>
      </c>
      <c r="K11941" t="s">
        <v>116</v>
      </c>
      <c r="L11941" t="s">
        <v>142</v>
      </c>
      <c r="M11941" s="3">
        <v>150000</v>
      </c>
      <c r="O11941" t="s">
        <v>6666</v>
      </c>
      <c r="P11941" t="s">
        <v>6667</v>
      </c>
    </row>
    <row r="11942" spans="1:16">
      <c r="A11942" t="s">
        <v>0</v>
      </c>
      <c r="B11942" t="s">
        <v>19900</v>
      </c>
      <c r="C11942" t="s">
        <v>552</v>
      </c>
      <c r="D11942" t="s">
        <v>157</v>
      </c>
      <c r="E11942" t="s">
        <v>141</v>
      </c>
      <c r="F11942" t="b">
        <v>0</v>
      </c>
      <c r="G11942" t="s">
        <v>57</v>
      </c>
      <c r="H11942" s="1">
        <v>44957.008263888893</v>
      </c>
      <c r="I11942" t="b">
        <v>0</v>
      </c>
      <c r="J11942" t="b">
        <v>0</v>
      </c>
      <c r="K11942" t="s">
        <v>57</v>
      </c>
      <c r="L11942" t="s">
        <v>142</v>
      </c>
      <c r="M11942" s="3">
        <v>111175</v>
      </c>
      <c r="O11942" t="s">
        <v>553</v>
      </c>
      <c r="P11942" t="s">
        <v>19901</v>
      </c>
    </row>
    <row r="11943" spans="1:16">
      <c r="A11943" t="s">
        <v>1</v>
      </c>
      <c r="B11943" t="s">
        <v>19902</v>
      </c>
      <c r="C11943" t="s">
        <v>173</v>
      </c>
      <c r="D11943" t="s">
        <v>186</v>
      </c>
      <c r="E11943" t="s">
        <v>206</v>
      </c>
      <c r="F11943" t="b">
        <v>1</v>
      </c>
      <c r="G11943" t="s">
        <v>165</v>
      </c>
      <c r="H11943" s="1">
        <v>45012.718148148153</v>
      </c>
      <c r="I11943" t="b">
        <v>0</v>
      </c>
      <c r="J11943" t="b">
        <v>1</v>
      </c>
      <c r="K11943" t="s">
        <v>116</v>
      </c>
      <c r="L11943" t="s">
        <v>166</v>
      </c>
      <c r="N11943" s="2">
        <v>70</v>
      </c>
      <c r="O11943" t="s">
        <v>5129</v>
      </c>
      <c r="P11943" t="s">
        <v>19903</v>
      </c>
    </row>
    <row r="11944" spans="1:16">
      <c r="A11944" t="s">
        <v>5</v>
      </c>
      <c r="B11944" t="s">
        <v>19904</v>
      </c>
      <c r="C11944" t="s">
        <v>30</v>
      </c>
      <c r="D11944" t="s">
        <v>157</v>
      </c>
      <c r="E11944" t="s">
        <v>141</v>
      </c>
      <c r="F11944" t="b">
        <v>0</v>
      </c>
      <c r="G11944" t="s">
        <v>30</v>
      </c>
      <c r="H11944" s="1">
        <v>45112.799930555557</v>
      </c>
      <c r="I11944" t="b">
        <v>0</v>
      </c>
      <c r="J11944" t="b">
        <v>0</v>
      </c>
      <c r="K11944" t="s">
        <v>30</v>
      </c>
      <c r="L11944" t="s">
        <v>142</v>
      </c>
      <c r="M11944" s="3">
        <v>79200</v>
      </c>
      <c r="O11944" t="s">
        <v>8238</v>
      </c>
      <c r="P11944" t="s">
        <v>19905</v>
      </c>
    </row>
    <row r="11945" spans="1:16">
      <c r="A11945" t="s">
        <v>0</v>
      </c>
      <c r="B11945" t="s">
        <v>5475</v>
      </c>
      <c r="C11945" t="s">
        <v>546</v>
      </c>
      <c r="D11945" t="s">
        <v>186</v>
      </c>
      <c r="E11945" t="s">
        <v>206</v>
      </c>
      <c r="F11945" t="b">
        <v>0</v>
      </c>
      <c r="G11945" t="s">
        <v>148</v>
      </c>
      <c r="H11945" s="1">
        <v>44992.595289351862</v>
      </c>
      <c r="I11945" t="b">
        <v>0</v>
      </c>
      <c r="J11945" t="b">
        <v>0</v>
      </c>
      <c r="K11945" t="s">
        <v>116</v>
      </c>
      <c r="L11945" t="s">
        <v>166</v>
      </c>
      <c r="N11945" s="2">
        <v>67.5</v>
      </c>
      <c r="O11945" t="s">
        <v>5749</v>
      </c>
      <c r="P11945" t="s">
        <v>19906</v>
      </c>
    </row>
    <row r="11946" spans="1:16">
      <c r="A11946" t="s">
        <v>2</v>
      </c>
      <c r="B11946" t="s">
        <v>17970</v>
      </c>
      <c r="C11946" t="s">
        <v>152</v>
      </c>
      <c r="D11946" t="s">
        <v>147</v>
      </c>
      <c r="E11946" t="s">
        <v>141</v>
      </c>
      <c r="F11946" t="b">
        <v>0</v>
      </c>
      <c r="G11946" t="s">
        <v>153</v>
      </c>
      <c r="H11946" s="1">
        <v>45167.83697916667</v>
      </c>
      <c r="I11946" t="b">
        <v>0</v>
      </c>
      <c r="J11946" t="b">
        <v>1</v>
      </c>
      <c r="K11946" t="s">
        <v>116</v>
      </c>
      <c r="L11946" t="s">
        <v>142</v>
      </c>
      <c r="M11946" s="3">
        <v>152650</v>
      </c>
      <c r="O11946" t="s">
        <v>508</v>
      </c>
      <c r="P11946" t="s">
        <v>17971</v>
      </c>
    </row>
    <row r="11947" spans="1:16">
      <c r="A11947" t="s">
        <v>0</v>
      </c>
      <c r="B11947" t="s">
        <v>1008</v>
      </c>
      <c r="C11947" t="s">
        <v>162</v>
      </c>
      <c r="D11947" t="s">
        <v>11838</v>
      </c>
      <c r="F11947" t="b">
        <v>0</v>
      </c>
      <c r="G11947" t="s">
        <v>165</v>
      </c>
      <c r="H11947" s="1">
        <v>45163.584814814807</v>
      </c>
      <c r="I11947" t="b">
        <v>0</v>
      </c>
      <c r="J11947" t="b">
        <v>0</v>
      </c>
      <c r="K11947" t="s">
        <v>116</v>
      </c>
      <c r="L11947" t="s">
        <v>166</v>
      </c>
      <c r="N11947" s="2">
        <v>68.569999694824219</v>
      </c>
      <c r="O11947" t="s">
        <v>2592</v>
      </c>
    </row>
    <row r="11948" spans="1:16">
      <c r="A11948" t="s">
        <v>6</v>
      </c>
      <c r="B11948" t="s">
        <v>19907</v>
      </c>
      <c r="C11948" t="s">
        <v>1522</v>
      </c>
      <c r="D11948" t="s">
        <v>19908</v>
      </c>
      <c r="E11948" t="s">
        <v>141</v>
      </c>
      <c r="F11948" t="b">
        <v>0</v>
      </c>
      <c r="G11948" t="s">
        <v>181</v>
      </c>
      <c r="H11948" s="1">
        <v>44945.765023148153</v>
      </c>
      <c r="I11948" t="b">
        <v>0</v>
      </c>
      <c r="J11948" t="b">
        <v>1</v>
      </c>
      <c r="K11948" t="s">
        <v>116</v>
      </c>
      <c r="L11948" t="s">
        <v>142</v>
      </c>
      <c r="M11948" s="3">
        <v>239080</v>
      </c>
      <c r="O11948" t="s">
        <v>1524</v>
      </c>
      <c r="P11948" t="s">
        <v>19909</v>
      </c>
    </row>
    <row r="11949" spans="1:16">
      <c r="A11949" t="s">
        <v>0</v>
      </c>
      <c r="B11949" t="s">
        <v>6028</v>
      </c>
      <c r="C11949" t="s">
        <v>1301</v>
      </c>
      <c r="D11949" t="s">
        <v>1356</v>
      </c>
      <c r="E11949" t="s">
        <v>141</v>
      </c>
      <c r="F11949" t="b">
        <v>0</v>
      </c>
      <c r="G11949" t="s">
        <v>158</v>
      </c>
      <c r="H11949" s="1">
        <v>45210.584710648152</v>
      </c>
      <c r="I11949" t="b">
        <v>1</v>
      </c>
      <c r="J11949" t="b">
        <v>0</v>
      </c>
      <c r="K11949" t="s">
        <v>116</v>
      </c>
      <c r="L11949" t="s">
        <v>142</v>
      </c>
      <c r="M11949" s="3">
        <v>117500</v>
      </c>
      <c r="O11949" t="s">
        <v>391</v>
      </c>
      <c r="P11949" t="s">
        <v>19910</v>
      </c>
    </row>
    <row r="11950" spans="1:16">
      <c r="A11950" t="s">
        <v>2</v>
      </c>
      <c r="B11950" t="s">
        <v>2</v>
      </c>
      <c r="C11950" t="s">
        <v>173</v>
      </c>
      <c r="D11950" t="s">
        <v>147</v>
      </c>
      <c r="E11950" t="s">
        <v>141</v>
      </c>
      <c r="F11950" t="b">
        <v>1</v>
      </c>
      <c r="G11950" t="s">
        <v>181</v>
      </c>
      <c r="H11950" s="1">
        <v>45258.877314814818</v>
      </c>
      <c r="I11950" t="b">
        <v>0</v>
      </c>
      <c r="J11950" t="b">
        <v>1</v>
      </c>
      <c r="K11950" t="s">
        <v>116</v>
      </c>
      <c r="L11950" t="s">
        <v>142</v>
      </c>
      <c r="M11950" s="3">
        <v>155000</v>
      </c>
      <c r="O11950" t="s">
        <v>19911</v>
      </c>
      <c r="P11950" t="s">
        <v>19912</v>
      </c>
    </row>
    <row r="11951" spans="1:16">
      <c r="A11951" t="s">
        <v>2</v>
      </c>
      <c r="B11951" t="s">
        <v>2</v>
      </c>
      <c r="C11951" t="s">
        <v>19913</v>
      </c>
      <c r="D11951" t="s">
        <v>157</v>
      </c>
      <c r="E11951" t="s">
        <v>141</v>
      </c>
      <c r="F11951" t="b">
        <v>0</v>
      </c>
      <c r="G11951" t="s">
        <v>148</v>
      </c>
      <c r="H11951" s="1">
        <v>44994.945937500001</v>
      </c>
      <c r="I11951" t="b">
        <v>0</v>
      </c>
      <c r="J11951" t="b">
        <v>1</v>
      </c>
      <c r="K11951" t="s">
        <v>116</v>
      </c>
      <c r="L11951" t="s">
        <v>142</v>
      </c>
      <c r="M11951" s="3">
        <v>69962.5</v>
      </c>
      <c r="O11951" t="s">
        <v>9092</v>
      </c>
      <c r="P11951" t="s">
        <v>9093</v>
      </c>
    </row>
    <row r="11952" spans="1:16">
      <c r="A11952" t="s">
        <v>1</v>
      </c>
      <c r="B11952" t="s">
        <v>1248</v>
      </c>
      <c r="C11952" t="s">
        <v>96</v>
      </c>
      <c r="D11952" t="s">
        <v>157</v>
      </c>
      <c r="E11952" t="s">
        <v>141</v>
      </c>
      <c r="F11952" t="b">
        <v>0</v>
      </c>
      <c r="G11952" t="s">
        <v>96</v>
      </c>
      <c r="H11952" s="1">
        <v>45261.394652777781</v>
      </c>
      <c r="I11952" t="b">
        <v>0</v>
      </c>
      <c r="J11952" t="b">
        <v>0</v>
      </c>
      <c r="K11952" t="s">
        <v>96</v>
      </c>
      <c r="L11952" t="s">
        <v>142</v>
      </c>
      <c r="M11952" s="3">
        <v>119909.5</v>
      </c>
      <c r="O11952" t="s">
        <v>19914</v>
      </c>
      <c r="P11952" t="s">
        <v>6857</v>
      </c>
    </row>
    <row r="11953" spans="1:16">
      <c r="A11953" t="s">
        <v>1</v>
      </c>
      <c r="B11953" t="s">
        <v>6834</v>
      </c>
      <c r="C11953" t="s">
        <v>963</v>
      </c>
      <c r="D11953" t="s">
        <v>140</v>
      </c>
      <c r="E11953" t="s">
        <v>141</v>
      </c>
      <c r="F11953" t="b">
        <v>0</v>
      </c>
      <c r="G11953" t="s">
        <v>104</v>
      </c>
      <c r="H11953" s="1">
        <v>45036.349699074082</v>
      </c>
      <c r="I11953" t="b">
        <v>0</v>
      </c>
      <c r="J11953" t="b">
        <v>0</v>
      </c>
      <c r="K11953" t="s">
        <v>104</v>
      </c>
      <c r="L11953" t="s">
        <v>142</v>
      </c>
      <c r="M11953" s="3">
        <v>135000</v>
      </c>
      <c r="O11953" t="s">
        <v>19915</v>
      </c>
      <c r="P11953" t="s">
        <v>19916</v>
      </c>
    </row>
    <row r="11954" spans="1:16">
      <c r="A11954" t="s">
        <v>1</v>
      </c>
      <c r="B11954" t="s">
        <v>1</v>
      </c>
      <c r="C11954" t="s">
        <v>173</v>
      </c>
      <c r="D11954" t="s">
        <v>186</v>
      </c>
      <c r="E11954" t="s">
        <v>141</v>
      </c>
      <c r="F11954" t="b">
        <v>1</v>
      </c>
      <c r="G11954" t="s">
        <v>165</v>
      </c>
      <c r="H11954" s="1">
        <v>45010.008668981478</v>
      </c>
      <c r="I11954" t="b">
        <v>0</v>
      </c>
      <c r="J11954" t="b">
        <v>0</v>
      </c>
      <c r="K11954" t="s">
        <v>116</v>
      </c>
      <c r="L11954" t="s">
        <v>142</v>
      </c>
      <c r="M11954" s="3">
        <v>250000</v>
      </c>
      <c r="O11954" t="s">
        <v>19917</v>
      </c>
      <c r="P11954" t="s">
        <v>19918</v>
      </c>
    </row>
    <row r="11955" spans="1:16">
      <c r="A11955" t="s">
        <v>2</v>
      </c>
      <c r="B11955" t="s">
        <v>1093</v>
      </c>
      <c r="C11955" t="s">
        <v>438</v>
      </c>
      <c r="D11955" t="s">
        <v>214</v>
      </c>
      <c r="E11955" t="s">
        <v>141</v>
      </c>
      <c r="F11955" t="b">
        <v>0</v>
      </c>
      <c r="G11955" t="s">
        <v>153</v>
      </c>
      <c r="H11955" s="1">
        <v>45042.29446759259</v>
      </c>
      <c r="I11955" t="b">
        <v>0</v>
      </c>
      <c r="J11955" t="b">
        <v>1</v>
      </c>
      <c r="K11955" t="s">
        <v>116</v>
      </c>
      <c r="L11955" t="s">
        <v>142</v>
      </c>
      <c r="M11955" s="3">
        <v>115000</v>
      </c>
      <c r="O11955" t="s">
        <v>508</v>
      </c>
      <c r="P11955" t="s">
        <v>19919</v>
      </c>
    </row>
    <row r="11956" spans="1:16">
      <c r="A11956" t="s">
        <v>2</v>
      </c>
      <c r="B11956" t="s">
        <v>2</v>
      </c>
      <c r="C11956" t="s">
        <v>1631</v>
      </c>
      <c r="D11956" t="s">
        <v>157</v>
      </c>
      <c r="E11956" t="s">
        <v>141</v>
      </c>
      <c r="F11956" t="b">
        <v>0</v>
      </c>
      <c r="G11956" t="s">
        <v>115</v>
      </c>
      <c r="H11956" s="1">
        <v>44997.055312500001</v>
      </c>
      <c r="I11956" t="b">
        <v>0</v>
      </c>
      <c r="J11956" t="b">
        <v>0</v>
      </c>
      <c r="K11956" t="s">
        <v>115</v>
      </c>
      <c r="L11956" t="s">
        <v>142</v>
      </c>
      <c r="M11956" s="3">
        <v>131867</v>
      </c>
      <c r="O11956" t="s">
        <v>9267</v>
      </c>
      <c r="P11956" t="s">
        <v>583</v>
      </c>
    </row>
    <row r="11957" spans="1:16">
      <c r="A11957" t="s">
        <v>2</v>
      </c>
      <c r="B11957" t="s">
        <v>19920</v>
      </c>
      <c r="C11957" t="s">
        <v>173</v>
      </c>
      <c r="D11957" t="s">
        <v>349</v>
      </c>
      <c r="E11957" t="s">
        <v>206</v>
      </c>
      <c r="F11957" t="b">
        <v>1</v>
      </c>
      <c r="G11957" t="s">
        <v>104</v>
      </c>
      <c r="H11957" s="1">
        <v>44932.753981481481</v>
      </c>
      <c r="I11957" t="b">
        <v>0</v>
      </c>
      <c r="J11957" t="b">
        <v>0</v>
      </c>
      <c r="K11957" t="s">
        <v>104</v>
      </c>
      <c r="L11957" t="s">
        <v>166</v>
      </c>
      <c r="N11957" s="2">
        <v>30.5</v>
      </c>
      <c r="O11957" t="s">
        <v>351</v>
      </c>
    </row>
    <row r="11958" spans="1:16">
      <c r="A11958" t="s">
        <v>3</v>
      </c>
      <c r="B11958" t="s">
        <v>19921</v>
      </c>
      <c r="C11958" t="s">
        <v>18606</v>
      </c>
      <c r="D11958" t="s">
        <v>163</v>
      </c>
      <c r="E11958" t="s">
        <v>141</v>
      </c>
      <c r="F11958" t="b">
        <v>0</v>
      </c>
      <c r="G11958" t="s">
        <v>158</v>
      </c>
      <c r="H11958" s="1">
        <v>45142.251261574071</v>
      </c>
      <c r="I11958" t="b">
        <v>0</v>
      </c>
      <c r="J11958" t="b">
        <v>0</v>
      </c>
      <c r="K11958" t="s">
        <v>116</v>
      </c>
      <c r="L11958" t="s">
        <v>166</v>
      </c>
      <c r="N11958" s="2">
        <v>44.284999847412109</v>
      </c>
      <c r="O11958" t="s">
        <v>3680</v>
      </c>
      <c r="P11958" t="s">
        <v>19922</v>
      </c>
    </row>
    <row r="11959" spans="1:16">
      <c r="A11959" t="s">
        <v>0</v>
      </c>
      <c r="B11959" t="s">
        <v>0</v>
      </c>
      <c r="C11959" t="s">
        <v>270</v>
      </c>
      <c r="D11959" t="s">
        <v>186</v>
      </c>
      <c r="E11959" t="s">
        <v>141</v>
      </c>
      <c r="F11959" t="b">
        <v>0</v>
      </c>
      <c r="G11959" t="s">
        <v>153</v>
      </c>
      <c r="H11959" s="1">
        <v>45259.916701388887</v>
      </c>
      <c r="I11959" t="b">
        <v>1</v>
      </c>
      <c r="J11959" t="b">
        <v>0</v>
      </c>
      <c r="K11959" t="s">
        <v>116</v>
      </c>
      <c r="L11959" t="s">
        <v>142</v>
      </c>
      <c r="M11959" s="3">
        <v>120000</v>
      </c>
      <c r="O11959" t="s">
        <v>1932</v>
      </c>
      <c r="P11959" t="s">
        <v>573</v>
      </c>
    </row>
    <row r="11960" spans="1:16">
      <c r="A11960" t="s">
        <v>0</v>
      </c>
      <c r="B11960" t="s">
        <v>981</v>
      </c>
      <c r="C11960" t="s">
        <v>4316</v>
      </c>
      <c r="D11960" t="s">
        <v>547</v>
      </c>
      <c r="E11960" t="s">
        <v>141</v>
      </c>
      <c r="F11960" t="b">
        <v>0</v>
      </c>
      <c r="G11960" t="s">
        <v>207</v>
      </c>
      <c r="H11960" s="1">
        <v>45202.016574074078</v>
      </c>
      <c r="I11960" t="b">
        <v>0</v>
      </c>
      <c r="J11960" t="b">
        <v>0</v>
      </c>
      <c r="K11960" t="s">
        <v>116</v>
      </c>
      <c r="L11960" t="s">
        <v>142</v>
      </c>
      <c r="M11960" s="3">
        <v>52000</v>
      </c>
      <c r="O11960" t="s">
        <v>19923</v>
      </c>
      <c r="P11960" t="s">
        <v>19924</v>
      </c>
    </row>
    <row r="11961" spans="1:16">
      <c r="A11961" t="s">
        <v>0</v>
      </c>
      <c r="B11961" t="s">
        <v>19925</v>
      </c>
      <c r="C11961" t="s">
        <v>25</v>
      </c>
      <c r="D11961" t="s">
        <v>157</v>
      </c>
      <c r="E11961" t="s">
        <v>141</v>
      </c>
      <c r="F11961" t="b">
        <v>0</v>
      </c>
      <c r="G11961" t="s">
        <v>25</v>
      </c>
      <c r="H11961" s="1">
        <v>45284.470810185187</v>
      </c>
      <c r="I11961" t="b">
        <v>0</v>
      </c>
      <c r="J11961" t="b">
        <v>0</v>
      </c>
      <c r="K11961" t="s">
        <v>25</v>
      </c>
      <c r="L11961" t="s">
        <v>142</v>
      </c>
      <c r="M11961" s="3">
        <v>75067.5</v>
      </c>
      <c r="O11961" t="s">
        <v>19926</v>
      </c>
      <c r="P11961" t="s">
        <v>19927</v>
      </c>
    </row>
    <row r="11962" spans="1:16">
      <c r="A11962" t="s">
        <v>1</v>
      </c>
      <c r="B11962" t="s">
        <v>1</v>
      </c>
      <c r="C11962" t="s">
        <v>270</v>
      </c>
      <c r="D11962" t="s">
        <v>186</v>
      </c>
      <c r="E11962" t="s">
        <v>141</v>
      </c>
      <c r="F11962" t="b">
        <v>0</v>
      </c>
      <c r="G11962" t="s">
        <v>104</v>
      </c>
      <c r="H11962" s="1">
        <v>44994.773333333331</v>
      </c>
      <c r="I11962" t="b">
        <v>1</v>
      </c>
      <c r="J11962" t="b">
        <v>0</v>
      </c>
      <c r="K11962" t="s">
        <v>104</v>
      </c>
      <c r="L11962" t="s">
        <v>142</v>
      </c>
      <c r="M11962" s="3">
        <v>350000</v>
      </c>
      <c r="O11962" t="s">
        <v>4293</v>
      </c>
      <c r="P11962" t="s">
        <v>5233</v>
      </c>
    </row>
    <row r="11963" spans="1:16">
      <c r="A11963" t="s">
        <v>6</v>
      </c>
      <c r="B11963" t="s">
        <v>19928</v>
      </c>
      <c r="C11963" t="s">
        <v>173</v>
      </c>
      <c r="D11963" t="s">
        <v>147</v>
      </c>
      <c r="E11963" t="s">
        <v>141</v>
      </c>
      <c r="F11963" t="b">
        <v>1</v>
      </c>
      <c r="G11963" t="s">
        <v>153</v>
      </c>
      <c r="H11963" s="1">
        <v>45107.752696759257</v>
      </c>
      <c r="I11963" t="b">
        <v>0</v>
      </c>
      <c r="J11963" t="b">
        <v>1</v>
      </c>
      <c r="K11963" t="s">
        <v>116</v>
      </c>
      <c r="L11963" t="s">
        <v>142</v>
      </c>
      <c r="M11963" s="3">
        <v>174000</v>
      </c>
      <c r="O11963" t="s">
        <v>19386</v>
      </c>
      <c r="P11963" t="s">
        <v>19929</v>
      </c>
    </row>
    <row r="11964" spans="1:16">
      <c r="A11964" t="s">
        <v>5</v>
      </c>
      <c r="B11964" t="s">
        <v>5</v>
      </c>
      <c r="C11964" t="s">
        <v>5548</v>
      </c>
      <c r="D11964" t="s">
        <v>186</v>
      </c>
      <c r="E11964" t="s">
        <v>141</v>
      </c>
      <c r="F11964" t="b">
        <v>0</v>
      </c>
      <c r="G11964" t="s">
        <v>165</v>
      </c>
      <c r="H11964" s="1">
        <v>45237.755046296297</v>
      </c>
      <c r="I11964" t="b">
        <v>0</v>
      </c>
      <c r="J11964" t="b">
        <v>1</v>
      </c>
      <c r="K11964" t="s">
        <v>116</v>
      </c>
      <c r="L11964" t="s">
        <v>142</v>
      </c>
      <c r="M11964" s="3">
        <v>140000</v>
      </c>
      <c r="O11964" t="s">
        <v>2613</v>
      </c>
      <c r="P11964" t="s">
        <v>4312</v>
      </c>
    </row>
    <row r="11965" spans="1:16">
      <c r="A11965" t="s">
        <v>8</v>
      </c>
      <c r="B11965" t="s">
        <v>19930</v>
      </c>
      <c r="C11965" t="s">
        <v>1607</v>
      </c>
      <c r="D11965" t="s">
        <v>157</v>
      </c>
      <c r="E11965" t="s">
        <v>141</v>
      </c>
      <c r="F11965" t="b">
        <v>0</v>
      </c>
      <c r="G11965" t="s">
        <v>27</v>
      </c>
      <c r="H11965" s="1">
        <v>44947.250069444453</v>
      </c>
      <c r="I11965" t="b">
        <v>0</v>
      </c>
      <c r="J11965" t="b">
        <v>0</v>
      </c>
      <c r="K11965" t="s">
        <v>27</v>
      </c>
      <c r="L11965" t="s">
        <v>142</v>
      </c>
      <c r="M11965" s="3">
        <v>89100</v>
      </c>
      <c r="O11965" t="s">
        <v>19931</v>
      </c>
      <c r="P11965" t="s">
        <v>19932</v>
      </c>
    </row>
    <row r="11966" spans="1:16">
      <c r="A11966" t="s">
        <v>0</v>
      </c>
      <c r="B11966" t="s">
        <v>0</v>
      </c>
      <c r="C11966" t="s">
        <v>695</v>
      </c>
      <c r="D11966" t="s">
        <v>163</v>
      </c>
      <c r="E11966" t="s">
        <v>164</v>
      </c>
      <c r="F11966" t="b">
        <v>0</v>
      </c>
      <c r="G11966" t="s">
        <v>153</v>
      </c>
      <c r="H11966" s="1">
        <v>45212.750254629631</v>
      </c>
      <c r="I11966" t="b">
        <v>0</v>
      </c>
      <c r="J11966" t="b">
        <v>1</v>
      </c>
      <c r="K11966" t="s">
        <v>116</v>
      </c>
      <c r="L11966" t="s">
        <v>166</v>
      </c>
      <c r="N11966" s="2">
        <v>27.435001373291019</v>
      </c>
      <c r="O11966" t="s">
        <v>19933</v>
      </c>
      <c r="P11966" t="s">
        <v>1156</v>
      </c>
    </row>
    <row r="11967" spans="1:16">
      <c r="A11967" t="s">
        <v>6</v>
      </c>
      <c r="B11967" t="s">
        <v>6215</v>
      </c>
      <c r="C11967" t="s">
        <v>173</v>
      </c>
      <c r="D11967" t="s">
        <v>1733</v>
      </c>
      <c r="E11967" t="s">
        <v>141</v>
      </c>
      <c r="F11967" t="b">
        <v>1</v>
      </c>
      <c r="G11967" t="s">
        <v>153</v>
      </c>
      <c r="H11967" s="1">
        <v>45190.168252314812</v>
      </c>
      <c r="I11967" t="b">
        <v>0</v>
      </c>
      <c r="J11967" t="b">
        <v>1</v>
      </c>
      <c r="K11967" t="s">
        <v>116</v>
      </c>
      <c r="L11967" t="s">
        <v>142</v>
      </c>
      <c r="M11967" s="3">
        <v>213172.5</v>
      </c>
      <c r="O11967" t="s">
        <v>235</v>
      </c>
      <c r="P11967" t="s">
        <v>2804</v>
      </c>
    </row>
    <row r="11968" spans="1:16">
      <c r="A11968" t="s">
        <v>1</v>
      </c>
      <c r="B11968" t="s">
        <v>19934</v>
      </c>
      <c r="C11968" t="s">
        <v>7130</v>
      </c>
      <c r="D11968" t="s">
        <v>329</v>
      </c>
      <c r="E11968" t="s">
        <v>141</v>
      </c>
      <c r="F11968" t="b">
        <v>0</v>
      </c>
      <c r="G11968" t="s">
        <v>207</v>
      </c>
      <c r="H11968" s="1">
        <v>45167.562222222223</v>
      </c>
      <c r="I11968" t="b">
        <v>0</v>
      </c>
      <c r="J11968" t="b">
        <v>1</v>
      </c>
      <c r="K11968" t="s">
        <v>116</v>
      </c>
      <c r="L11968" t="s">
        <v>142</v>
      </c>
      <c r="M11968" s="3">
        <v>100000</v>
      </c>
      <c r="O11968" t="s">
        <v>15696</v>
      </c>
      <c r="P11968" t="s">
        <v>19935</v>
      </c>
    </row>
    <row r="11969" spans="1:16">
      <c r="A11969" t="s">
        <v>7</v>
      </c>
      <c r="B11969" t="s">
        <v>7</v>
      </c>
      <c r="C11969" t="s">
        <v>655</v>
      </c>
      <c r="D11969" t="s">
        <v>1673</v>
      </c>
      <c r="E11969" t="s">
        <v>141</v>
      </c>
      <c r="F11969" t="b">
        <v>0</v>
      </c>
      <c r="G11969" t="s">
        <v>207</v>
      </c>
      <c r="H11969" s="1">
        <v>44940.54383101852</v>
      </c>
      <c r="I11969" t="b">
        <v>0</v>
      </c>
      <c r="J11969" t="b">
        <v>1</v>
      </c>
      <c r="K11969" t="s">
        <v>116</v>
      </c>
      <c r="L11969" t="s">
        <v>166</v>
      </c>
      <c r="N11969" s="2">
        <v>45.520000457763672</v>
      </c>
      <c r="O11969" t="s">
        <v>19936</v>
      </c>
      <c r="P11969" t="s">
        <v>19937</v>
      </c>
    </row>
    <row r="11970" spans="1:16">
      <c r="A11970" t="s">
        <v>6</v>
      </c>
      <c r="B11970" t="s">
        <v>6</v>
      </c>
      <c r="C11970" t="s">
        <v>190</v>
      </c>
      <c r="D11970" t="s">
        <v>147</v>
      </c>
      <c r="E11970" t="s">
        <v>141</v>
      </c>
      <c r="F11970" t="b">
        <v>0</v>
      </c>
      <c r="G11970" t="s">
        <v>181</v>
      </c>
      <c r="H11970" s="1">
        <v>45014.712002314824</v>
      </c>
      <c r="I11970" t="b">
        <v>0</v>
      </c>
      <c r="J11970" t="b">
        <v>0</v>
      </c>
      <c r="K11970" t="s">
        <v>116</v>
      </c>
      <c r="L11970" t="s">
        <v>142</v>
      </c>
      <c r="M11970" s="3">
        <v>169339</v>
      </c>
      <c r="O11970" t="s">
        <v>11742</v>
      </c>
      <c r="P11970" t="s">
        <v>19938</v>
      </c>
    </row>
    <row r="11971" spans="1:16">
      <c r="A11971" t="s">
        <v>2</v>
      </c>
      <c r="B11971" t="s">
        <v>19939</v>
      </c>
      <c r="C11971" t="s">
        <v>372</v>
      </c>
      <c r="D11971" t="s">
        <v>147</v>
      </c>
      <c r="E11971" t="s">
        <v>141</v>
      </c>
      <c r="F11971" t="b">
        <v>0</v>
      </c>
      <c r="G11971" t="s">
        <v>104</v>
      </c>
      <c r="H11971" s="1">
        <v>44931.579664351862</v>
      </c>
      <c r="I11971" t="b">
        <v>0</v>
      </c>
      <c r="J11971" t="b">
        <v>1</v>
      </c>
      <c r="K11971" t="s">
        <v>104</v>
      </c>
      <c r="L11971" t="s">
        <v>142</v>
      </c>
      <c r="M11971" s="3">
        <v>145000</v>
      </c>
      <c r="O11971" t="s">
        <v>249</v>
      </c>
      <c r="P11971" t="s">
        <v>19940</v>
      </c>
    </row>
    <row r="11972" spans="1:16">
      <c r="A11972" t="s">
        <v>0</v>
      </c>
      <c r="B11972" t="s">
        <v>19941</v>
      </c>
      <c r="C11972" t="s">
        <v>1049</v>
      </c>
      <c r="D11972" t="s">
        <v>163</v>
      </c>
      <c r="E11972" t="s">
        <v>164</v>
      </c>
      <c r="F11972" t="b">
        <v>0</v>
      </c>
      <c r="G11972" t="s">
        <v>153</v>
      </c>
      <c r="H11972" s="1">
        <v>45214.251562500001</v>
      </c>
      <c r="I11972" t="b">
        <v>0</v>
      </c>
      <c r="J11972" t="b">
        <v>1</v>
      </c>
      <c r="K11972" t="s">
        <v>116</v>
      </c>
      <c r="L11972" t="s">
        <v>166</v>
      </c>
      <c r="N11972" s="2">
        <v>22.34999847412109</v>
      </c>
      <c r="O11972" t="s">
        <v>19942</v>
      </c>
      <c r="P11972" t="s">
        <v>19943</v>
      </c>
    </row>
    <row r="11973" spans="1:16">
      <c r="A11973" t="s">
        <v>2</v>
      </c>
      <c r="B11973" t="s">
        <v>9207</v>
      </c>
      <c r="C11973" t="s">
        <v>173</v>
      </c>
      <c r="D11973" t="s">
        <v>147</v>
      </c>
      <c r="E11973" t="s">
        <v>141</v>
      </c>
      <c r="F11973" t="b">
        <v>1</v>
      </c>
      <c r="G11973" t="s">
        <v>148</v>
      </c>
      <c r="H11973" s="1">
        <v>44981.336886574078</v>
      </c>
      <c r="I11973" t="b">
        <v>0</v>
      </c>
      <c r="J11973" t="b">
        <v>0</v>
      </c>
      <c r="K11973" t="s">
        <v>116</v>
      </c>
      <c r="L11973" t="s">
        <v>142</v>
      </c>
      <c r="M11973" s="3">
        <v>115000</v>
      </c>
      <c r="O11973" t="s">
        <v>615</v>
      </c>
      <c r="P11973" t="s">
        <v>9036</v>
      </c>
    </row>
    <row r="11974" spans="1:16">
      <c r="A11974" t="s">
        <v>0</v>
      </c>
      <c r="B11974" t="s">
        <v>19944</v>
      </c>
      <c r="C11974" t="s">
        <v>474</v>
      </c>
      <c r="D11974" t="s">
        <v>147</v>
      </c>
      <c r="E11974" t="s">
        <v>141</v>
      </c>
      <c r="F11974" t="b">
        <v>0</v>
      </c>
      <c r="G11974" t="s">
        <v>207</v>
      </c>
      <c r="H11974" s="1">
        <v>45113.960023148153</v>
      </c>
      <c r="I11974" t="b">
        <v>0</v>
      </c>
      <c r="J11974" t="b">
        <v>0</v>
      </c>
      <c r="K11974" t="s">
        <v>116</v>
      </c>
      <c r="L11974" t="s">
        <v>166</v>
      </c>
      <c r="N11974" s="2">
        <v>34.5</v>
      </c>
      <c r="O11974" t="s">
        <v>7887</v>
      </c>
    </row>
    <row r="11975" spans="1:16">
      <c r="A11975" t="s">
        <v>1</v>
      </c>
      <c r="B11975" t="s">
        <v>1</v>
      </c>
      <c r="C11975" t="s">
        <v>4351</v>
      </c>
      <c r="D11975" t="s">
        <v>186</v>
      </c>
      <c r="E11975" t="s">
        <v>141</v>
      </c>
      <c r="F11975" t="b">
        <v>0</v>
      </c>
      <c r="G11975" t="s">
        <v>148</v>
      </c>
      <c r="H11975" s="1">
        <v>44978.440729166658</v>
      </c>
      <c r="I11975" t="b">
        <v>0</v>
      </c>
      <c r="J11975" t="b">
        <v>1</v>
      </c>
      <c r="K11975" t="s">
        <v>116</v>
      </c>
      <c r="L11975" t="s">
        <v>142</v>
      </c>
      <c r="M11975" s="3">
        <v>100000</v>
      </c>
      <c r="O11975" t="s">
        <v>578</v>
      </c>
      <c r="P11975" t="s">
        <v>5325</v>
      </c>
    </row>
    <row r="11976" spans="1:16">
      <c r="A11976" t="s">
        <v>5</v>
      </c>
      <c r="B11976" t="s">
        <v>527</v>
      </c>
      <c r="C11976" t="s">
        <v>1710</v>
      </c>
      <c r="D11976" t="s">
        <v>163</v>
      </c>
      <c r="E11976" t="s">
        <v>164</v>
      </c>
      <c r="F11976" t="b">
        <v>0</v>
      </c>
      <c r="G11976" t="s">
        <v>153</v>
      </c>
      <c r="H11976" s="1">
        <v>45214.252847222233</v>
      </c>
      <c r="I11976" t="b">
        <v>0</v>
      </c>
      <c r="J11976" t="b">
        <v>1</v>
      </c>
      <c r="K11976" t="s">
        <v>116</v>
      </c>
      <c r="L11976" t="s">
        <v>166</v>
      </c>
      <c r="N11976" s="2">
        <v>45.879997253417969</v>
      </c>
      <c r="O11976" t="s">
        <v>1711</v>
      </c>
      <c r="P11976" t="s">
        <v>1712</v>
      </c>
    </row>
    <row r="11977" spans="1:16">
      <c r="A11977" t="s">
        <v>0</v>
      </c>
      <c r="B11977" t="s">
        <v>19945</v>
      </c>
      <c r="C11977" t="s">
        <v>16170</v>
      </c>
      <c r="D11977" t="s">
        <v>147</v>
      </c>
      <c r="E11977" t="s">
        <v>141</v>
      </c>
      <c r="F11977" t="b">
        <v>0</v>
      </c>
      <c r="G11977" t="s">
        <v>181</v>
      </c>
      <c r="H11977" s="1">
        <v>45225.709016203713</v>
      </c>
      <c r="I11977" t="b">
        <v>1</v>
      </c>
      <c r="J11977" t="b">
        <v>1</v>
      </c>
      <c r="K11977" t="s">
        <v>116</v>
      </c>
      <c r="L11977" t="s">
        <v>142</v>
      </c>
      <c r="M11977" s="3">
        <v>65106</v>
      </c>
      <c r="O11977" t="s">
        <v>19946</v>
      </c>
    </row>
    <row r="11978" spans="1:16">
      <c r="A11978" t="s">
        <v>1</v>
      </c>
      <c r="B11978" t="s">
        <v>19947</v>
      </c>
      <c r="C11978" t="s">
        <v>281</v>
      </c>
      <c r="D11978" t="s">
        <v>186</v>
      </c>
      <c r="E11978" t="s">
        <v>141</v>
      </c>
      <c r="F11978" t="b">
        <v>0</v>
      </c>
      <c r="G11978" t="s">
        <v>158</v>
      </c>
      <c r="H11978" s="1">
        <v>44959.965925925928</v>
      </c>
      <c r="I11978" t="b">
        <v>0</v>
      </c>
      <c r="J11978" t="b">
        <v>0</v>
      </c>
      <c r="K11978" t="s">
        <v>116</v>
      </c>
      <c r="L11978" t="s">
        <v>142</v>
      </c>
      <c r="M11978" s="3">
        <v>107500</v>
      </c>
      <c r="O11978" t="s">
        <v>19948</v>
      </c>
      <c r="P11978" t="s">
        <v>19949</v>
      </c>
    </row>
    <row r="11979" spans="1:16">
      <c r="A11979" t="s">
        <v>0</v>
      </c>
      <c r="B11979" t="s">
        <v>0</v>
      </c>
      <c r="C11979" t="s">
        <v>234</v>
      </c>
      <c r="D11979" t="s">
        <v>214</v>
      </c>
      <c r="E11979" t="s">
        <v>141</v>
      </c>
      <c r="F11979" t="b">
        <v>0</v>
      </c>
      <c r="G11979" t="s">
        <v>207</v>
      </c>
      <c r="H11979" s="1">
        <v>44979.417557870373</v>
      </c>
      <c r="I11979" t="b">
        <v>0</v>
      </c>
      <c r="J11979" t="b">
        <v>0</v>
      </c>
      <c r="K11979" t="s">
        <v>116</v>
      </c>
      <c r="L11979" t="s">
        <v>142</v>
      </c>
      <c r="M11979" s="3">
        <v>90000</v>
      </c>
      <c r="O11979" t="s">
        <v>14672</v>
      </c>
      <c r="P11979" t="s">
        <v>19950</v>
      </c>
    </row>
    <row r="11980" spans="1:16">
      <c r="A11980" t="s">
        <v>2</v>
      </c>
      <c r="B11980" t="s">
        <v>2</v>
      </c>
      <c r="C11980" t="s">
        <v>111</v>
      </c>
      <c r="D11980" t="s">
        <v>2984</v>
      </c>
      <c r="E11980" t="s">
        <v>141</v>
      </c>
      <c r="F11980" t="b">
        <v>0</v>
      </c>
      <c r="G11980" t="s">
        <v>111</v>
      </c>
      <c r="H11980" s="1">
        <v>45239.490578703713</v>
      </c>
      <c r="I11980" t="b">
        <v>0</v>
      </c>
      <c r="J11980" t="b">
        <v>0</v>
      </c>
      <c r="K11980" t="s">
        <v>111</v>
      </c>
      <c r="L11980" t="s">
        <v>142</v>
      </c>
      <c r="M11980" s="3">
        <v>152174.5</v>
      </c>
      <c r="O11980" t="s">
        <v>4886</v>
      </c>
    </row>
    <row r="11981" spans="1:16">
      <c r="A11981" t="s">
        <v>2</v>
      </c>
      <c r="B11981" t="s">
        <v>2</v>
      </c>
      <c r="C11981" t="s">
        <v>952</v>
      </c>
      <c r="D11981" t="s">
        <v>302</v>
      </c>
      <c r="E11981" t="s">
        <v>141</v>
      </c>
      <c r="F11981" t="b">
        <v>0</v>
      </c>
      <c r="G11981" t="s">
        <v>165</v>
      </c>
      <c r="H11981" s="1">
        <v>45150.919016203698</v>
      </c>
      <c r="I11981" t="b">
        <v>0</v>
      </c>
      <c r="J11981" t="b">
        <v>1</v>
      </c>
      <c r="K11981" t="s">
        <v>116</v>
      </c>
      <c r="L11981" t="s">
        <v>142</v>
      </c>
      <c r="M11981" s="3">
        <v>118000</v>
      </c>
      <c r="O11981" t="s">
        <v>19951</v>
      </c>
      <c r="P11981" t="s">
        <v>450</v>
      </c>
    </row>
    <row r="11982" spans="1:16">
      <c r="A11982" t="s">
        <v>1</v>
      </c>
      <c r="B11982" t="s">
        <v>1</v>
      </c>
      <c r="C11982" t="s">
        <v>4225</v>
      </c>
      <c r="D11982" t="s">
        <v>186</v>
      </c>
      <c r="E11982" t="s">
        <v>141</v>
      </c>
      <c r="F11982" t="b">
        <v>0</v>
      </c>
      <c r="G11982" t="s">
        <v>148</v>
      </c>
      <c r="H11982" s="1">
        <v>45029.903715277767</v>
      </c>
      <c r="I11982" t="b">
        <v>0</v>
      </c>
      <c r="J11982" t="b">
        <v>1</v>
      </c>
      <c r="K11982" t="s">
        <v>116</v>
      </c>
      <c r="L11982" t="s">
        <v>142</v>
      </c>
      <c r="M11982" s="3">
        <v>145000</v>
      </c>
      <c r="O11982" t="s">
        <v>5129</v>
      </c>
      <c r="P11982" t="s">
        <v>19952</v>
      </c>
    </row>
    <row r="11983" spans="1:16">
      <c r="A11983" t="s">
        <v>1</v>
      </c>
      <c r="B11983" t="s">
        <v>1</v>
      </c>
      <c r="C11983" t="s">
        <v>173</v>
      </c>
      <c r="D11983" t="s">
        <v>349</v>
      </c>
      <c r="E11983" t="s">
        <v>206</v>
      </c>
      <c r="F11983" t="b">
        <v>1</v>
      </c>
      <c r="G11983" t="s">
        <v>181</v>
      </c>
      <c r="H11983" s="1">
        <v>45168.547569444447</v>
      </c>
      <c r="I11983" t="b">
        <v>1</v>
      </c>
      <c r="J11983" t="b">
        <v>0</v>
      </c>
      <c r="K11983" t="s">
        <v>116</v>
      </c>
      <c r="L11983" t="s">
        <v>166</v>
      </c>
      <c r="N11983" s="2">
        <v>40</v>
      </c>
      <c r="O11983" t="s">
        <v>351</v>
      </c>
      <c r="P11983" t="s">
        <v>19953</v>
      </c>
    </row>
    <row r="11984" spans="1:16">
      <c r="A11984" t="s">
        <v>6</v>
      </c>
      <c r="B11984" t="s">
        <v>19954</v>
      </c>
      <c r="C11984" t="s">
        <v>474</v>
      </c>
      <c r="D11984" t="s">
        <v>214</v>
      </c>
      <c r="E11984" t="s">
        <v>141</v>
      </c>
      <c r="F11984" t="b">
        <v>0</v>
      </c>
      <c r="G11984" t="s">
        <v>148</v>
      </c>
      <c r="H11984" s="1">
        <v>45251.486805555563</v>
      </c>
      <c r="I11984" t="b">
        <v>0</v>
      </c>
      <c r="J11984" t="b">
        <v>0</v>
      </c>
      <c r="K11984" t="s">
        <v>116</v>
      </c>
      <c r="L11984" t="s">
        <v>142</v>
      </c>
      <c r="M11984" s="3">
        <v>125000</v>
      </c>
      <c r="O11984" t="s">
        <v>3893</v>
      </c>
      <c r="P11984" t="s">
        <v>19955</v>
      </c>
    </row>
    <row r="11985" spans="1:16">
      <c r="A11985" t="s">
        <v>9</v>
      </c>
      <c r="B11985" t="s">
        <v>19956</v>
      </c>
      <c r="C11985" t="s">
        <v>3668</v>
      </c>
      <c r="D11985" t="s">
        <v>214</v>
      </c>
      <c r="E11985" t="s">
        <v>141</v>
      </c>
      <c r="F11985" t="b">
        <v>0</v>
      </c>
      <c r="G11985" t="s">
        <v>30</v>
      </c>
      <c r="H11985" s="1">
        <v>44980.52412037037</v>
      </c>
      <c r="I11985" t="b">
        <v>1</v>
      </c>
      <c r="J11985" t="b">
        <v>0</v>
      </c>
      <c r="K11985" t="s">
        <v>30</v>
      </c>
      <c r="L11985" t="s">
        <v>142</v>
      </c>
      <c r="M11985" s="3">
        <v>90000</v>
      </c>
      <c r="O11985" t="s">
        <v>18743</v>
      </c>
      <c r="P11985" t="s">
        <v>19957</v>
      </c>
    </row>
    <row r="11986" spans="1:16">
      <c r="A11986" t="s">
        <v>0</v>
      </c>
      <c r="B11986" t="s">
        <v>19958</v>
      </c>
      <c r="C11986" t="s">
        <v>19959</v>
      </c>
      <c r="D11986" t="s">
        <v>6044</v>
      </c>
      <c r="E11986" t="s">
        <v>141</v>
      </c>
      <c r="F11986" t="b">
        <v>0</v>
      </c>
      <c r="G11986" t="s">
        <v>90</v>
      </c>
      <c r="H11986" s="1">
        <v>45041.600601851853</v>
      </c>
      <c r="I11986" t="b">
        <v>0</v>
      </c>
      <c r="J11986" t="b">
        <v>0</v>
      </c>
      <c r="K11986" t="s">
        <v>90</v>
      </c>
      <c r="L11986" t="s">
        <v>142</v>
      </c>
      <c r="M11986" s="3">
        <v>75600</v>
      </c>
      <c r="O11986" t="s">
        <v>11409</v>
      </c>
      <c r="P11986" t="s">
        <v>19960</v>
      </c>
    </row>
    <row r="11987" spans="1:16">
      <c r="A11987" t="s">
        <v>2</v>
      </c>
      <c r="B11987" t="s">
        <v>8578</v>
      </c>
      <c r="C11987" t="s">
        <v>546</v>
      </c>
      <c r="D11987" t="s">
        <v>214</v>
      </c>
      <c r="E11987" t="s">
        <v>141</v>
      </c>
      <c r="F11987" t="b">
        <v>0</v>
      </c>
      <c r="G11987" t="s">
        <v>148</v>
      </c>
      <c r="H11987" s="1">
        <v>44937.282847222217</v>
      </c>
      <c r="I11987" t="b">
        <v>0</v>
      </c>
      <c r="J11987" t="b">
        <v>1</v>
      </c>
      <c r="K11987" t="s">
        <v>116</v>
      </c>
      <c r="L11987" t="s">
        <v>142</v>
      </c>
      <c r="M11987" s="3">
        <v>125000</v>
      </c>
      <c r="O11987" t="s">
        <v>14567</v>
      </c>
      <c r="P11987" t="s">
        <v>19961</v>
      </c>
    </row>
    <row r="11988" spans="1:16">
      <c r="A11988" t="s">
        <v>5</v>
      </c>
      <c r="B11988" t="s">
        <v>5</v>
      </c>
      <c r="C11988" t="s">
        <v>541</v>
      </c>
      <c r="D11988" t="s">
        <v>214</v>
      </c>
      <c r="E11988" t="s">
        <v>141</v>
      </c>
      <c r="F11988" t="b">
        <v>0</v>
      </c>
      <c r="G11988" t="s">
        <v>165</v>
      </c>
      <c r="H11988" s="1">
        <v>44995.467013888891</v>
      </c>
      <c r="I11988" t="b">
        <v>0</v>
      </c>
      <c r="J11988" t="b">
        <v>1</v>
      </c>
      <c r="K11988" t="s">
        <v>116</v>
      </c>
      <c r="L11988" t="s">
        <v>142</v>
      </c>
      <c r="M11988" s="3">
        <v>125000</v>
      </c>
      <c r="O11988" t="s">
        <v>2666</v>
      </c>
      <c r="P11988" t="s">
        <v>2667</v>
      </c>
    </row>
    <row r="11989" spans="1:16">
      <c r="A11989" t="s">
        <v>2</v>
      </c>
      <c r="B11989" t="s">
        <v>10854</v>
      </c>
      <c r="C11989" t="s">
        <v>9648</v>
      </c>
      <c r="D11989" t="s">
        <v>302</v>
      </c>
      <c r="E11989" t="s">
        <v>141</v>
      </c>
      <c r="F11989" t="b">
        <v>0</v>
      </c>
      <c r="G11989" t="s">
        <v>181</v>
      </c>
      <c r="H11989" s="1">
        <v>45101.337314814817</v>
      </c>
      <c r="I11989" t="b">
        <v>0</v>
      </c>
      <c r="J11989" t="b">
        <v>0</v>
      </c>
      <c r="K11989" t="s">
        <v>116</v>
      </c>
      <c r="L11989" t="s">
        <v>142</v>
      </c>
      <c r="M11989" s="3">
        <v>206500</v>
      </c>
      <c r="O11989" t="s">
        <v>10855</v>
      </c>
      <c r="P11989" t="s">
        <v>202</v>
      </c>
    </row>
    <row r="11990" spans="1:16">
      <c r="A11990" t="s">
        <v>0</v>
      </c>
      <c r="B11990" t="s">
        <v>4484</v>
      </c>
      <c r="C11990" t="s">
        <v>9387</v>
      </c>
      <c r="D11990" t="s">
        <v>157</v>
      </c>
      <c r="E11990" t="s">
        <v>141</v>
      </c>
      <c r="F11990" t="b">
        <v>0</v>
      </c>
      <c r="G11990" t="s">
        <v>61</v>
      </c>
      <c r="H11990" s="1">
        <v>45115.178784722222</v>
      </c>
      <c r="I11990" t="b">
        <v>0</v>
      </c>
      <c r="J11990" t="b">
        <v>0</v>
      </c>
      <c r="K11990" t="s">
        <v>61</v>
      </c>
      <c r="L11990" t="s">
        <v>142</v>
      </c>
      <c r="M11990" s="3">
        <v>111175</v>
      </c>
      <c r="O11990" t="s">
        <v>9388</v>
      </c>
      <c r="P11990" t="s">
        <v>19962</v>
      </c>
    </row>
    <row r="11991" spans="1:16">
      <c r="A11991" t="s">
        <v>2</v>
      </c>
      <c r="B11991" t="s">
        <v>19963</v>
      </c>
      <c r="C11991" t="s">
        <v>173</v>
      </c>
      <c r="D11991" t="s">
        <v>349</v>
      </c>
      <c r="E11991" t="s">
        <v>206</v>
      </c>
      <c r="F11991" t="b">
        <v>1</v>
      </c>
      <c r="G11991" t="s">
        <v>165</v>
      </c>
      <c r="H11991" s="1">
        <v>45024.543402777781</v>
      </c>
      <c r="I11991" t="b">
        <v>0</v>
      </c>
      <c r="J11991" t="b">
        <v>0</v>
      </c>
      <c r="K11991" t="s">
        <v>116</v>
      </c>
      <c r="L11991" t="s">
        <v>166</v>
      </c>
      <c r="N11991" s="2">
        <v>42.5</v>
      </c>
      <c r="O11991" t="s">
        <v>351</v>
      </c>
      <c r="P11991" t="s">
        <v>19964</v>
      </c>
    </row>
    <row r="11992" spans="1:16">
      <c r="A11992" t="s">
        <v>5</v>
      </c>
      <c r="B11992" t="s">
        <v>5221</v>
      </c>
      <c r="C11992" t="s">
        <v>1537</v>
      </c>
      <c r="D11992" t="s">
        <v>1839</v>
      </c>
      <c r="E11992" t="s">
        <v>141</v>
      </c>
      <c r="F11992" t="b">
        <v>0</v>
      </c>
      <c r="G11992" t="s">
        <v>207</v>
      </c>
      <c r="H11992" s="1">
        <v>45040.757453703707</v>
      </c>
      <c r="I11992" t="b">
        <v>0</v>
      </c>
      <c r="J11992" t="b">
        <v>1</v>
      </c>
      <c r="K11992" t="s">
        <v>116</v>
      </c>
      <c r="L11992" t="s">
        <v>142</v>
      </c>
      <c r="M11992" s="3">
        <v>175000</v>
      </c>
      <c r="O11992" t="s">
        <v>376</v>
      </c>
      <c r="P11992" t="s">
        <v>5222</v>
      </c>
    </row>
    <row r="11993" spans="1:16">
      <c r="A11993" t="s">
        <v>2</v>
      </c>
      <c r="B11993" t="s">
        <v>2</v>
      </c>
      <c r="C11993" t="s">
        <v>1474</v>
      </c>
      <c r="D11993" t="s">
        <v>214</v>
      </c>
      <c r="E11993" t="s">
        <v>141</v>
      </c>
      <c r="F11993" t="b">
        <v>0</v>
      </c>
      <c r="G11993" t="s">
        <v>153</v>
      </c>
      <c r="H11993" s="1">
        <v>45217.251770833333</v>
      </c>
      <c r="I11993" t="b">
        <v>0</v>
      </c>
      <c r="J11993" t="b">
        <v>1</v>
      </c>
      <c r="K11993" t="s">
        <v>116</v>
      </c>
      <c r="L11993" t="s">
        <v>142</v>
      </c>
      <c r="M11993" s="3">
        <v>90000</v>
      </c>
      <c r="O11993" t="s">
        <v>7348</v>
      </c>
      <c r="P11993" t="s">
        <v>19965</v>
      </c>
    </row>
    <row r="11994" spans="1:16">
      <c r="A11994" t="s">
        <v>2</v>
      </c>
      <c r="B11994" t="s">
        <v>19966</v>
      </c>
      <c r="C11994" t="s">
        <v>173</v>
      </c>
      <c r="D11994" t="s">
        <v>186</v>
      </c>
      <c r="E11994" t="s">
        <v>141</v>
      </c>
      <c r="F11994" t="b">
        <v>1</v>
      </c>
      <c r="G11994" t="s">
        <v>104</v>
      </c>
      <c r="H11994" s="1">
        <v>44950.333541666667</v>
      </c>
      <c r="I11994" t="b">
        <v>0</v>
      </c>
      <c r="J11994" t="b">
        <v>1</v>
      </c>
      <c r="K11994" t="s">
        <v>104</v>
      </c>
      <c r="L11994" t="s">
        <v>142</v>
      </c>
      <c r="M11994" s="3">
        <v>210000</v>
      </c>
      <c r="O11994" t="s">
        <v>753</v>
      </c>
    </row>
    <row r="11995" spans="1:16">
      <c r="A11995" t="s">
        <v>3</v>
      </c>
      <c r="B11995" t="s">
        <v>3</v>
      </c>
      <c r="C11995" t="s">
        <v>19967</v>
      </c>
      <c r="D11995" t="s">
        <v>140</v>
      </c>
      <c r="E11995" t="s">
        <v>141</v>
      </c>
      <c r="F11995" t="b">
        <v>0</v>
      </c>
      <c r="G11995" t="s">
        <v>181</v>
      </c>
      <c r="H11995" s="1">
        <v>45184.29247685185</v>
      </c>
      <c r="I11995" t="b">
        <v>0</v>
      </c>
      <c r="J11995" t="b">
        <v>1</v>
      </c>
      <c r="K11995" t="s">
        <v>116</v>
      </c>
      <c r="L11995" t="s">
        <v>142</v>
      </c>
      <c r="M11995" s="3">
        <v>68000</v>
      </c>
      <c r="O11995" t="s">
        <v>19968</v>
      </c>
      <c r="P11995" t="s">
        <v>19969</v>
      </c>
    </row>
    <row r="11996" spans="1:16">
      <c r="A11996" t="s">
        <v>2</v>
      </c>
      <c r="B11996" t="s">
        <v>19970</v>
      </c>
      <c r="C11996" t="s">
        <v>173</v>
      </c>
      <c r="D11996" t="s">
        <v>4176</v>
      </c>
      <c r="E11996" t="s">
        <v>141</v>
      </c>
      <c r="F11996" t="b">
        <v>1</v>
      </c>
      <c r="G11996" t="s">
        <v>158</v>
      </c>
      <c r="H11996" s="1">
        <v>45196.877743055556</v>
      </c>
      <c r="I11996" t="b">
        <v>0</v>
      </c>
      <c r="J11996" t="b">
        <v>1</v>
      </c>
      <c r="K11996" t="s">
        <v>116</v>
      </c>
      <c r="L11996" t="s">
        <v>142</v>
      </c>
      <c r="M11996" s="3">
        <v>128452.5</v>
      </c>
      <c r="O11996" t="s">
        <v>19971</v>
      </c>
    </row>
    <row r="11997" spans="1:16">
      <c r="A11997" t="s">
        <v>1</v>
      </c>
      <c r="B11997" t="s">
        <v>19972</v>
      </c>
      <c r="C11997" t="s">
        <v>2349</v>
      </c>
      <c r="D11997" t="s">
        <v>194</v>
      </c>
      <c r="E11997" t="s">
        <v>206</v>
      </c>
      <c r="F11997" t="b">
        <v>0</v>
      </c>
      <c r="G11997" t="s">
        <v>104</v>
      </c>
      <c r="H11997" s="1">
        <v>45189.386400462958</v>
      </c>
      <c r="I11997" t="b">
        <v>0</v>
      </c>
      <c r="J11997" t="b">
        <v>1</v>
      </c>
      <c r="K11997" t="s">
        <v>104</v>
      </c>
      <c r="L11997" t="s">
        <v>166</v>
      </c>
      <c r="N11997" s="2">
        <v>75</v>
      </c>
      <c r="O11997" t="s">
        <v>19973</v>
      </c>
      <c r="P11997" t="s">
        <v>19974</v>
      </c>
    </row>
    <row r="11998" spans="1:16">
      <c r="A11998" t="s">
        <v>2</v>
      </c>
      <c r="B11998" t="s">
        <v>3162</v>
      </c>
      <c r="C11998" t="s">
        <v>455</v>
      </c>
      <c r="D11998" t="s">
        <v>157</v>
      </c>
      <c r="E11998" t="s">
        <v>141</v>
      </c>
      <c r="F11998" t="b">
        <v>0</v>
      </c>
      <c r="G11998" t="s">
        <v>158</v>
      </c>
      <c r="H11998" s="1">
        <v>44951.129155092603</v>
      </c>
      <c r="I11998" t="b">
        <v>0</v>
      </c>
      <c r="J11998" t="b">
        <v>0</v>
      </c>
      <c r="K11998" t="s">
        <v>116</v>
      </c>
      <c r="L11998" t="s">
        <v>142</v>
      </c>
      <c r="M11998" s="3">
        <v>192000</v>
      </c>
      <c r="O11998" t="s">
        <v>485</v>
      </c>
      <c r="P11998" t="s">
        <v>19975</v>
      </c>
    </row>
    <row r="11999" spans="1:16">
      <c r="A11999" t="s">
        <v>0</v>
      </c>
      <c r="B11999" t="s">
        <v>10224</v>
      </c>
      <c r="C11999" t="s">
        <v>655</v>
      </c>
      <c r="D11999" t="s">
        <v>140</v>
      </c>
      <c r="E11999" t="s">
        <v>141</v>
      </c>
      <c r="F11999" t="b">
        <v>0</v>
      </c>
      <c r="G11999" t="s">
        <v>207</v>
      </c>
      <c r="H11999" s="1">
        <v>45128.792974537027</v>
      </c>
      <c r="I11999" t="b">
        <v>0</v>
      </c>
      <c r="J11999" t="b">
        <v>1</v>
      </c>
      <c r="K11999" t="s">
        <v>116</v>
      </c>
      <c r="L11999" t="s">
        <v>142</v>
      </c>
      <c r="M11999" s="3">
        <v>90000</v>
      </c>
      <c r="O11999" t="s">
        <v>15024</v>
      </c>
      <c r="P11999" t="s">
        <v>19976</v>
      </c>
    </row>
    <row r="12000" spans="1:16">
      <c r="A12000" t="s">
        <v>1</v>
      </c>
      <c r="B12000" t="s">
        <v>19977</v>
      </c>
      <c r="C12000" t="s">
        <v>12714</v>
      </c>
      <c r="D12000" t="s">
        <v>157</v>
      </c>
      <c r="E12000" t="s">
        <v>141</v>
      </c>
      <c r="F12000" t="b">
        <v>0</v>
      </c>
      <c r="G12000" t="s">
        <v>47</v>
      </c>
      <c r="H12000" s="1">
        <v>44933.761331018519</v>
      </c>
      <c r="I12000" t="b">
        <v>0</v>
      </c>
      <c r="J12000" t="b">
        <v>0</v>
      </c>
      <c r="K12000" t="s">
        <v>47</v>
      </c>
      <c r="L12000" t="s">
        <v>142</v>
      </c>
      <c r="M12000" s="3">
        <v>98301.5</v>
      </c>
      <c r="O12000" t="s">
        <v>11675</v>
      </c>
      <c r="P12000" t="s">
        <v>19978</v>
      </c>
    </row>
    <row r="12001" spans="1:16">
      <c r="A12001" t="s">
        <v>2</v>
      </c>
      <c r="B12001" t="s">
        <v>2</v>
      </c>
      <c r="C12001" t="s">
        <v>5583</v>
      </c>
      <c r="D12001" t="s">
        <v>186</v>
      </c>
      <c r="E12001" t="s">
        <v>206</v>
      </c>
      <c r="F12001" t="b">
        <v>0</v>
      </c>
      <c r="G12001" t="s">
        <v>158</v>
      </c>
      <c r="H12001" s="1">
        <v>45002.669282407413</v>
      </c>
      <c r="I12001" t="b">
        <v>0</v>
      </c>
      <c r="J12001" t="b">
        <v>0</v>
      </c>
      <c r="K12001" t="s">
        <v>116</v>
      </c>
      <c r="L12001" t="s">
        <v>142</v>
      </c>
      <c r="M12001" s="3">
        <v>105000</v>
      </c>
      <c r="O12001" t="s">
        <v>249</v>
      </c>
      <c r="P12001" t="s">
        <v>16379</v>
      </c>
    </row>
    <row r="12002" spans="1:16">
      <c r="A12002" t="s">
        <v>5</v>
      </c>
      <c r="B12002" t="s">
        <v>19979</v>
      </c>
      <c r="C12002" t="s">
        <v>173</v>
      </c>
      <c r="D12002" t="s">
        <v>186</v>
      </c>
      <c r="E12002" t="s">
        <v>350</v>
      </c>
      <c r="F12002" t="b">
        <v>1</v>
      </c>
      <c r="G12002" t="s">
        <v>104</v>
      </c>
      <c r="H12002" s="1">
        <v>45211.803206018521</v>
      </c>
      <c r="I12002" t="b">
        <v>1</v>
      </c>
      <c r="J12002" t="b">
        <v>0</v>
      </c>
      <c r="K12002" t="s">
        <v>104</v>
      </c>
      <c r="L12002" t="s">
        <v>166</v>
      </c>
      <c r="N12002" s="2">
        <v>102.5</v>
      </c>
      <c r="O12002" t="s">
        <v>7957</v>
      </c>
      <c r="P12002" t="s">
        <v>19980</v>
      </c>
    </row>
    <row r="12003" spans="1:16">
      <c r="A12003" t="s">
        <v>0</v>
      </c>
      <c r="B12003" t="s">
        <v>19981</v>
      </c>
      <c r="C12003" t="s">
        <v>937</v>
      </c>
      <c r="D12003" t="s">
        <v>282</v>
      </c>
      <c r="E12003" t="s">
        <v>206</v>
      </c>
      <c r="F12003" t="b">
        <v>0</v>
      </c>
      <c r="G12003" t="s">
        <v>181</v>
      </c>
      <c r="H12003" s="1">
        <v>45035.252997685187</v>
      </c>
      <c r="I12003" t="b">
        <v>1</v>
      </c>
      <c r="J12003" t="b">
        <v>0</v>
      </c>
      <c r="K12003" t="s">
        <v>116</v>
      </c>
      <c r="L12003" t="s">
        <v>166</v>
      </c>
      <c r="N12003" s="2">
        <v>67.5</v>
      </c>
      <c r="O12003" t="s">
        <v>8070</v>
      </c>
      <c r="P12003" t="s">
        <v>19982</v>
      </c>
    </row>
    <row r="12004" spans="1:16">
      <c r="A12004" t="s">
        <v>8</v>
      </c>
      <c r="B12004" t="s">
        <v>8</v>
      </c>
      <c r="C12004" t="s">
        <v>102</v>
      </c>
      <c r="D12004" t="s">
        <v>157</v>
      </c>
      <c r="E12004" t="s">
        <v>141</v>
      </c>
      <c r="F12004" t="b">
        <v>0</v>
      </c>
      <c r="G12004" t="s">
        <v>102</v>
      </c>
      <c r="H12004" s="1">
        <v>45168.809884259259</v>
      </c>
      <c r="I12004" t="b">
        <v>0</v>
      </c>
      <c r="J12004" t="b">
        <v>0</v>
      </c>
      <c r="K12004" t="s">
        <v>102</v>
      </c>
      <c r="L12004" t="s">
        <v>142</v>
      </c>
      <c r="M12004" s="3">
        <v>166000</v>
      </c>
      <c r="O12004" t="s">
        <v>19983</v>
      </c>
      <c r="P12004" t="s">
        <v>19984</v>
      </c>
    </row>
    <row r="12005" spans="1:16">
      <c r="A12005" t="s">
        <v>2</v>
      </c>
      <c r="B12005" t="s">
        <v>6326</v>
      </c>
      <c r="C12005" t="s">
        <v>2236</v>
      </c>
      <c r="D12005" t="s">
        <v>157</v>
      </c>
      <c r="E12005" t="s">
        <v>141</v>
      </c>
      <c r="F12005" t="b">
        <v>0</v>
      </c>
      <c r="G12005" t="s">
        <v>90</v>
      </c>
      <c r="H12005" s="1">
        <v>44966.030914351853</v>
      </c>
      <c r="I12005" t="b">
        <v>0</v>
      </c>
      <c r="J12005" t="b">
        <v>0</v>
      </c>
      <c r="K12005" t="s">
        <v>90</v>
      </c>
      <c r="L12005" t="s">
        <v>142</v>
      </c>
      <c r="M12005" s="3">
        <v>56700</v>
      </c>
      <c r="O12005" t="s">
        <v>2597</v>
      </c>
      <c r="P12005" t="s">
        <v>19985</v>
      </c>
    </row>
    <row r="12006" spans="1:16">
      <c r="A12006" t="s">
        <v>2</v>
      </c>
      <c r="B12006" t="s">
        <v>2</v>
      </c>
      <c r="C12006" t="s">
        <v>8387</v>
      </c>
      <c r="D12006" t="s">
        <v>214</v>
      </c>
      <c r="E12006" t="s">
        <v>141</v>
      </c>
      <c r="F12006" t="b">
        <v>0</v>
      </c>
      <c r="G12006" t="s">
        <v>153</v>
      </c>
      <c r="H12006" s="1">
        <v>45208.475208333337</v>
      </c>
      <c r="I12006" t="b">
        <v>0</v>
      </c>
      <c r="J12006" t="b">
        <v>0</v>
      </c>
      <c r="K12006" t="s">
        <v>116</v>
      </c>
      <c r="L12006" t="s">
        <v>142</v>
      </c>
      <c r="M12006" s="3">
        <v>112000</v>
      </c>
      <c r="O12006" t="s">
        <v>615</v>
      </c>
      <c r="P12006" t="s">
        <v>19986</v>
      </c>
    </row>
    <row r="12007" spans="1:16">
      <c r="A12007" t="s">
        <v>1</v>
      </c>
      <c r="B12007" t="s">
        <v>10590</v>
      </c>
      <c r="C12007" t="s">
        <v>494</v>
      </c>
      <c r="D12007" t="s">
        <v>214</v>
      </c>
      <c r="E12007" t="s">
        <v>141</v>
      </c>
      <c r="F12007" t="b">
        <v>0</v>
      </c>
      <c r="G12007" t="s">
        <v>104</v>
      </c>
      <c r="H12007" s="1">
        <v>45154.342013888891</v>
      </c>
      <c r="I12007" t="b">
        <v>0</v>
      </c>
      <c r="J12007" t="b">
        <v>0</v>
      </c>
      <c r="K12007" t="s">
        <v>104</v>
      </c>
      <c r="L12007" t="s">
        <v>142</v>
      </c>
      <c r="M12007" s="3">
        <v>100000</v>
      </c>
      <c r="O12007" t="s">
        <v>852</v>
      </c>
      <c r="P12007" t="s">
        <v>10591</v>
      </c>
    </row>
    <row r="12008" spans="1:16">
      <c r="A12008" t="s">
        <v>2</v>
      </c>
      <c r="B12008" t="s">
        <v>2</v>
      </c>
      <c r="C12008" t="s">
        <v>777</v>
      </c>
      <c r="D12008" t="s">
        <v>987</v>
      </c>
      <c r="E12008" t="s">
        <v>141</v>
      </c>
      <c r="F12008" t="b">
        <v>0</v>
      </c>
      <c r="G12008" t="s">
        <v>165</v>
      </c>
      <c r="H12008" s="1">
        <v>45114.545717592591</v>
      </c>
      <c r="I12008" t="b">
        <v>0</v>
      </c>
      <c r="J12008" t="b">
        <v>0</v>
      </c>
      <c r="K12008" t="s">
        <v>116</v>
      </c>
      <c r="L12008" t="s">
        <v>142</v>
      </c>
      <c r="M12008" s="3">
        <v>99000</v>
      </c>
      <c r="O12008" t="s">
        <v>1688</v>
      </c>
      <c r="P12008" t="s">
        <v>7168</v>
      </c>
    </row>
    <row r="12009" spans="1:16">
      <c r="A12009" t="s">
        <v>1</v>
      </c>
      <c r="B12009" t="s">
        <v>8441</v>
      </c>
      <c r="C12009" t="s">
        <v>8442</v>
      </c>
      <c r="D12009" t="s">
        <v>163</v>
      </c>
      <c r="E12009" t="s">
        <v>164</v>
      </c>
      <c r="F12009" t="b">
        <v>0</v>
      </c>
      <c r="G12009" t="s">
        <v>165</v>
      </c>
      <c r="H12009" s="1">
        <v>45175.628472222219</v>
      </c>
      <c r="I12009" t="b">
        <v>0</v>
      </c>
      <c r="J12009" t="b">
        <v>1</v>
      </c>
      <c r="K12009" t="s">
        <v>116</v>
      </c>
      <c r="L12009" t="s">
        <v>166</v>
      </c>
      <c r="N12009" s="2">
        <v>50.965000152587891</v>
      </c>
      <c r="O12009" t="s">
        <v>513</v>
      </c>
      <c r="P12009" t="s">
        <v>514</v>
      </c>
    </row>
    <row r="12010" spans="1:16">
      <c r="A12010" t="s">
        <v>6</v>
      </c>
      <c r="B12010" t="s">
        <v>6</v>
      </c>
      <c r="C12010" t="s">
        <v>1627</v>
      </c>
      <c r="D12010" t="s">
        <v>5811</v>
      </c>
      <c r="E12010" t="s">
        <v>141</v>
      </c>
      <c r="F12010" t="b">
        <v>0</v>
      </c>
      <c r="G12010" t="s">
        <v>104</v>
      </c>
      <c r="H12010" s="1">
        <v>45030.975127314807</v>
      </c>
      <c r="I12010" t="b">
        <v>0</v>
      </c>
      <c r="J12010" t="b">
        <v>0</v>
      </c>
      <c r="K12010" t="s">
        <v>104</v>
      </c>
      <c r="L12010" t="s">
        <v>142</v>
      </c>
      <c r="M12010" s="3">
        <v>146000</v>
      </c>
      <c r="O12010" t="s">
        <v>354</v>
      </c>
      <c r="P12010" t="s">
        <v>2386</v>
      </c>
    </row>
    <row r="12011" spans="1:16">
      <c r="A12011" t="s">
        <v>1</v>
      </c>
      <c r="B12011" t="s">
        <v>19987</v>
      </c>
      <c r="C12011" t="s">
        <v>3558</v>
      </c>
      <c r="D12011" t="s">
        <v>157</v>
      </c>
      <c r="E12011" t="s">
        <v>141</v>
      </c>
      <c r="F12011" t="b">
        <v>0</v>
      </c>
      <c r="G12011" t="s">
        <v>49</v>
      </c>
      <c r="H12011" s="1">
        <v>45047.426817129628</v>
      </c>
      <c r="I12011" t="b">
        <v>1</v>
      </c>
      <c r="J12011" t="b">
        <v>0</v>
      </c>
      <c r="K12011" t="s">
        <v>49</v>
      </c>
      <c r="L12011" t="s">
        <v>142</v>
      </c>
      <c r="M12011" s="3">
        <v>147500</v>
      </c>
      <c r="O12011" t="s">
        <v>2855</v>
      </c>
      <c r="P12011" t="s">
        <v>19988</v>
      </c>
    </row>
    <row r="12012" spans="1:16">
      <c r="A12012" t="s">
        <v>1</v>
      </c>
      <c r="B12012" t="s">
        <v>14793</v>
      </c>
      <c r="C12012" t="s">
        <v>173</v>
      </c>
      <c r="D12012" t="s">
        <v>186</v>
      </c>
      <c r="E12012" t="s">
        <v>141</v>
      </c>
      <c r="F12012" t="b">
        <v>1</v>
      </c>
      <c r="G12012" t="s">
        <v>181</v>
      </c>
      <c r="H12012" s="1">
        <v>45021.630196759259</v>
      </c>
      <c r="I12012" t="b">
        <v>0</v>
      </c>
      <c r="J12012" t="b">
        <v>0</v>
      </c>
      <c r="K12012" t="s">
        <v>116</v>
      </c>
      <c r="L12012" t="s">
        <v>142</v>
      </c>
      <c r="M12012" s="3">
        <v>137500</v>
      </c>
      <c r="O12012" t="s">
        <v>19989</v>
      </c>
      <c r="P12012" t="s">
        <v>19990</v>
      </c>
    </row>
    <row r="12013" spans="1:16">
      <c r="A12013" t="s">
        <v>5</v>
      </c>
      <c r="B12013" t="s">
        <v>5</v>
      </c>
      <c r="C12013" t="s">
        <v>494</v>
      </c>
      <c r="D12013" t="s">
        <v>282</v>
      </c>
      <c r="E12013" t="s">
        <v>206</v>
      </c>
      <c r="F12013" t="b">
        <v>0</v>
      </c>
      <c r="G12013" t="s">
        <v>181</v>
      </c>
      <c r="H12013" s="1">
        <v>45117.754131944443</v>
      </c>
      <c r="I12013" t="b">
        <v>1</v>
      </c>
      <c r="J12013" t="b">
        <v>0</v>
      </c>
      <c r="K12013" t="s">
        <v>116</v>
      </c>
      <c r="L12013" t="s">
        <v>166</v>
      </c>
      <c r="N12013" s="2">
        <v>55</v>
      </c>
      <c r="O12013" t="s">
        <v>19991</v>
      </c>
      <c r="P12013" t="s">
        <v>8459</v>
      </c>
    </row>
    <row r="12014" spans="1:16">
      <c r="A12014" t="s">
        <v>5</v>
      </c>
      <c r="B12014" t="s">
        <v>5</v>
      </c>
      <c r="C12014" t="s">
        <v>952</v>
      </c>
      <c r="D12014" t="s">
        <v>186</v>
      </c>
      <c r="E12014" t="s">
        <v>141</v>
      </c>
      <c r="F12014" t="b">
        <v>0</v>
      </c>
      <c r="G12014" t="s">
        <v>153</v>
      </c>
      <c r="H12014" s="1">
        <v>45107.714641203696</v>
      </c>
      <c r="I12014" t="b">
        <v>0</v>
      </c>
      <c r="J12014" t="b">
        <v>1</v>
      </c>
      <c r="K12014" t="s">
        <v>116</v>
      </c>
      <c r="L12014" t="s">
        <v>142</v>
      </c>
      <c r="M12014" s="3">
        <v>160000</v>
      </c>
      <c r="O12014" t="s">
        <v>249</v>
      </c>
      <c r="P12014" t="s">
        <v>7008</v>
      </c>
    </row>
    <row r="12015" spans="1:16">
      <c r="A12015" t="s">
        <v>0</v>
      </c>
      <c r="B12015" t="s">
        <v>19992</v>
      </c>
      <c r="C12015" t="s">
        <v>1445</v>
      </c>
      <c r="D12015" t="s">
        <v>140</v>
      </c>
      <c r="E12015" t="s">
        <v>141</v>
      </c>
      <c r="F12015" t="b">
        <v>0</v>
      </c>
      <c r="G12015" t="s">
        <v>153</v>
      </c>
      <c r="H12015" s="1">
        <v>44981.833692129629</v>
      </c>
      <c r="I12015" t="b">
        <v>0</v>
      </c>
      <c r="J12015" t="b">
        <v>0</v>
      </c>
      <c r="K12015" t="s">
        <v>116</v>
      </c>
      <c r="L12015" t="s">
        <v>142</v>
      </c>
      <c r="M12015" s="3">
        <v>145000</v>
      </c>
      <c r="O12015" t="s">
        <v>1250</v>
      </c>
      <c r="P12015" t="s">
        <v>332</v>
      </c>
    </row>
    <row r="12016" spans="1:16">
      <c r="A12016" t="s">
        <v>1</v>
      </c>
      <c r="B12016" t="s">
        <v>1</v>
      </c>
      <c r="C12016" t="s">
        <v>173</v>
      </c>
      <c r="D12016" t="s">
        <v>147</v>
      </c>
      <c r="E12016" t="s">
        <v>206</v>
      </c>
      <c r="F12016" t="b">
        <v>1</v>
      </c>
      <c r="G12016" t="s">
        <v>104</v>
      </c>
      <c r="H12016" s="1">
        <v>45071.620011574072</v>
      </c>
      <c r="I12016" t="b">
        <v>1</v>
      </c>
      <c r="J12016" t="b">
        <v>0</v>
      </c>
      <c r="K12016" t="s">
        <v>104</v>
      </c>
      <c r="L12016" t="s">
        <v>166</v>
      </c>
      <c r="N12016" s="2">
        <v>62.5</v>
      </c>
      <c r="O12016" t="s">
        <v>249</v>
      </c>
      <c r="P12016" t="s">
        <v>202</v>
      </c>
    </row>
    <row r="12017" spans="1:16">
      <c r="A12017" t="s">
        <v>5</v>
      </c>
      <c r="B12017" t="s">
        <v>3183</v>
      </c>
      <c r="C12017" t="s">
        <v>173</v>
      </c>
      <c r="D12017" t="s">
        <v>712</v>
      </c>
      <c r="E12017" t="s">
        <v>141</v>
      </c>
      <c r="F12017" t="b">
        <v>1</v>
      </c>
      <c r="G12017" t="s">
        <v>158</v>
      </c>
      <c r="H12017" s="1">
        <v>44980.976504629631</v>
      </c>
      <c r="I12017" t="b">
        <v>0</v>
      </c>
      <c r="J12017" t="b">
        <v>1</v>
      </c>
      <c r="K12017" t="s">
        <v>116</v>
      </c>
      <c r="L12017" t="s">
        <v>142</v>
      </c>
      <c r="M12017" s="3">
        <v>159000</v>
      </c>
      <c r="O12017" t="s">
        <v>6384</v>
      </c>
      <c r="P12017" t="s">
        <v>19993</v>
      </c>
    </row>
    <row r="12018" spans="1:16">
      <c r="A12018" t="s">
        <v>7</v>
      </c>
      <c r="B12018" t="s">
        <v>3808</v>
      </c>
      <c r="C12018" t="s">
        <v>2191</v>
      </c>
      <c r="D12018" t="s">
        <v>163</v>
      </c>
      <c r="E12018" t="s">
        <v>141</v>
      </c>
      <c r="F12018" t="b">
        <v>0</v>
      </c>
      <c r="G12018" t="s">
        <v>207</v>
      </c>
      <c r="H12018" s="1">
        <v>45147.797627314823</v>
      </c>
      <c r="I12018" t="b">
        <v>0</v>
      </c>
      <c r="J12018" t="b">
        <v>1</v>
      </c>
      <c r="K12018" t="s">
        <v>116</v>
      </c>
      <c r="L12018" t="s">
        <v>166</v>
      </c>
      <c r="N12018" s="2">
        <v>50.965000152587891</v>
      </c>
      <c r="O12018" t="s">
        <v>513</v>
      </c>
      <c r="P12018" t="s">
        <v>3810</v>
      </c>
    </row>
    <row r="12019" spans="1:16">
      <c r="A12019" t="s">
        <v>2</v>
      </c>
      <c r="B12019" t="s">
        <v>19994</v>
      </c>
      <c r="C12019" t="s">
        <v>3840</v>
      </c>
      <c r="D12019" t="s">
        <v>163</v>
      </c>
      <c r="E12019" t="s">
        <v>141</v>
      </c>
      <c r="F12019" t="b">
        <v>0</v>
      </c>
      <c r="G12019" t="s">
        <v>153</v>
      </c>
      <c r="H12019" s="1">
        <v>45149.542048611111</v>
      </c>
      <c r="I12019" t="b">
        <v>0</v>
      </c>
      <c r="J12019" t="b">
        <v>1</v>
      </c>
      <c r="K12019" t="s">
        <v>116</v>
      </c>
      <c r="L12019" t="s">
        <v>166</v>
      </c>
      <c r="N12019" s="2">
        <v>47.620002746582031</v>
      </c>
      <c r="O12019" t="s">
        <v>3825</v>
      </c>
      <c r="P12019" t="s">
        <v>19995</v>
      </c>
    </row>
    <row r="12020" spans="1:16">
      <c r="A12020" t="s">
        <v>0</v>
      </c>
      <c r="B12020" t="s">
        <v>16713</v>
      </c>
      <c r="C12020" t="s">
        <v>173</v>
      </c>
      <c r="D12020" t="s">
        <v>163</v>
      </c>
      <c r="E12020" t="s">
        <v>141</v>
      </c>
      <c r="F12020" t="b">
        <v>1</v>
      </c>
      <c r="G12020" t="s">
        <v>181</v>
      </c>
      <c r="H12020" s="1">
        <v>45099.584062499998</v>
      </c>
      <c r="I12020" t="b">
        <v>1</v>
      </c>
      <c r="J12020" t="b">
        <v>0</v>
      </c>
      <c r="K12020" t="s">
        <v>116</v>
      </c>
      <c r="L12020" t="s">
        <v>166</v>
      </c>
      <c r="N12020" s="2">
        <v>42.5</v>
      </c>
      <c r="O12020" t="s">
        <v>391</v>
      </c>
    </row>
    <row r="12021" spans="1:16">
      <c r="A12021" t="s">
        <v>3</v>
      </c>
      <c r="B12021" t="s">
        <v>19996</v>
      </c>
      <c r="C12021" t="s">
        <v>546</v>
      </c>
      <c r="D12021" t="s">
        <v>214</v>
      </c>
      <c r="E12021" t="s">
        <v>141</v>
      </c>
      <c r="F12021" t="b">
        <v>0</v>
      </c>
      <c r="G12021" t="s">
        <v>148</v>
      </c>
      <c r="H12021" s="1">
        <v>45141.41615740741</v>
      </c>
      <c r="I12021" t="b">
        <v>0</v>
      </c>
      <c r="J12021" t="b">
        <v>1</v>
      </c>
      <c r="K12021" t="s">
        <v>116</v>
      </c>
      <c r="L12021" t="s">
        <v>142</v>
      </c>
      <c r="M12021" s="3">
        <v>115000</v>
      </c>
      <c r="O12021" t="s">
        <v>7769</v>
      </c>
      <c r="P12021" t="s">
        <v>19997</v>
      </c>
    </row>
    <row r="12022" spans="1:16">
      <c r="A12022" t="s">
        <v>2</v>
      </c>
      <c r="B12022" t="s">
        <v>19998</v>
      </c>
      <c r="C12022" t="s">
        <v>484</v>
      </c>
      <c r="D12022" t="s">
        <v>157</v>
      </c>
      <c r="E12022" t="s">
        <v>141</v>
      </c>
      <c r="F12022" t="b">
        <v>0</v>
      </c>
      <c r="G12022" t="s">
        <v>57</v>
      </c>
      <c r="H12022" s="1">
        <v>44992.526608796303</v>
      </c>
      <c r="I12022" t="b">
        <v>0</v>
      </c>
      <c r="J12022" t="b">
        <v>0</v>
      </c>
      <c r="K12022" t="s">
        <v>57</v>
      </c>
      <c r="L12022" t="s">
        <v>142</v>
      </c>
      <c r="M12022" s="3">
        <v>79200</v>
      </c>
      <c r="O12022" t="s">
        <v>10437</v>
      </c>
      <c r="P12022" t="s">
        <v>19999</v>
      </c>
    </row>
    <row r="12023" spans="1:16">
      <c r="A12023" t="s">
        <v>2</v>
      </c>
      <c r="B12023" t="s">
        <v>2</v>
      </c>
      <c r="C12023" t="s">
        <v>448</v>
      </c>
      <c r="D12023" t="s">
        <v>157</v>
      </c>
      <c r="E12023" t="s">
        <v>141</v>
      </c>
      <c r="F12023" t="b">
        <v>0</v>
      </c>
      <c r="G12023" t="s">
        <v>102</v>
      </c>
      <c r="H12023" s="1">
        <v>45110.554398148153</v>
      </c>
      <c r="I12023" t="b">
        <v>0</v>
      </c>
      <c r="J12023" t="b">
        <v>0</v>
      </c>
      <c r="K12023" t="s">
        <v>102</v>
      </c>
      <c r="L12023" t="s">
        <v>142</v>
      </c>
      <c r="M12023" s="3">
        <v>90670</v>
      </c>
      <c r="O12023" t="s">
        <v>19843</v>
      </c>
      <c r="P12023" t="s">
        <v>19844</v>
      </c>
    </row>
    <row r="12024" spans="1:16">
      <c r="A12024" t="s">
        <v>3</v>
      </c>
      <c r="B12024" t="s">
        <v>20000</v>
      </c>
      <c r="C12024" t="s">
        <v>20001</v>
      </c>
      <c r="D12024" t="s">
        <v>157</v>
      </c>
      <c r="E12024" t="s">
        <v>141</v>
      </c>
      <c r="F12024" t="b">
        <v>0</v>
      </c>
      <c r="G12024" t="s">
        <v>49</v>
      </c>
      <c r="H12024" s="1">
        <v>45170.280902777777</v>
      </c>
      <c r="I12024" t="b">
        <v>0</v>
      </c>
      <c r="J12024" t="b">
        <v>0</v>
      </c>
      <c r="K12024" t="s">
        <v>49</v>
      </c>
      <c r="L12024" t="s">
        <v>142</v>
      </c>
      <c r="M12024" s="3">
        <v>89100</v>
      </c>
      <c r="O12024" t="s">
        <v>159</v>
      </c>
      <c r="P12024" t="s">
        <v>20002</v>
      </c>
    </row>
    <row r="12025" spans="1:16">
      <c r="A12025" t="s">
        <v>6</v>
      </c>
      <c r="B12025" t="s">
        <v>20003</v>
      </c>
      <c r="C12025" t="s">
        <v>386</v>
      </c>
      <c r="D12025" t="s">
        <v>157</v>
      </c>
      <c r="E12025" t="s">
        <v>141</v>
      </c>
      <c r="F12025" t="b">
        <v>0</v>
      </c>
      <c r="G12025" t="s">
        <v>49</v>
      </c>
      <c r="H12025" s="1">
        <v>45112.300740740742</v>
      </c>
      <c r="I12025" t="b">
        <v>0</v>
      </c>
      <c r="J12025" t="b">
        <v>0</v>
      </c>
      <c r="K12025" t="s">
        <v>49</v>
      </c>
      <c r="L12025" t="s">
        <v>142</v>
      </c>
      <c r="M12025" s="3">
        <v>157500</v>
      </c>
      <c r="O12025" t="s">
        <v>20004</v>
      </c>
      <c r="P12025" t="s">
        <v>20005</v>
      </c>
    </row>
    <row r="12026" spans="1:16">
      <c r="A12026" t="s">
        <v>7</v>
      </c>
      <c r="B12026" t="s">
        <v>20006</v>
      </c>
      <c r="C12026" t="s">
        <v>455</v>
      </c>
      <c r="D12026" t="s">
        <v>214</v>
      </c>
      <c r="E12026" t="s">
        <v>141</v>
      </c>
      <c r="F12026" t="b">
        <v>0</v>
      </c>
      <c r="G12026" t="s">
        <v>158</v>
      </c>
      <c r="H12026" s="1">
        <v>44987.335381944453</v>
      </c>
      <c r="I12026" t="b">
        <v>0</v>
      </c>
      <c r="J12026" t="b">
        <v>1</v>
      </c>
      <c r="K12026" t="s">
        <v>116</v>
      </c>
      <c r="L12026" t="s">
        <v>142</v>
      </c>
      <c r="M12026" s="3">
        <v>90000</v>
      </c>
      <c r="O12026" t="s">
        <v>20007</v>
      </c>
      <c r="P12026" t="s">
        <v>20008</v>
      </c>
    </row>
    <row r="12027" spans="1:16">
      <c r="A12027" t="s">
        <v>1</v>
      </c>
      <c r="B12027" t="s">
        <v>20009</v>
      </c>
      <c r="C12027" t="s">
        <v>97</v>
      </c>
      <c r="D12027" t="s">
        <v>157</v>
      </c>
      <c r="E12027" t="s">
        <v>141</v>
      </c>
      <c r="F12027" t="b">
        <v>0</v>
      </c>
      <c r="G12027" t="s">
        <v>97</v>
      </c>
      <c r="H12027" s="1">
        <v>45126.928969907407</v>
      </c>
      <c r="I12027" t="b">
        <v>0</v>
      </c>
      <c r="J12027" t="b">
        <v>0</v>
      </c>
      <c r="K12027" t="s">
        <v>97</v>
      </c>
      <c r="L12027" t="s">
        <v>142</v>
      </c>
      <c r="M12027" s="3">
        <v>72000</v>
      </c>
      <c r="O12027" t="s">
        <v>3956</v>
      </c>
      <c r="P12027" t="s">
        <v>16439</v>
      </c>
    </row>
    <row r="12028" spans="1:16">
      <c r="A12028" t="s">
        <v>2</v>
      </c>
      <c r="B12028" t="s">
        <v>20010</v>
      </c>
      <c r="C12028" t="s">
        <v>173</v>
      </c>
      <c r="D12028" t="s">
        <v>349</v>
      </c>
      <c r="E12028" t="s">
        <v>9027</v>
      </c>
      <c r="F12028" t="b">
        <v>1</v>
      </c>
      <c r="G12028" t="s">
        <v>165</v>
      </c>
      <c r="H12028" s="1">
        <v>45269.626747685194</v>
      </c>
      <c r="I12028" t="b">
        <v>0</v>
      </c>
      <c r="J12028" t="b">
        <v>0</v>
      </c>
      <c r="K12028" t="s">
        <v>116</v>
      </c>
      <c r="L12028" t="s">
        <v>166</v>
      </c>
      <c r="N12028" s="2">
        <v>62.5</v>
      </c>
      <c r="O12028" t="s">
        <v>351</v>
      </c>
      <c r="P12028" t="s">
        <v>20011</v>
      </c>
    </row>
    <row r="12029" spans="1:16">
      <c r="A12029" t="s">
        <v>2</v>
      </c>
      <c r="B12029" t="s">
        <v>20012</v>
      </c>
      <c r="C12029" t="s">
        <v>173</v>
      </c>
      <c r="D12029" t="s">
        <v>349</v>
      </c>
      <c r="E12029" t="s">
        <v>206</v>
      </c>
      <c r="F12029" t="b">
        <v>1</v>
      </c>
      <c r="G12029" t="s">
        <v>165</v>
      </c>
      <c r="H12029" s="1">
        <v>45072.627928240741</v>
      </c>
      <c r="I12029" t="b">
        <v>0</v>
      </c>
      <c r="J12029" t="b">
        <v>0</v>
      </c>
      <c r="K12029" t="s">
        <v>116</v>
      </c>
      <c r="L12029" t="s">
        <v>166</v>
      </c>
      <c r="N12029" s="2">
        <v>35</v>
      </c>
      <c r="O12029" t="s">
        <v>351</v>
      </c>
      <c r="P12029" t="s">
        <v>20013</v>
      </c>
    </row>
    <row r="12030" spans="1:16">
      <c r="A12030" t="s">
        <v>2</v>
      </c>
      <c r="B12030" t="s">
        <v>20014</v>
      </c>
      <c r="C12030" t="s">
        <v>20015</v>
      </c>
      <c r="D12030" t="s">
        <v>157</v>
      </c>
      <c r="E12030" t="s">
        <v>141</v>
      </c>
      <c r="F12030" t="b">
        <v>0</v>
      </c>
      <c r="G12030" t="s">
        <v>115</v>
      </c>
      <c r="H12030" s="1">
        <v>44979.345671296287</v>
      </c>
      <c r="I12030" t="b">
        <v>0</v>
      </c>
      <c r="J12030" t="b">
        <v>0</v>
      </c>
      <c r="K12030" t="s">
        <v>115</v>
      </c>
      <c r="L12030" t="s">
        <v>142</v>
      </c>
      <c r="M12030" s="3">
        <v>166941.5</v>
      </c>
      <c r="O12030" t="s">
        <v>20016</v>
      </c>
      <c r="P12030" t="s">
        <v>20017</v>
      </c>
    </row>
    <row r="12031" spans="1:16">
      <c r="A12031" t="s">
        <v>0</v>
      </c>
      <c r="B12031" t="s">
        <v>20018</v>
      </c>
      <c r="C12031" t="s">
        <v>20019</v>
      </c>
      <c r="D12031" t="s">
        <v>163</v>
      </c>
      <c r="E12031" t="s">
        <v>164</v>
      </c>
      <c r="F12031" t="b">
        <v>0</v>
      </c>
      <c r="G12031" t="s">
        <v>207</v>
      </c>
      <c r="H12031" s="1">
        <v>45248.375960648147</v>
      </c>
      <c r="I12031" t="b">
        <v>0</v>
      </c>
      <c r="J12031" t="b">
        <v>1</v>
      </c>
      <c r="K12031" t="s">
        <v>116</v>
      </c>
      <c r="L12031" t="s">
        <v>166</v>
      </c>
      <c r="N12031" s="2">
        <v>18.795000076293949</v>
      </c>
      <c r="O12031" t="s">
        <v>19923</v>
      </c>
      <c r="P12031" t="s">
        <v>19924</v>
      </c>
    </row>
    <row r="12032" spans="1:16">
      <c r="A12032" t="s">
        <v>6</v>
      </c>
      <c r="B12032" t="s">
        <v>20020</v>
      </c>
      <c r="C12032" t="s">
        <v>1315</v>
      </c>
      <c r="D12032" t="s">
        <v>147</v>
      </c>
      <c r="E12032" t="s">
        <v>141</v>
      </c>
      <c r="F12032" t="b">
        <v>0</v>
      </c>
      <c r="G12032" t="s">
        <v>153</v>
      </c>
      <c r="H12032" s="1">
        <v>45019.960821759261</v>
      </c>
      <c r="I12032" t="b">
        <v>0</v>
      </c>
      <c r="J12032" t="b">
        <v>1</v>
      </c>
      <c r="K12032" t="s">
        <v>116</v>
      </c>
      <c r="L12032" t="s">
        <v>142</v>
      </c>
      <c r="M12032" s="3">
        <v>185000</v>
      </c>
      <c r="O12032" t="s">
        <v>20021</v>
      </c>
      <c r="P12032" t="s">
        <v>20022</v>
      </c>
    </row>
    <row r="12033" spans="1:16">
      <c r="A12033" t="s">
        <v>0</v>
      </c>
      <c r="B12033" t="s">
        <v>20023</v>
      </c>
      <c r="C12033" t="s">
        <v>6001</v>
      </c>
      <c r="D12033" t="s">
        <v>186</v>
      </c>
      <c r="E12033" t="s">
        <v>206</v>
      </c>
      <c r="F12033" t="b">
        <v>0</v>
      </c>
      <c r="G12033" t="s">
        <v>153</v>
      </c>
      <c r="H12033" s="1">
        <v>45162.583634259259</v>
      </c>
      <c r="I12033" t="b">
        <v>0</v>
      </c>
      <c r="J12033" t="b">
        <v>0</v>
      </c>
      <c r="K12033" t="s">
        <v>116</v>
      </c>
      <c r="L12033" t="s">
        <v>166</v>
      </c>
      <c r="N12033" s="2">
        <v>47.885002136230469</v>
      </c>
      <c r="O12033" t="s">
        <v>15177</v>
      </c>
      <c r="P12033" t="s">
        <v>20024</v>
      </c>
    </row>
    <row r="12034" spans="1:16">
      <c r="A12034" t="s">
        <v>2</v>
      </c>
      <c r="B12034" t="s">
        <v>20025</v>
      </c>
      <c r="C12034" t="s">
        <v>1604</v>
      </c>
      <c r="D12034" t="s">
        <v>712</v>
      </c>
      <c r="E12034" t="s">
        <v>141</v>
      </c>
      <c r="F12034" t="b">
        <v>0</v>
      </c>
      <c r="G12034" t="s">
        <v>104</v>
      </c>
      <c r="H12034" s="1">
        <v>45119.288483796299</v>
      </c>
      <c r="I12034" t="b">
        <v>0</v>
      </c>
      <c r="J12034" t="b">
        <v>1</v>
      </c>
      <c r="K12034" t="s">
        <v>104</v>
      </c>
      <c r="L12034" t="s">
        <v>142</v>
      </c>
      <c r="M12034" s="3">
        <v>191900</v>
      </c>
      <c r="O12034" t="s">
        <v>1605</v>
      </c>
      <c r="P12034" t="s">
        <v>20026</v>
      </c>
    </row>
    <row r="12035" spans="1:16">
      <c r="A12035" t="s">
        <v>6</v>
      </c>
      <c r="B12035" t="s">
        <v>6</v>
      </c>
      <c r="C12035" t="s">
        <v>204</v>
      </c>
      <c r="D12035" t="s">
        <v>147</v>
      </c>
      <c r="E12035" t="s">
        <v>141</v>
      </c>
      <c r="F12035" t="b">
        <v>0</v>
      </c>
      <c r="G12035" t="s">
        <v>181</v>
      </c>
      <c r="H12035" s="1">
        <v>45135.585578703707</v>
      </c>
      <c r="I12035" t="b">
        <v>0</v>
      </c>
      <c r="J12035" t="b">
        <v>1</v>
      </c>
      <c r="K12035" t="s">
        <v>116</v>
      </c>
      <c r="L12035" t="s">
        <v>142</v>
      </c>
      <c r="M12035" s="3">
        <v>165000</v>
      </c>
      <c r="O12035" t="s">
        <v>20027</v>
      </c>
      <c r="P12035" t="s">
        <v>20028</v>
      </c>
    </row>
    <row r="12036" spans="1:16">
      <c r="A12036" t="s">
        <v>0</v>
      </c>
      <c r="B12036" t="s">
        <v>0</v>
      </c>
      <c r="C12036" t="s">
        <v>915</v>
      </c>
      <c r="D12036" t="s">
        <v>282</v>
      </c>
      <c r="E12036" t="s">
        <v>141</v>
      </c>
      <c r="F12036" t="b">
        <v>0</v>
      </c>
      <c r="G12036" t="s">
        <v>165</v>
      </c>
      <c r="H12036" s="1">
        <v>44939.91915509259</v>
      </c>
      <c r="I12036" t="b">
        <v>0</v>
      </c>
      <c r="J12036" t="b">
        <v>0</v>
      </c>
      <c r="K12036" t="s">
        <v>116</v>
      </c>
      <c r="L12036" t="s">
        <v>142</v>
      </c>
      <c r="M12036" s="3">
        <v>110000</v>
      </c>
      <c r="O12036" t="s">
        <v>20029</v>
      </c>
      <c r="P12036" t="s">
        <v>238</v>
      </c>
    </row>
    <row r="12037" spans="1:16">
      <c r="A12037" t="s">
        <v>1</v>
      </c>
      <c r="B12037" t="s">
        <v>2341</v>
      </c>
      <c r="C12037" t="s">
        <v>6750</v>
      </c>
      <c r="D12037" t="s">
        <v>157</v>
      </c>
      <c r="E12037" t="s">
        <v>141</v>
      </c>
      <c r="F12037" t="b">
        <v>0</v>
      </c>
      <c r="G12037" t="s">
        <v>39</v>
      </c>
      <c r="H12037" s="1">
        <v>45142.644062500003</v>
      </c>
      <c r="I12037" t="b">
        <v>1</v>
      </c>
      <c r="J12037" t="b">
        <v>0</v>
      </c>
      <c r="K12037" t="s">
        <v>39</v>
      </c>
      <c r="L12037" t="s">
        <v>142</v>
      </c>
      <c r="M12037" s="3">
        <v>80000</v>
      </c>
      <c r="O12037" t="s">
        <v>16606</v>
      </c>
      <c r="P12037" t="s">
        <v>20030</v>
      </c>
    </row>
    <row r="12038" spans="1:16">
      <c r="A12038" t="s">
        <v>0</v>
      </c>
      <c r="B12038" t="s">
        <v>20031</v>
      </c>
      <c r="C12038" t="s">
        <v>546</v>
      </c>
      <c r="D12038" t="s">
        <v>186</v>
      </c>
      <c r="E12038" t="s">
        <v>141</v>
      </c>
      <c r="F12038" t="b">
        <v>0</v>
      </c>
      <c r="G12038" t="s">
        <v>148</v>
      </c>
      <c r="H12038" s="1">
        <v>44998.826331018521</v>
      </c>
      <c r="I12038" t="b">
        <v>0</v>
      </c>
      <c r="J12038" t="b">
        <v>0</v>
      </c>
      <c r="K12038" t="s">
        <v>116</v>
      </c>
      <c r="L12038" t="s">
        <v>142</v>
      </c>
      <c r="M12038" s="3">
        <v>90000</v>
      </c>
      <c r="O12038" t="s">
        <v>16247</v>
      </c>
      <c r="P12038" t="s">
        <v>20032</v>
      </c>
    </row>
    <row r="12039" spans="1:16">
      <c r="A12039" t="s">
        <v>0</v>
      </c>
      <c r="B12039" t="s">
        <v>20033</v>
      </c>
      <c r="C12039" t="s">
        <v>20034</v>
      </c>
      <c r="D12039" t="s">
        <v>147</v>
      </c>
      <c r="E12039" t="s">
        <v>206</v>
      </c>
      <c r="F12039" t="b">
        <v>0</v>
      </c>
      <c r="G12039" t="s">
        <v>153</v>
      </c>
      <c r="H12039" s="1">
        <v>45008.583333333343</v>
      </c>
      <c r="I12039" t="b">
        <v>0</v>
      </c>
      <c r="J12039" t="b">
        <v>1</v>
      </c>
      <c r="K12039" t="s">
        <v>116</v>
      </c>
      <c r="L12039" t="s">
        <v>166</v>
      </c>
      <c r="N12039" s="2">
        <v>52.5</v>
      </c>
      <c r="O12039" t="s">
        <v>8820</v>
      </c>
      <c r="P12039" t="s">
        <v>1039</v>
      </c>
    </row>
    <row r="12040" spans="1:16">
      <c r="A12040" t="s">
        <v>0</v>
      </c>
      <c r="B12040" t="s">
        <v>20035</v>
      </c>
      <c r="C12040" t="s">
        <v>173</v>
      </c>
      <c r="D12040" t="s">
        <v>140</v>
      </c>
      <c r="E12040" t="s">
        <v>141</v>
      </c>
      <c r="F12040" t="b">
        <v>1</v>
      </c>
      <c r="G12040" t="s">
        <v>153</v>
      </c>
      <c r="H12040" s="1">
        <v>45279.583564814813</v>
      </c>
      <c r="I12040" t="b">
        <v>0</v>
      </c>
      <c r="J12040" t="b">
        <v>0</v>
      </c>
      <c r="K12040" t="s">
        <v>116</v>
      </c>
      <c r="L12040" t="s">
        <v>142</v>
      </c>
      <c r="M12040" s="3">
        <v>85000</v>
      </c>
      <c r="O12040" t="s">
        <v>20036</v>
      </c>
      <c r="P12040" t="s">
        <v>20037</v>
      </c>
    </row>
    <row r="12041" spans="1:16">
      <c r="A12041" t="s">
        <v>1</v>
      </c>
      <c r="B12041" t="s">
        <v>1</v>
      </c>
      <c r="C12041" t="s">
        <v>20038</v>
      </c>
      <c r="D12041" t="s">
        <v>157</v>
      </c>
      <c r="E12041" t="s">
        <v>141</v>
      </c>
      <c r="F12041" t="b">
        <v>0</v>
      </c>
      <c r="G12041" t="s">
        <v>51</v>
      </c>
      <c r="H12041" s="1">
        <v>44977.873171296298</v>
      </c>
      <c r="I12041" t="b">
        <v>0</v>
      </c>
      <c r="J12041" t="b">
        <v>0</v>
      </c>
      <c r="K12041" t="s">
        <v>51</v>
      </c>
      <c r="L12041" t="s">
        <v>142</v>
      </c>
      <c r="M12041" s="3">
        <v>96773</v>
      </c>
      <c r="O12041" t="s">
        <v>13656</v>
      </c>
      <c r="P12041" t="s">
        <v>20039</v>
      </c>
    </row>
    <row r="12042" spans="1:16">
      <c r="A12042" t="s">
        <v>2</v>
      </c>
      <c r="B12042" t="s">
        <v>2</v>
      </c>
      <c r="C12042" t="s">
        <v>173</v>
      </c>
      <c r="D12042" t="s">
        <v>186</v>
      </c>
      <c r="E12042" t="s">
        <v>350</v>
      </c>
      <c r="F12042" t="b">
        <v>1</v>
      </c>
      <c r="G12042" t="s">
        <v>148</v>
      </c>
      <c r="H12042" s="1">
        <v>45194.958124999997</v>
      </c>
      <c r="I12042" t="b">
        <v>0</v>
      </c>
      <c r="J12042" t="b">
        <v>0</v>
      </c>
      <c r="K12042" t="s">
        <v>116</v>
      </c>
      <c r="L12042" t="s">
        <v>166</v>
      </c>
      <c r="N12042" s="2">
        <v>52.5</v>
      </c>
      <c r="O12042" t="s">
        <v>1173</v>
      </c>
      <c r="P12042" t="s">
        <v>1393</v>
      </c>
    </row>
    <row r="12043" spans="1:16">
      <c r="A12043" t="s">
        <v>7</v>
      </c>
      <c r="B12043" t="s">
        <v>7</v>
      </c>
      <c r="C12043" t="s">
        <v>2586</v>
      </c>
      <c r="D12043" t="s">
        <v>157</v>
      </c>
      <c r="E12043" t="s">
        <v>141</v>
      </c>
      <c r="F12043" t="b">
        <v>0</v>
      </c>
      <c r="G12043" t="s">
        <v>35</v>
      </c>
      <c r="H12043" s="1">
        <v>45064.506249999999</v>
      </c>
      <c r="I12043" t="b">
        <v>0</v>
      </c>
      <c r="J12043" t="b">
        <v>0</v>
      </c>
      <c r="K12043" t="s">
        <v>35</v>
      </c>
      <c r="L12043" t="s">
        <v>142</v>
      </c>
      <c r="M12043" s="3">
        <v>111175</v>
      </c>
      <c r="O12043" t="s">
        <v>652</v>
      </c>
      <c r="P12043" t="s">
        <v>20040</v>
      </c>
    </row>
    <row r="12044" spans="1:16">
      <c r="A12044" t="s">
        <v>2</v>
      </c>
      <c r="B12044" t="s">
        <v>20041</v>
      </c>
      <c r="C12044" t="s">
        <v>566</v>
      </c>
      <c r="D12044" t="s">
        <v>147</v>
      </c>
      <c r="E12044" t="s">
        <v>141</v>
      </c>
      <c r="F12044" t="b">
        <v>0</v>
      </c>
      <c r="G12044" t="s">
        <v>158</v>
      </c>
      <c r="H12044" s="1">
        <v>45176.628287037027</v>
      </c>
      <c r="I12044" t="b">
        <v>0</v>
      </c>
      <c r="J12044" t="b">
        <v>1</v>
      </c>
      <c r="K12044" t="s">
        <v>116</v>
      </c>
      <c r="L12044" t="s">
        <v>142</v>
      </c>
      <c r="M12044" s="3">
        <v>122772</v>
      </c>
      <c r="O12044" t="s">
        <v>20042</v>
      </c>
    </row>
    <row r="12045" spans="1:16">
      <c r="A12045" t="s">
        <v>6</v>
      </c>
      <c r="B12045" t="s">
        <v>20043</v>
      </c>
      <c r="C12045" t="s">
        <v>13325</v>
      </c>
      <c r="D12045" t="s">
        <v>163</v>
      </c>
      <c r="E12045" t="s">
        <v>164</v>
      </c>
      <c r="F12045" t="b">
        <v>0</v>
      </c>
      <c r="G12045" t="s">
        <v>207</v>
      </c>
      <c r="H12045" s="1">
        <v>45207.709166666667</v>
      </c>
      <c r="I12045" t="b">
        <v>0</v>
      </c>
      <c r="J12045" t="b">
        <v>1</v>
      </c>
      <c r="K12045" t="s">
        <v>116</v>
      </c>
      <c r="L12045" t="s">
        <v>166</v>
      </c>
      <c r="N12045" s="2">
        <v>35.790000915527337</v>
      </c>
      <c r="O12045" t="s">
        <v>8128</v>
      </c>
      <c r="P12045" t="s">
        <v>15302</v>
      </c>
    </row>
    <row r="12046" spans="1:16">
      <c r="A12046" t="s">
        <v>0</v>
      </c>
      <c r="B12046" t="s">
        <v>20044</v>
      </c>
      <c r="C12046" t="s">
        <v>148</v>
      </c>
      <c r="D12046" t="s">
        <v>186</v>
      </c>
      <c r="E12046" t="s">
        <v>141</v>
      </c>
      <c r="F12046" t="b">
        <v>0</v>
      </c>
      <c r="G12046" t="s">
        <v>148</v>
      </c>
      <c r="H12046" s="1">
        <v>45007.99895833333</v>
      </c>
      <c r="I12046" t="b">
        <v>1</v>
      </c>
      <c r="J12046" t="b">
        <v>0</v>
      </c>
      <c r="K12046" t="s">
        <v>116</v>
      </c>
      <c r="L12046" t="s">
        <v>142</v>
      </c>
      <c r="M12046" s="3">
        <v>117500</v>
      </c>
      <c r="O12046" t="s">
        <v>249</v>
      </c>
      <c r="P12046" t="s">
        <v>6514</v>
      </c>
    </row>
    <row r="12047" spans="1:16">
      <c r="A12047" t="s">
        <v>0</v>
      </c>
      <c r="B12047" t="s">
        <v>20045</v>
      </c>
      <c r="C12047" t="s">
        <v>190</v>
      </c>
      <c r="D12047" t="s">
        <v>186</v>
      </c>
      <c r="E12047" t="s">
        <v>141</v>
      </c>
      <c r="F12047" t="b">
        <v>0</v>
      </c>
      <c r="G12047" t="s">
        <v>181</v>
      </c>
      <c r="H12047" s="1">
        <v>45084.125625000001</v>
      </c>
      <c r="I12047" t="b">
        <v>0</v>
      </c>
      <c r="J12047" t="b">
        <v>1</v>
      </c>
      <c r="K12047" t="s">
        <v>116</v>
      </c>
      <c r="L12047" t="s">
        <v>142</v>
      </c>
      <c r="M12047" s="3">
        <v>81000</v>
      </c>
      <c r="O12047" t="s">
        <v>20046</v>
      </c>
      <c r="P12047" t="s">
        <v>20047</v>
      </c>
    </row>
    <row r="12048" spans="1:16">
      <c r="A12048" t="s">
        <v>3</v>
      </c>
      <c r="B12048" t="s">
        <v>7628</v>
      </c>
      <c r="C12048" t="s">
        <v>2849</v>
      </c>
      <c r="D12048" t="s">
        <v>157</v>
      </c>
      <c r="E12048" t="s">
        <v>141</v>
      </c>
      <c r="F12048" t="b">
        <v>0</v>
      </c>
      <c r="G12048" t="s">
        <v>105</v>
      </c>
      <c r="H12048" s="1">
        <v>45045.092326388891</v>
      </c>
      <c r="I12048" t="b">
        <v>0</v>
      </c>
      <c r="J12048" t="b">
        <v>0</v>
      </c>
      <c r="K12048" t="s">
        <v>105</v>
      </c>
      <c r="L12048" t="s">
        <v>142</v>
      </c>
      <c r="M12048" s="3">
        <v>63000</v>
      </c>
      <c r="O12048" t="s">
        <v>4453</v>
      </c>
      <c r="P12048" t="s">
        <v>388</v>
      </c>
    </row>
    <row r="12049" spans="1:16">
      <c r="A12049" t="s">
        <v>0</v>
      </c>
      <c r="B12049" t="s">
        <v>0</v>
      </c>
      <c r="C12049" t="s">
        <v>581</v>
      </c>
      <c r="D12049" t="s">
        <v>987</v>
      </c>
      <c r="E12049" t="s">
        <v>141</v>
      </c>
      <c r="F12049" t="b">
        <v>0</v>
      </c>
      <c r="G12049" t="s">
        <v>148</v>
      </c>
      <c r="H12049" s="1">
        <v>45025.681342592587</v>
      </c>
      <c r="I12049" t="b">
        <v>1</v>
      </c>
      <c r="J12049" t="b">
        <v>0</v>
      </c>
      <c r="K12049" t="s">
        <v>116</v>
      </c>
      <c r="L12049" t="s">
        <v>166</v>
      </c>
      <c r="N12049" s="2">
        <v>20.5</v>
      </c>
      <c r="O12049" t="s">
        <v>20048</v>
      </c>
      <c r="P12049" t="s">
        <v>8913</v>
      </c>
    </row>
    <row r="12050" spans="1:16">
      <c r="A12050" t="s">
        <v>2</v>
      </c>
      <c r="B12050" t="s">
        <v>8266</v>
      </c>
      <c r="C12050" t="s">
        <v>420</v>
      </c>
      <c r="D12050" t="s">
        <v>547</v>
      </c>
      <c r="E12050" t="s">
        <v>141</v>
      </c>
      <c r="F12050" t="b">
        <v>0</v>
      </c>
      <c r="G12050" t="s">
        <v>104</v>
      </c>
      <c r="H12050" s="1">
        <v>45285.999293981477</v>
      </c>
      <c r="I12050" t="b">
        <v>0</v>
      </c>
      <c r="J12050" t="b">
        <v>1</v>
      </c>
      <c r="K12050" t="s">
        <v>104</v>
      </c>
      <c r="L12050" t="s">
        <v>142</v>
      </c>
      <c r="M12050" s="3">
        <v>195500</v>
      </c>
      <c r="O12050" t="s">
        <v>6167</v>
      </c>
      <c r="P12050" t="s">
        <v>20049</v>
      </c>
    </row>
    <row r="12051" spans="1:16">
      <c r="A12051" t="s">
        <v>5</v>
      </c>
      <c r="B12051" t="s">
        <v>20050</v>
      </c>
      <c r="C12051" t="s">
        <v>466</v>
      </c>
      <c r="D12051" t="s">
        <v>157</v>
      </c>
      <c r="E12051" t="s">
        <v>141</v>
      </c>
      <c r="F12051" t="b">
        <v>0</v>
      </c>
      <c r="G12051" t="s">
        <v>57</v>
      </c>
      <c r="H12051" s="1">
        <v>45078.902881944443</v>
      </c>
      <c r="I12051" t="b">
        <v>1</v>
      </c>
      <c r="J12051" t="b">
        <v>0</v>
      </c>
      <c r="K12051" t="s">
        <v>57</v>
      </c>
      <c r="L12051" t="s">
        <v>142</v>
      </c>
      <c r="M12051" s="3">
        <v>166419.5</v>
      </c>
      <c r="O12051" t="s">
        <v>13527</v>
      </c>
      <c r="P12051" t="s">
        <v>20051</v>
      </c>
    </row>
    <row r="12052" spans="1:16">
      <c r="A12052" t="s">
        <v>5</v>
      </c>
      <c r="B12052" t="s">
        <v>5</v>
      </c>
      <c r="C12052" t="s">
        <v>420</v>
      </c>
      <c r="D12052" t="s">
        <v>186</v>
      </c>
      <c r="E12052" t="s">
        <v>141</v>
      </c>
      <c r="F12052" t="b">
        <v>0</v>
      </c>
      <c r="G12052" t="s">
        <v>158</v>
      </c>
      <c r="H12052" s="1">
        <v>45223.631307870368</v>
      </c>
      <c r="I12052" t="b">
        <v>1</v>
      </c>
      <c r="J12052" t="b">
        <v>0</v>
      </c>
      <c r="K12052" t="s">
        <v>116</v>
      </c>
      <c r="L12052" t="s">
        <v>142</v>
      </c>
      <c r="M12052" s="3">
        <v>180000</v>
      </c>
      <c r="O12052" t="s">
        <v>445</v>
      </c>
      <c r="P12052" t="s">
        <v>446</v>
      </c>
    </row>
    <row r="12053" spans="1:16">
      <c r="A12053" t="s">
        <v>1</v>
      </c>
      <c r="B12053" t="s">
        <v>1762</v>
      </c>
      <c r="C12053" t="s">
        <v>2104</v>
      </c>
      <c r="D12053" t="s">
        <v>214</v>
      </c>
      <c r="E12053" t="s">
        <v>141</v>
      </c>
      <c r="F12053" t="b">
        <v>0</v>
      </c>
      <c r="G12053" t="s">
        <v>148</v>
      </c>
      <c r="H12053" s="1">
        <v>45056.485127314823</v>
      </c>
      <c r="I12053" t="b">
        <v>0</v>
      </c>
      <c r="J12053" t="b">
        <v>0</v>
      </c>
      <c r="K12053" t="s">
        <v>116</v>
      </c>
      <c r="L12053" t="s">
        <v>142</v>
      </c>
      <c r="M12053" s="3">
        <v>115000</v>
      </c>
      <c r="O12053" t="s">
        <v>20052</v>
      </c>
      <c r="P12053" t="s">
        <v>20053</v>
      </c>
    </row>
    <row r="12054" spans="1:16">
      <c r="A12054" t="s">
        <v>1</v>
      </c>
      <c r="B12054" t="s">
        <v>389</v>
      </c>
      <c r="C12054" t="s">
        <v>1347</v>
      </c>
      <c r="D12054" t="s">
        <v>147</v>
      </c>
      <c r="E12054" t="s">
        <v>141</v>
      </c>
      <c r="F12054" t="b">
        <v>0</v>
      </c>
      <c r="G12054" t="s">
        <v>148</v>
      </c>
      <c r="H12054" s="1">
        <v>45106.926053240742</v>
      </c>
      <c r="I12054" t="b">
        <v>1</v>
      </c>
      <c r="J12054" t="b">
        <v>0</v>
      </c>
      <c r="K12054" t="s">
        <v>116</v>
      </c>
      <c r="L12054" t="s">
        <v>166</v>
      </c>
      <c r="N12054" s="2">
        <v>65</v>
      </c>
      <c r="O12054" t="s">
        <v>20054</v>
      </c>
      <c r="P12054" t="s">
        <v>20055</v>
      </c>
    </row>
    <row r="12055" spans="1:16">
      <c r="A12055" t="s">
        <v>0</v>
      </c>
      <c r="B12055" t="s">
        <v>20056</v>
      </c>
      <c r="C12055" t="s">
        <v>375</v>
      </c>
      <c r="D12055" t="s">
        <v>214</v>
      </c>
      <c r="E12055" t="s">
        <v>141</v>
      </c>
      <c r="F12055" t="b">
        <v>0</v>
      </c>
      <c r="G12055" t="s">
        <v>207</v>
      </c>
      <c r="H12055" s="1">
        <v>44930.063148148147</v>
      </c>
      <c r="I12055" t="b">
        <v>0</v>
      </c>
      <c r="J12055" t="b">
        <v>0</v>
      </c>
      <c r="K12055" t="s">
        <v>116</v>
      </c>
      <c r="L12055" t="s">
        <v>142</v>
      </c>
      <c r="M12055" s="3">
        <v>115000</v>
      </c>
      <c r="O12055" t="s">
        <v>260</v>
      </c>
      <c r="P12055" t="s">
        <v>20057</v>
      </c>
    </row>
    <row r="12056" spans="1:16">
      <c r="A12056" t="s">
        <v>1</v>
      </c>
      <c r="B12056" t="s">
        <v>1449</v>
      </c>
      <c r="C12056" t="s">
        <v>695</v>
      </c>
      <c r="D12056" t="s">
        <v>214</v>
      </c>
      <c r="E12056" t="s">
        <v>141</v>
      </c>
      <c r="F12056" t="b">
        <v>0</v>
      </c>
      <c r="G12056" t="s">
        <v>158</v>
      </c>
      <c r="H12056" s="1">
        <v>45120.421944444453</v>
      </c>
      <c r="I12056" t="b">
        <v>0</v>
      </c>
      <c r="J12056" t="b">
        <v>0</v>
      </c>
      <c r="K12056" t="s">
        <v>116</v>
      </c>
      <c r="L12056" t="s">
        <v>142</v>
      </c>
      <c r="M12056" s="3">
        <v>100000</v>
      </c>
      <c r="O12056" t="s">
        <v>19895</v>
      </c>
      <c r="P12056" t="s">
        <v>1451</v>
      </c>
    </row>
    <row r="12057" spans="1:16">
      <c r="A12057" t="s">
        <v>2</v>
      </c>
      <c r="B12057" t="s">
        <v>20058</v>
      </c>
      <c r="C12057" t="s">
        <v>336</v>
      </c>
      <c r="D12057" t="s">
        <v>147</v>
      </c>
      <c r="E12057" t="s">
        <v>3036</v>
      </c>
      <c r="F12057" t="b">
        <v>0</v>
      </c>
      <c r="G12057" t="s">
        <v>153</v>
      </c>
      <c r="H12057" s="1">
        <v>45182.542928240742</v>
      </c>
      <c r="I12057" t="b">
        <v>0</v>
      </c>
      <c r="J12057" t="b">
        <v>0</v>
      </c>
      <c r="K12057" t="s">
        <v>116</v>
      </c>
      <c r="L12057" t="s">
        <v>166</v>
      </c>
      <c r="N12057" s="2">
        <v>23.5</v>
      </c>
      <c r="O12057" t="s">
        <v>5081</v>
      </c>
      <c r="P12057" t="s">
        <v>20059</v>
      </c>
    </row>
    <row r="12058" spans="1:16">
      <c r="A12058" t="s">
        <v>1</v>
      </c>
      <c r="B12058" t="s">
        <v>1</v>
      </c>
      <c r="C12058" t="s">
        <v>420</v>
      </c>
      <c r="D12058" t="s">
        <v>214</v>
      </c>
      <c r="E12058" t="s">
        <v>141</v>
      </c>
      <c r="F12058" t="b">
        <v>0</v>
      </c>
      <c r="G12058" t="s">
        <v>104</v>
      </c>
      <c r="H12058" s="1">
        <v>45138.305381944447</v>
      </c>
      <c r="I12058" t="b">
        <v>1</v>
      </c>
      <c r="J12058" t="b">
        <v>0</v>
      </c>
      <c r="K12058" t="s">
        <v>104</v>
      </c>
      <c r="L12058" t="s">
        <v>142</v>
      </c>
      <c r="M12058" s="3">
        <v>90000</v>
      </c>
      <c r="O12058" t="s">
        <v>20060</v>
      </c>
      <c r="P12058" t="s">
        <v>20061</v>
      </c>
    </row>
    <row r="12059" spans="1:16">
      <c r="A12059" t="s">
        <v>3</v>
      </c>
      <c r="B12059" t="s">
        <v>20062</v>
      </c>
      <c r="C12059" t="s">
        <v>173</v>
      </c>
      <c r="D12059" t="s">
        <v>147</v>
      </c>
      <c r="E12059" t="s">
        <v>141</v>
      </c>
      <c r="F12059" t="b">
        <v>1</v>
      </c>
      <c r="G12059" t="s">
        <v>181</v>
      </c>
      <c r="H12059" s="1">
        <v>45057.709560185183</v>
      </c>
      <c r="I12059" t="b">
        <v>0</v>
      </c>
      <c r="J12059" t="b">
        <v>1</v>
      </c>
      <c r="K12059" t="s">
        <v>116</v>
      </c>
      <c r="L12059" t="s">
        <v>166</v>
      </c>
      <c r="N12059" s="2">
        <v>73.5</v>
      </c>
      <c r="O12059" t="s">
        <v>20063</v>
      </c>
      <c r="P12059" t="s">
        <v>241</v>
      </c>
    </row>
    <row r="12060" spans="1:16">
      <c r="A12060" t="s">
        <v>0</v>
      </c>
      <c r="B12060" t="s">
        <v>20064</v>
      </c>
      <c r="C12060" t="s">
        <v>8611</v>
      </c>
      <c r="D12060" t="s">
        <v>214</v>
      </c>
      <c r="E12060" t="s">
        <v>141</v>
      </c>
      <c r="F12060" t="b">
        <v>0</v>
      </c>
      <c r="G12060" t="s">
        <v>104</v>
      </c>
      <c r="H12060" s="1">
        <v>45128.500879629632</v>
      </c>
      <c r="I12060" t="b">
        <v>0</v>
      </c>
      <c r="J12060" t="b">
        <v>1</v>
      </c>
      <c r="K12060" t="s">
        <v>104</v>
      </c>
      <c r="L12060" t="s">
        <v>142</v>
      </c>
      <c r="M12060" s="3">
        <v>115000</v>
      </c>
      <c r="O12060" t="s">
        <v>3033</v>
      </c>
    </row>
    <row r="12061" spans="1:16">
      <c r="A12061" t="s">
        <v>2</v>
      </c>
      <c r="B12061" t="s">
        <v>2</v>
      </c>
      <c r="C12061" t="s">
        <v>20065</v>
      </c>
      <c r="D12061" t="s">
        <v>214</v>
      </c>
      <c r="E12061" t="s">
        <v>141</v>
      </c>
      <c r="F12061" t="b">
        <v>0</v>
      </c>
      <c r="G12061" t="s">
        <v>148</v>
      </c>
      <c r="H12061" s="1">
        <v>45192.123449074083</v>
      </c>
      <c r="I12061" t="b">
        <v>0</v>
      </c>
      <c r="J12061" t="b">
        <v>0</v>
      </c>
      <c r="K12061" t="s">
        <v>116</v>
      </c>
      <c r="L12061" t="s">
        <v>142</v>
      </c>
      <c r="M12061" s="3">
        <v>125000</v>
      </c>
      <c r="O12061" t="s">
        <v>249</v>
      </c>
      <c r="P12061" t="s">
        <v>1978</v>
      </c>
    </row>
    <row r="12062" spans="1:16">
      <c r="A12062" t="s">
        <v>1</v>
      </c>
      <c r="B12062" t="s">
        <v>5349</v>
      </c>
      <c r="C12062" t="s">
        <v>107</v>
      </c>
      <c r="D12062" t="s">
        <v>157</v>
      </c>
      <c r="E12062" t="s">
        <v>141</v>
      </c>
      <c r="F12062" t="b">
        <v>0</v>
      </c>
      <c r="G12062" t="s">
        <v>107</v>
      </c>
      <c r="H12062" s="1">
        <v>44936.150405092587</v>
      </c>
      <c r="I12062" t="b">
        <v>1</v>
      </c>
      <c r="J12062" t="b">
        <v>0</v>
      </c>
      <c r="K12062" t="s">
        <v>107</v>
      </c>
      <c r="L12062" t="s">
        <v>142</v>
      </c>
      <c r="M12062" s="3">
        <v>93600</v>
      </c>
      <c r="O12062" t="s">
        <v>3314</v>
      </c>
    </row>
    <row r="12063" spans="1:16">
      <c r="A12063" t="s">
        <v>0</v>
      </c>
      <c r="B12063" t="s">
        <v>11037</v>
      </c>
      <c r="C12063" t="s">
        <v>173</v>
      </c>
      <c r="D12063" t="s">
        <v>186</v>
      </c>
      <c r="E12063" t="s">
        <v>141</v>
      </c>
      <c r="F12063" t="b">
        <v>1</v>
      </c>
      <c r="G12063" t="s">
        <v>165</v>
      </c>
      <c r="H12063" s="1">
        <v>44952.921041666668</v>
      </c>
      <c r="I12063" t="b">
        <v>0</v>
      </c>
      <c r="J12063" t="b">
        <v>0</v>
      </c>
      <c r="K12063" t="s">
        <v>116</v>
      </c>
      <c r="L12063" t="s">
        <v>142</v>
      </c>
      <c r="M12063" s="3">
        <v>97500</v>
      </c>
      <c r="O12063" t="s">
        <v>11610</v>
      </c>
      <c r="P12063" t="s">
        <v>5710</v>
      </c>
    </row>
    <row r="12064" spans="1:16">
      <c r="A12064" t="s">
        <v>5</v>
      </c>
      <c r="B12064" t="s">
        <v>20066</v>
      </c>
      <c r="C12064" t="s">
        <v>49</v>
      </c>
      <c r="D12064" t="s">
        <v>157</v>
      </c>
      <c r="E12064" t="s">
        <v>141</v>
      </c>
      <c r="F12064" t="b">
        <v>0</v>
      </c>
      <c r="G12064" t="s">
        <v>49</v>
      </c>
      <c r="H12064" s="1">
        <v>45043.302847222221</v>
      </c>
      <c r="I12064" t="b">
        <v>0</v>
      </c>
      <c r="J12064" t="b">
        <v>0</v>
      </c>
      <c r="K12064" t="s">
        <v>49</v>
      </c>
      <c r="L12064" t="s">
        <v>142</v>
      </c>
      <c r="M12064" s="3">
        <v>147500</v>
      </c>
      <c r="O12064" t="s">
        <v>4104</v>
      </c>
      <c r="P12064" t="s">
        <v>20067</v>
      </c>
    </row>
    <row r="12065" spans="1:16">
      <c r="A12065" t="s">
        <v>2</v>
      </c>
      <c r="B12065" t="s">
        <v>2</v>
      </c>
      <c r="C12065" t="s">
        <v>173</v>
      </c>
      <c r="D12065" t="s">
        <v>140</v>
      </c>
      <c r="E12065" t="s">
        <v>206</v>
      </c>
      <c r="F12065" t="b">
        <v>1</v>
      </c>
      <c r="G12065" t="s">
        <v>153</v>
      </c>
      <c r="H12065" s="1">
        <v>44948.877384259264</v>
      </c>
      <c r="I12065" t="b">
        <v>0</v>
      </c>
      <c r="J12065" t="b">
        <v>0</v>
      </c>
      <c r="K12065" t="s">
        <v>116</v>
      </c>
      <c r="L12065" t="s">
        <v>142</v>
      </c>
      <c r="M12065" s="3">
        <v>125000</v>
      </c>
      <c r="O12065" t="s">
        <v>20068</v>
      </c>
      <c r="P12065" t="s">
        <v>4261</v>
      </c>
    </row>
    <row r="12066" spans="1:16">
      <c r="A12066" t="s">
        <v>1</v>
      </c>
      <c r="B12066" t="s">
        <v>20069</v>
      </c>
      <c r="C12066" t="s">
        <v>248</v>
      </c>
      <c r="D12066" t="s">
        <v>20070</v>
      </c>
      <c r="E12066" t="s">
        <v>141</v>
      </c>
      <c r="F12066" t="b">
        <v>0</v>
      </c>
      <c r="G12066" t="s">
        <v>104</v>
      </c>
      <c r="H12066" s="1">
        <v>45188.001701388886</v>
      </c>
      <c r="I12066" t="b">
        <v>1</v>
      </c>
      <c r="J12066" t="b">
        <v>0</v>
      </c>
      <c r="K12066" t="s">
        <v>104</v>
      </c>
      <c r="L12066" t="s">
        <v>166</v>
      </c>
      <c r="N12066" s="2">
        <v>24</v>
      </c>
      <c r="O12066" t="s">
        <v>18272</v>
      </c>
      <c r="P12066" t="s">
        <v>20071</v>
      </c>
    </row>
    <row r="12067" spans="1:16">
      <c r="A12067" t="s">
        <v>2</v>
      </c>
      <c r="B12067" t="s">
        <v>20072</v>
      </c>
      <c r="D12067" t="s">
        <v>186</v>
      </c>
      <c r="E12067" t="s">
        <v>141</v>
      </c>
      <c r="F12067" t="b">
        <v>0</v>
      </c>
      <c r="G12067" t="s">
        <v>153</v>
      </c>
      <c r="H12067" s="1">
        <v>44929.730243055557</v>
      </c>
      <c r="I12067" t="b">
        <v>0</v>
      </c>
      <c r="J12067" t="b">
        <v>0</v>
      </c>
      <c r="K12067" t="s">
        <v>116</v>
      </c>
      <c r="L12067" t="s">
        <v>142</v>
      </c>
      <c r="M12067" s="3">
        <v>190000</v>
      </c>
      <c r="O12067" t="s">
        <v>2679</v>
      </c>
      <c r="P12067" t="s">
        <v>20073</v>
      </c>
    </row>
    <row r="12068" spans="1:16">
      <c r="A12068" t="s">
        <v>2</v>
      </c>
      <c r="B12068" t="s">
        <v>17163</v>
      </c>
      <c r="C12068" t="s">
        <v>9804</v>
      </c>
      <c r="D12068" t="s">
        <v>157</v>
      </c>
      <c r="E12068" t="s">
        <v>141</v>
      </c>
      <c r="F12068" t="b">
        <v>0</v>
      </c>
      <c r="G12068" t="s">
        <v>49</v>
      </c>
      <c r="H12068" s="1">
        <v>45156.560868055552</v>
      </c>
      <c r="I12068" t="b">
        <v>0</v>
      </c>
      <c r="J12068" t="b">
        <v>0</v>
      </c>
      <c r="K12068" t="s">
        <v>49</v>
      </c>
      <c r="L12068" t="s">
        <v>142</v>
      </c>
      <c r="M12068" s="3">
        <v>56700</v>
      </c>
      <c r="O12068" t="s">
        <v>159</v>
      </c>
      <c r="P12068" t="s">
        <v>1719</v>
      </c>
    </row>
    <row r="12069" spans="1:16">
      <c r="A12069" t="s">
        <v>0</v>
      </c>
      <c r="B12069" t="s">
        <v>20074</v>
      </c>
      <c r="C12069" t="s">
        <v>934</v>
      </c>
      <c r="D12069" t="s">
        <v>157</v>
      </c>
      <c r="E12069" t="s">
        <v>141</v>
      </c>
      <c r="F12069" t="b">
        <v>0</v>
      </c>
      <c r="G12069" t="s">
        <v>38</v>
      </c>
      <c r="H12069" s="1">
        <v>45029.571145833332</v>
      </c>
      <c r="I12069" t="b">
        <v>1</v>
      </c>
      <c r="J12069" t="b">
        <v>0</v>
      </c>
      <c r="K12069" t="s">
        <v>38</v>
      </c>
      <c r="L12069" t="s">
        <v>142</v>
      </c>
      <c r="M12069" s="3">
        <v>102500</v>
      </c>
      <c r="O12069" t="s">
        <v>10602</v>
      </c>
      <c r="P12069" t="s">
        <v>20075</v>
      </c>
    </row>
    <row r="12070" spans="1:16">
      <c r="A12070" t="s">
        <v>0</v>
      </c>
      <c r="B12070" t="s">
        <v>327</v>
      </c>
      <c r="C12070" t="s">
        <v>173</v>
      </c>
      <c r="D12070" t="s">
        <v>3436</v>
      </c>
      <c r="E12070" t="s">
        <v>141</v>
      </c>
      <c r="F12070" t="b">
        <v>1</v>
      </c>
      <c r="G12070" t="s">
        <v>66</v>
      </c>
      <c r="H12070" s="1">
        <v>45077.317407407398</v>
      </c>
      <c r="I12070" t="b">
        <v>0</v>
      </c>
      <c r="J12070" t="b">
        <v>0</v>
      </c>
      <c r="K12070" t="s">
        <v>66</v>
      </c>
      <c r="L12070" t="s">
        <v>142</v>
      </c>
      <c r="M12070" s="3">
        <v>60000</v>
      </c>
      <c r="O12070" t="s">
        <v>20076</v>
      </c>
    </row>
    <row r="12071" spans="1:16">
      <c r="A12071" t="s">
        <v>0</v>
      </c>
      <c r="B12071" t="s">
        <v>0</v>
      </c>
      <c r="C12071" t="s">
        <v>20077</v>
      </c>
      <c r="D12071" t="s">
        <v>140</v>
      </c>
      <c r="E12071" t="s">
        <v>141</v>
      </c>
      <c r="F12071" t="b">
        <v>0</v>
      </c>
      <c r="G12071" t="s">
        <v>181</v>
      </c>
      <c r="H12071" s="1">
        <v>44965.708993055552</v>
      </c>
      <c r="I12071" t="b">
        <v>0</v>
      </c>
      <c r="J12071" t="b">
        <v>0</v>
      </c>
      <c r="K12071" t="s">
        <v>116</v>
      </c>
      <c r="L12071" t="s">
        <v>142</v>
      </c>
      <c r="M12071" s="3">
        <v>72500</v>
      </c>
      <c r="O12071" t="s">
        <v>376</v>
      </c>
      <c r="P12071" t="s">
        <v>583</v>
      </c>
    </row>
    <row r="12072" spans="1:16">
      <c r="A12072" t="s">
        <v>1</v>
      </c>
      <c r="B12072" t="s">
        <v>20078</v>
      </c>
      <c r="C12072" t="s">
        <v>20079</v>
      </c>
      <c r="D12072" t="s">
        <v>214</v>
      </c>
      <c r="E12072" t="s">
        <v>141</v>
      </c>
      <c r="F12072" t="b">
        <v>0</v>
      </c>
      <c r="G12072" t="s">
        <v>165</v>
      </c>
      <c r="H12072" s="1">
        <v>45142.50503472222</v>
      </c>
      <c r="I12072" t="b">
        <v>0</v>
      </c>
      <c r="J12072" t="b">
        <v>1</v>
      </c>
      <c r="K12072" t="s">
        <v>116</v>
      </c>
      <c r="L12072" t="s">
        <v>142</v>
      </c>
      <c r="M12072" s="3">
        <v>155000</v>
      </c>
      <c r="O12072" t="s">
        <v>15563</v>
      </c>
      <c r="P12072" t="s">
        <v>20080</v>
      </c>
    </row>
    <row r="12073" spans="1:16">
      <c r="A12073" t="s">
        <v>2</v>
      </c>
      <c r="B12073" t="s">
        <v>20081</v>
      </c>
      <c r="C12073" t="s">
        <v>173</v>
      </c>
      <c r="D12073" t="s">
        <v>349</v>
      </c>
      <c r="E12073" t="s">
        <v>350</v>
      </c>
      <c r="F12073" t="b">
        <v>1</v>
      </c>
      <c r="G12073" t="s">
        <v>158</v>
      </c>
      <c r="H12073" s="1">
        <v>45228.877268518518</v>
      </c>
      <c r="I12073" t="b">
        <v>0</v>
      </c>
      <c r="J12073" t="b">
        <v>0</v>
      </c>
      <c r="K12073" t="s">
        <v>116</v>
      </c>
      <c r="L12073" t="s">
        <v>166</v>
      </c>
      <c r="N12073" s="2">
        <v>57.5</v>
      </c>
      <c r="O12073" t="s">
        <v>351</v>
      </c>
    </row>
    <row r="12074" spans="1:16">
      <c r="A12074" t="s">
        <v>5</v>
      </c>
      <c r="B12074" t="s">
        <v>20082</v>
      </c>
      <c r="C12074" t="s">
        <v>2107</v>
      </c>
      <c r="D12074" t="s">
        <v>186</v>
      </c>
      <c r="E12074" t="s">
        <v>141</v>
      </c>
      <c r="F12074" t="b">
        <v>0</v>
      </c>
      <c r="G12074" t="s">
        <v>207</v>
      </c>
      <c r="H12074" s="1">
        <v>45151.172847222217</v>
      </c>
      <c r="I12074" t="b">
        <v>0</v>
      </c>
      <c r="J12074" t="b">
        <v>0</v>
      </c>
      <c r="K12074" t="s">
        <v>116</v>
      </c>
      <c r="L12074" t="s">
        <v>142</v>
      </c>
      <c r="M12074" s="3">
        <v>125000</v>
      </c>
      <c r="O12074" t="s">
        <v>249</v>
      </c>
      <c r="P12074" t="s">
        <v>550</v>
      </c>
    </row>
    <row r="12075" spans="1:16">
      <c r="A12075" t="s">
        <v>0</v>
      </c>
      <c r="B12075" t="s">
        <v>5291</v>
      </c>
      <c r="C12075" t="s">
        <v>1901</v>
      </c>
      <c r="D12075" t="s">
        <v>20083</v>
      </c>
      <c r="E12075" t="s">
        <v>141</v>
      </c>
      <c r="F12075" t="b">
        <v>0</v>
      </c>
      <c r="G12075" t="s">
        <v>181</v>
      </c>
      <c r="H12075" s="1">
        <v>45053.292349537027</v>
      </c>
      <c r="I12075" t="b">
        <v>0</v>
      </c>
      <c r="J12075" t="b">
        <v>1</v>
      </c>
      <c r="K12075" t="s">
        <v>116</v>
      </c>
      <c r="L12075" t="s">
        <v>142</v>
      </c>
      <c r="M12075" s="3">
        <v>92550</v>
      </c>
      <c r="O12075" t="s">
        <v>13583</v>
      </c>
      <c r="P12075" t="s">
        <v>816</v>
      </c>
    </row>
    <row r="12076" spans="1:16">
      <c r="A12076" t="s">
        <v>0</v>
      </c>
      <c r="B12076" t="s">
        <v>20084</v>
      </c>
      <c r="C12076" t="s">
        <v>173</v>
      </c>
      <c r="D12076" t="s">
        <v>186</v>
      </c>
      <c r="E12076" t="s">
        <v>206</v>
      </c>
      <c r="F12076" t="b">
        <v>1</v>
      </c>
      <c r="G12076" t="s">
        <v>181</v>
      </c>
      <c r="H12076" s="1">
        <v>45104.709074074082</v>
      </c>
      <c r="I12076" t="b">
        <v>0</v>
      </c>
      <c r="J12076" t="b">
        <v>0</v>
      </c>
      <c r="K12076" t="s">
        <v>116</v>
      </c>
      <c r="L12076" t="s">
        <v>166</v>
      </c>
      <c r="N12076" s="2">
        <v>22.5</v>
      </c>
      <c r="O12076" t="s">
        <v>10206</v>
      </c>
    </row>
    <row r="12077" spans="1:16">
      <c r="A12077" t="s">
        <v>8</v>
      </c>
      <c r="B12077" t="s">
        <v>20085</v>
      </c>
      <c r="C12077" t="s">
        <v>56</v>
      </c>
      <c r="D12077" t="s">
        <v>157</v>
      </c>
      <c r="E12077" t="s">
        <v>141</v>
      </c>
      <c r="F12077" t="b">
        <v>0</v>
      </c>
      <c r="G12077" t="s">
        <v>56</v>
      </c>
      <c r="H12077" s="1">
        <v>45153.701365740737</v>
      </c>
      <c r="I12077" t="b">
        <v>0</v>
      </c>
      <c r="J12077" t="b">
        <v>0</v>
      </c>
      <c r="K12077" t="s">
        <v>56</v>
      </c>
      <c r="L12077" t="s">
        <v>142</v>
      </c>
      <c r="M12077" s="3">
        <v>56700</v>
      </c>
      <c r="O12077" t="s">
        <v>11182</v>
      </c>
      <c r="P12077" t="s">
        <v>20086</v>
      </c>
    </row>
    <row r="12078" spans="1:16">
      <c r="A12078" t="s">
        <v>1</v>
      </c>
      <c r="B12078" t="s">
        <v>1</v>
      </c>
      <c r="C12078" t="s">
        <v>1963</v>
      </c>
      <c r="D12078" t="s">
        <v>186</v>
      </c>
      <c r="E12078" t="s">
        <v>206</v>
      </c>
      <c r="F12078" t="b">
        <v>0</v>
      </c>
      <c r="G12078" t="s">
        <v>165</v>
      </c>
      <c r="H12078" s="1">
        <v>45051.852256944447</v>
      </c>
      <c r="I12078" t="b">
        <v>0</v>
      </c>
      <c r="J12078" t="b">
        <v>0</v>
      </c>
      <c r="K12078" t="s">
        <v>116</v>
      </c>
      <c r="L12078" t="s">
        <v>166</v>
      </c>
      <c r="N12078" s="2">
        <v>52.5</v>
      </c>
      <c r="O12078" t="s">
        <v>4347</v>
      </c>
      <c r="P12078" t="s">
        <v>20087</v>
      </c>
    </row>
    <row r="12079" spans="1:16">
      <c r="A12079" t="s">
        <v>2</v>
      </c>
      <c r="B12079" t="s">
        <v>20088</v>
      </c>
      <c r="C12079" t="s">
        <v>546</v>
      </c>
      <c r="D12079" t="s">
        <v>5967</v>
      </c>
      <c r="E12079" t="s">
        <v>141</v>
      </c>
      <c r="F12079" t="b">
        <v>0</v>
      </c>
      <c r="G12079" t="s">
        <v>158</v>
      </c>
      <c r="H12079" s="1">
        <v>44993.961944444447</v>
      </c>
      <c r="I12079" t="b">
        <v>0</v>
      </c>
      <c r="J12079" t="b">
        <v>0</v>
      </c>
      <c r="K12079" t="s">
        <v>116</v>
      </c>
      <c r="L12079" t="s">
        <v>142</v>
      </c>
      <c r="M12079" s="3">
        <v>55000</v>
      </c>
      <c r="O12079" t="s">
        <v>16778</v>
      </c>
      <c r="P12079" t="s">
        <v>20089</v>
      </c>
    </row>
    <row r="12080" spans="1:16">
      <c r="A12080" t="s">
        <v>2</v>
      </c>
      <c r="B12080" t="s">
        <v>20090</v>
      </c>
      <c r="C12080" t="s">
        <v>2922</v>
      </c>
      <c r="D12080" t="s">
        <v>147</v>
      </c>
      <c r="E12080" t="s">
        <v>330</v>
      </c>
      <c r="F12080" t="b">
        <v>0</v>
      </c>
      <c r="G12080" t="s">
        <v>181</v>
      </c>
      <c r="H12080" s="1">
        <v>45163.794803240737</v>
      </c>
      <c r="I12080" t="b">
        <v>0</v>
      </c>
      <c r="J12080" t="b">
        <v>0</v>
      </c>
      <c r="K12080" t="s">
        <v>116</v>
      </c>
      <c r="L12080" t="s">
        <v>166</v>
      </c>
      <c r="N12080" s="2">
        <v>30.664999008178711</v>
      </c>
      <c r="O12080" t="s">
        <v>20091</v>
      </c>
    </row>
    <row r="12081" spans="1:16">
      <c r="A12081" t="s">
        <v>0</v>
      </c>
      <c r="B12081" t="s">
        <v>20092</v>
      </c>
      <c r="D12081" t="s">
        <v>186</v>
      </c>
      <c r="E12081" t="s">
        <v>206</v>
      </c>
      <c r="F12081" t="b">
        <v>0</v>
      </c>
      <c r="G12081" t="s">
        <v>207</v>
      </c>
      <c r="H12081" s="1">
        <v>45175.710127314807</v>
      </c>
      <c r="I12081" t="b">
        <v>1</v>
      </c>
      <c r="J12081" t="b">
        <v>0</v>
      </c>
      <c r="K12081" t="s">
        <v>116</v>
      </c>
      <c r="L12081" t="s">
        <v>166</v>
      </c>
      <c r="N12081" s="2">
        <v>45</v>
      </c>
      <c r="O12081" t="s">
        <v>1194</v>
      </c>
      <c r="P12081" t="s">
        <v>7143</v>
      </c>
    </row>
    <row r="12082" spans="1:16">
      <c r="A12082" t="s">
        <v>1</v>
      </c>
      <c r="B12082" t="s">
        <v>20093</v>
      </c>
      <c r="C12082" t="s">
        <v>977</v>
      </c>
      <c r="D12082" t="s">
        <v>2772</v>
      </c>
      <c r="E12082" t="s">
        <v>141</v>
      </c>
      <c r="F12082" t="b">
        <v>0</v>
      </c>
      <c r="G12082" t="s">
        <v>207</v>
      </c>
      <c r="H12082" s="1">
        <v>45149.005682870367</v>
      </c>
      <c r="I12082" t="b">
        <v>0</v>
      </c>
      <c r="J12082" t="b">
        <v>1</v>
      </c>
      <c r="K12082" t="s">
        <v>116</v>
      </c>
      <c r="L12082" t="s">
        <v>142</v>
      </c>
      <c r="M12082" s="3">
        <v>165000</v>
      </c>
      <c r="O12082" t="s">
        <v>13668</v>
      </c>
      <c r="P12082" t="s">
        <v>9809</v>
      </c>
    </row>
    <row r="12083" spans="1:16">
      <c r="A12083" t="s">
        <v>2</v>
      </c>
      <c r="B12083" t="s">
        <v>20094</v>
      </c>
      <c r="C12083" t="s">
        <v>462</v>
      </c>
      <c r="D12083" t="s">
        <v>163</v>
      </c>
      <c r="E12083" t="s">
        <v>141</v>
      </c>
      <c r="F12083" t="b">
        <v>0</v>
      </c>
      <c r="G12083" t="s">
        <v>158</v>
      </c>
      <c r="H12083" s="1">
        <v>45144.474942129629</v>
      </c>
      <c r="I12083" t="b">
        <v>0</v>
      </c>
      <c r="J12083" t="b">
        <v>0</v>
      </c>
      <c r="K12083" t="s">
        <v>116</v>
      </c>
      <c r="L12083" t="s">
        <v>166</v>
      </c>
      <c r="N12083" s="2">
        <v>33.430000305175781</v>
      </c>
      <c r="O12083" t="s">
        <v>4709</v>
      </c>
      <c r="P12083" t="s">
        <v>20095</v>
      </c>
    </row>
    <row r="12084" spans="1:16">
      <c r="A12084" t="s">
        <v>1</v>
      </c>
      <c r="B12084" t="s">
        <v>20096</v>
      </c>
      <c r="C12084" t="s">
        <v>507</v>
      </c>
      <c r="D12084" t="s">
        <v>282</v>
      </c>
      <c r="E12084" t="s">
        <v>141</v>
      </c>
      <c r="F12084" t="b">
        <v>0</v>
      </c>
      <c r="G12084" t="s">
        <v>104</v>
      </c>
      <c r="H12084" s="1">
        <v>45125.932210648149</v>
      </c>
      <c r="I12084" t="b">
        <v>0</v>
      </c>
      <c r="J12084" t="b">
        <v>0</v>
      </c>
      <c r="K12084" t="s">
        <v>104</v>
      </c>
      <c r="L12084" t="s">
        <v>142</v>
      </c>
      <c r="M12084" s="3">
        <v>69300</v>
      </c>
      <c r="O12084" t="s">
        <v>1688</v>
      </c>
      <c r="P12084" t="s">
        <v>13809</v>
      </c>
    </row>
    <row r="12085" spans="1:16">
      <c r="A12085" t="s">
        <v>0</v>
      </c>
      <c r="B12085" t="s">
        <v>20097</v>
      </c>
      <c r="C12085" t="s">
        <v>581</v>
      </c>
      <c r="D12085" t="s">
        <v>282</v>
      </c>
      <c r="E12085" t="s">
        <v>206</v>
      </c>
      <c r="F12085" t="b">
        <v>0</v>
      </c>
      <c r="G12085" t="s">
        <v>148</v>
      </c>
      <c r="H12085" s="1">
        <v>45190.907696759263</v>
      </c>
      <c r="I12085" t="b">
        <v>1</v>
      </c>
      <c r="J12085" t="b">
        <v>0</v>
      </c>
      <c r="K12085" t="s">
        <v>116</v>
      </c>
      <c r="L12085" t="s">
        <v>166</v>
      </c>
      <c r="N12085" s="2">
        <v>36.5</v>
      </c>
      <c r="O12085" t="s">
        <v>772</v>
      </c>
      <c r="P12085" t="s">
        <v>12617</v>
      </c>
    </row>
    <row r="12086" spans="1:16">
      <c r="A12086" t="s">
        <v>0</v>
      </c>
      <c r="B12086" t="s">
        <v>0</v>
      </c>
      <c r="C12086" t="s">
        <v>173</v>
      </c>
      <c r="D12086" t="s">
        <v>186</v>
      </c>
      <c r="E12086" t="s">
        <v>206</v>
      </c>
      <c r="F12086" t="b">
        <v>1</v>
      </c>
      <c r="G12086" t="s">
        <v>181</v>
      </c>
      <c r="H12086" s="1">
        <v>45091.584039351852</v>
      </c>
      <c r="I12086" t="b">
        <v>0</v>
      </c>
      <c r="J12086" t="b">
        <v>0</v>
      </c>
      <c r="K12086" t="s">
        <v>116</v>
      </c>
      <c r="L12086" t="s">
        <v>166</v>
      </c>
      <c r="N12086" s="2">
        <v>24</v>
      </c>
      <c r="O12086" t="s">
        <v>2909</v>
      </c>
      <c r="P12086" t="s">
        <v>20098</v>
      </c>
    </row>
    <row r="12087" spans="1:16">
      <c r="A12087" t="s">
        <v>1</v>
      </c>
      <c r="B12087" t="s">
        <v>555</v>
      </c>
      <c r="C12087" t="s">
        <v>6269</v>
      </c>
      <c r="D12087" t="s">
        <v>186</v>
      </c>
      <c r="E12087" t="s">
        <v>141</v>
      </c>
      <c r="F12087" t="b">
        <v>0</v>
      </c>
      <c r="G12087" t="s">
        <v>181</v>
      </c>
      <c r="H12087" s="1">
        <v>45055.389490740738</v>
      </c>
      <c r="I12087" t="b">
        <v>1</v>
      </c>
      <c r="J12087" t="b">
        <v>1</v>
      </c>
      <c r="K12087" t="s">
        <v>116</v>
      </c>
      <c r="L12087" t="s">
        <v>142</v>
      </c>
      <c r="M12087" s="3">
        <v>135000</v>
      </c>
      <c r="O12087" t="s">
        <v>578</v>
      </c>
      <c r="P12087" t="s">
        <v>5598</v>
      </c>
    </row>
    <row r="12088" spans="1:16">
      <c r="A12088" t="s">
        <v>2</v>
      </c>
      <c r="B12088" t="s">
        <v>20099</v>
      </c>
      <c r="C12088" t="s">
        <v>426</v>
      </c>
      <c r="D12088" t="s">
        <v>163</v>
      </c>
      <c r="E12088" t="s">
        <v>164</v>
      </c>
      <c r="F12088" t="b">
        <v>0</v>
      </c>
      <c r="G12088" t="s">
        <v>153</v>
      </c>
      <c r="H12088" s="1">
        <v>45200.376793981479</v>
      </c>
      <c r="I12088" t="b">
        <v>0</v>
      </c>
      <c r="J12088" t="b">
        <v>1</v>
      </c>
      <c r="K12088" t="s">
        <v>116</v>
      </c>
      <c r="L12088" t="s">
        <v>166</v>
      </c>
      <c r="N12088" s="2">
        <v>47.620002746582031</v>
      </c>
      <c r="O12088" t="s">
        <v>427</v>
      </c>
      <c r="P12088" t="s">
        <v>428</v>
      </c>
    </row>
    <row r="12089" spans="1:16">
      <c r="A12089" t="s">
        <v>2</v>
      </c>
      <c r="B12089" t="s">
        <v>2</v>
      </c>
      <c r="C12089" t="s">
        <v>173</v>
      </c>
      <c r="D12089" t="s">
        <v>147</v>
      </c>
      <c r="E12089" t="s">
        <v>206</v>
      </c>
      <c r="F12089" t="b">
        <v>1</v>
      </c>
      <c r="G12089" t="s">
        <v>104</v>
      </c>
      <c r="H12089" s="1">
        <v>45030.808391203696</v>
      </c>
      <c r="I12089" t="b">
        <v>0</v>
      </c>
      <c r="J12089" t="b">
        <v>0</v>
      </c>
      <c r="K12089" t="s">
        <v>104</v>
      </c>
      <c r="L12089" t="s">
        <v>166</v>
      </c>
      <c r="N12089" s="2">
        <v>55</v>
      </c>
      <c r="O12089" t="s">
        <v>3636</v>
      </c>
      <c r="P12089" t="s">
        <v>550</v>
      </c>
    </row>
    <row r="12090" spans="1:16">
      <c r="A12090" t="s">
        <v>0</v>
      </c>
      <c r="B12090" t="s">
        <v>0</v>
      </c>
      <c r="C12090" t="s">
        <v>1213</v>
      </c>
      <c r="D12090" t="s">
        <v>186</v>
      </c>
      <c r="E12090" t="s">
        <v>206</v>
      </c>
      <c r="F12090" t="b">
        <v>0</v>
      </c>
      <c r="G12090" t="s">
        <v>158</v>
      </c>
      <c r="H12090" s="1">
        <v>44973.795891203707</v>
      </c>
      <c r="I12090" t="b">
        <v>0</v>
      </c>
      <c r="J12090" t="b">
        <v>0</v>
      </c>
      <c r="K12090" t="s">
        <v>116</v>
      </c>
      <c r="L12090" t="s">
        <v>166</v>
      </c>
      <c r="N12090" s="2">
        <v>50</v>
      </c>
      <c r="O12090" t="s">
        <v>5840</v>
      </c>
      <c r="P12090" t="s">
        <v>11276</v>
      </c>
    </row>
    <row r="12091" spans="1:16">
      <c r="A12091" t="s">
        <v>0</v>
      </c>
      <c r="B12091" t="s">
        <v>327</v>
      </c>
      <c r="C12091" t="s">
        <v>162</v>
      </c>
      <c r="D12091" t="s">
        <v>147</v>
      </c>
      <c r="E12091" t="s">
        <v>636</v>
      </c>
      <c r="F12091" t="b">
        <v>0</v>
      </c>
      <c r="G12091" t="s">
        <v>104</v>
      </c>
      <c r="H12091" s="1">
        <v>45176.776076388887</v>
      </c>
      <c r="I12091" t="b">
        <v>0</v>
      </c>
      <c r="J12091" t="b">
        <v>1</v>
      </c>
      <c r="K12091" t="s">
        <v>104</v>
      </c>
      <c r="L12091" t="s">
        <v>166</v>
      </c>
      <c r="N12091" s="2">
        <v>35</v>
      </c>
      <c r="O12091" t="s">
        <v>3126</v>
      </c>
    </row>
    <row r="12092" spans="1:16">
      <c r="A12092" t="s">
        <v>1</v>
      </c>
      <c r="B12092" t="s">
        <v>20100</v>
      </c>
      <c r="C12092" t="s">
        <v>173</v>
      </c>
      <c r="D12092" t="s">
        <v>140</v>
      </c>
      <c r="E12092" t="s">
        <v>141</v>
      </c>
      <c r="F12092" t="b">
        <v>1</v>
      </c>
      <c r="G12092" t="s">
        <v>165</v>
      </c>
      <c r="H12092" s="1">
        <v>44928.921805555547</v>
      </c>
      <c r="I12092" t="b">
        <v>1</v>
      </c>
      <c r="J12092" t="b">
        <v>1</v>
      </c>
      <c r="K12092" t="s">
        <v>116</v>
      </c>
      <c r="L12092" t="s">
        <v>142</v>
      </c>
      <c r="M12092" s="3">
        <v>192500</v>
      </c>
      <c r="O12092" t="s">
        <v>376</v>
      </c>
      <c r="P12092" t="s">
        <v>20101</v>
      </c>
    </row>
    <row r="12093" spans="1:16">
      <c r="A12093" t="s">
        <v>1</v>
      </c>
      <c r="B12093" t="s">
        <v>20102</v>
      </c>
      <c r="C12093" t="s">
        <v>1745</v>
      </c>
      <c r="D12093" t="s">
        <v>20103</v>
      </c>
      <c r="E12093" t="s">
        <v>141</v>
      </c>
      <c r="F12093" t="b">
        <v>0</v>
      </c>
      <c r="G12093" t="s">
        <v>207</v>
      </c>
      <c r="H12093" s="1">
        <v>45187.995578703703</v>
      </c>
      <c r="I12093" t="b">
        <v>0</v>
      </c>
      <c r="J12093" t="b">
        <v>0</v>
      </c>
      <c r="K12093" t="s">
        <v>116</v>
      </c>
      <c r="L12093" t="s">
        <v>166</v>
      </c>
      <c r="N12093" s="2">
        <v>24</v>
      </c>
      <c r="O12093" t="s">
        <v>1897</v>
      </c>
      <c r="P12093" t="s">
        <v>20104</v>
      </c>
    </row>
    <row r="12094" spans="1:16">
      <c r="A12094" t="s">
        <v>2</v>
      </c>
      <c r="B12094" t="s">
        <v>2</v>
      </c>
      <c r="C12094" t="s">
        <v>1574</v>
      </c>
      <c r="D12094" t="s">
        <v>147</v>
      </c>
      <c r="E12094" t="s">
        <v>141</v>
      </c>
      <c r="F12094" t="b">
        <v>0</v>
      </c>
      <c r="G12094" t="s">
        <v>207</v>
      </c>
      <c r="H12094" s="1">
        <v>44933.377858796302</v>
      </c>
      <c r="I12094" t="b">
        <v>0</v>
      </c>
      <c r="J12094" t="b">
        <v>1</v>
      </c>
      <c r="K12094" t="s">
        <v>116</v>
      </c>
      <c r="L12094" t="s">
        <v>142</v>
      </c>
      <c r="M12094" s="3">
        <v>86000</v>
      </c>
      <c r="O12094" t="s">
        <v>10928</v>
      </c>
      <c r="P12094" t="s">
        <v>20105</v>
      </c>
    </row>
    <row r="12095" spans="1:16">
      <c r="A12095" t="s">
        <v>1</v>
      </c>
      <c r="B12095" t="s">
        <v>1</v>
      </c>
      <c r="C12095" t="s">
        <v>546</v>
      </c>
      <c r="D12095" t="s">
        <v>214</v>
      </c>
      <c r="E12095" t="s">
        <v>141</v>
      </c>
      <c r="F12095" t="b">
        <v>0</v>
      </c>
      <c r="G12095" t="s">
        <v>148</v>
      </c>
      <c r="H12095" s="1">
        <v>45031.491296296299</v>
      </c>
      <c r="I12095" t="b">
        <v>0</v>
      </c>
      <c r="J12095" t="b">
        <v>1</v>
      </c>
      <c r="K12095" t="s">
        <v>116</v>
      </c>
      <c r="L12095" t="s">
        <v>142</v>
      </c>
      <c r="M12095" s="3">
        <v>90000</v>
      </c>
      <c r="O12095" t="s">
        <v>4143</v>
      </c>
      <c r="P12095" t="s">
        <v>20106</v>
      </c>
    </row>
    <row r="12096" spans="1:16">
      <c r="A12096" t="s">
        <v>3</v>
      </c>
      <c r="B12096" t="s">
        <v>813</v>
      </c>
      <c r="C12096" t="s">
        <v>655</v>
      </c>
      <c r="D12096" t="s">
        <v>186</v>
      </c>
      <c r="E12096" t="s">
        <v>141</v>
      </c>
      <c r="F12096" t="b">
        <v>0</v>
      </c>
      <c r="G12096" t="s">
        <v>207</v>
      </c>
      <c r="H12096" s="1">
        <v>44937.054918981477</v>
      </c>
      <c r="I12096" t="b">
        <v>0</v>
      </c>
      <c r="J12096" t="b">
        <v>0</v>
      </c>
      <c r="K12096" t="s">
        <v>116</v>
      </c>
      <c r="L12096" t="s">
        <v>142</v>
      </c>
      <c r="M12096" s="3">
        <v>77500</v>
      </c>
      <c r="O12096" t="s">
        <v>391</v>
      </c>
      <c r="P12096" t="s">
        <v>20107</v>
      </c>
    </row>
    <row r="12097" spans="1:16">
      <c r="A12097" t="s">
        <v>0</v>
      </c>
      <c r="B12097" t="s">
        <v>20108</v>
      </c>
      <c r="C12097" t="s">
        <v>116</v>
      </c>
      <c r="D12097" t="s">
        <v>157</v>
      </c>
      <c r="E12097" t="s">
        <v>20109</v>
      </c>
      <c r="F12097" t="b">
        <v>0</v>
      </c>
      <c r="G12097" t="s">
        <v>104</v>
      </c>
      <c r="H12097" s="1">
        <v>45280.622800925928</v>
      </c>
      <c r="I12097" t="b">
        <v>0</v>
      </c>
      <c r="J12097" t="b">
        <v>1</v>
      </c>
      <c r="K12097" t="s">
        <v>104</v>
      </c>
      <c r="L12097" t="s">
        <v>142</v>
      </c>
      <c r="M12097" s="3">
        <v>54000</v>
      </c>
      <c r="O12097" t="s">
        <v>20110</v>
      </c>
      <c r="P12097" t="s">
        <v>20111</v>
      </c>
    </row>
    <row r="12098" spans="1:16">
      <c r="A12098" t="s">
        <v>2</v>
      </c>
      <c r="B12098" t="s">
        <v>8881</v>
      </c>
      <c r="C12098" t="s">
        <v>173</v>
      </c>
      <c r="D12098" t="s">
        <v>1618</v>
      </c>
      <c r="E12098" t="s">
        <v>141</v>
      </c>
      <c r="F12098" t="b">
        <v>1</v>
      </c>
      <c r="G12098" t="s">
        <v>165</v>
      </c>
      <c r="H12098" s="1">
        <v>45107.754606481481</v>
      </c>
      <c r="I12098" t="b">
        <v>0</v>
      </c>
      <c r="J12098" t="b">
        <v>1</v>
      </c>
      <c r="K12098" t="s">
        <v>116</v>
      </c>
      <c r="L12098" t="s">
        <v>142</v>
      </c>
      <c r="M12098" s="3">
        <v>190500</v>
      </c>
      <c r="O12098" t="s">
        <v>2644</v>
      </c>
      <c r="P12098" t="s">
        <v>2645</v>
      </c>
    </row>
    <row r="12099" spans="1:16">
      <c r="A12099" t="s">
        <v>0</v>
      </c>
      <c r="B12099" t="s">
        <v>0</v>
      </c>
      <c r="C12099" t="s">
        <v>173</v>
      </c>
      <c r="D12099" t="s">
        <v>186</v>
      </c>
      <c r="E12099" t="s">
        <v>141</v>
      </c>
      <c r="F12099" t="b">
        <v>1</v>
      </c>
      <c r="G12099" t="s">
        <v>165</v>
      </c>
      <c r="H12099" s="1">
        <v>45208.601400462961</v>
      </c>
      <c r="I12099" t="b">
        <v>0</v>
      </c>
      <c r="J12099" t="b">
        <v>0</v>
      </c>
      <c r="K12099" t="s">
        <v>116</v>
      </c>
      <c r="L12099" t="s">
        <v>166</v>
      </c>
      <c r="N12099" s="2">
        <v>29</v>
      </c>
      <c r="O12099" t="s">
        <v>20112</v>
      </c>
      <c r="P12099" t="s">
        <v>3287</v>
      </c>
    </row>
    <row r="12100" spans="1:16">
      <c r="A12100" t="s">
        <v>0</v>
      </c>
      <c r="B12100" t="s">
        <v>2756</v>
      </c>
      <c r="C12100" t="s">
        <v>814</v>
      </c>
      <c r="D12100" t="s">
        <v>186</v>
      </c>
      <c r="E12100" t="s">
        <v>141</v>
      </c>
      <c r="F12100" t="b">
        <v>0</v>
      </c>
      <c r="G12100" t="s">
        <v>158</v>
      </c>
      <c r="H12100" s="1">
        <v>45104.810150462959</v>
      </c>
      <c r="I12100" t="b">
        <v>0</v>
      </c>
      <c r="J12100" t="b">
        <v>1</v>
      </c>
      <c r="K12100" t="s">
        <v>116</v>
      </c>
      <c r="L12100" t="s">
        <v>142</v>
      </c>
      <c r="M12100" s="3">
        <v>95000</v>
      </c>
      <c r="O12100" t="s">
        <v>10315</v>
      </c>
      <c r="P12100" t="s">
        <v>20113</v>
      </c>
    </row>
    <row r="12101" spans="1:16">
      <c r="A12101" t="s">
        <v>2</v>
      </c>
      <c r="B12101" t="s">
        <v>20114</v>
      </c>
      <c r="C12101" t="s">
        <v>20115</v>
      </c>
      <c r="D12101" t="s">
        <v>163</v>
      </c>
      <c r="E12101" t="s">
        <v>262</v>
      </c>
      <c r="F12101" t="b">
        <v>0</v>
      </c>
      <c r="G12101" t="s">
        <v>181</v>
      </c>
      <c r="H12101" s="1">
        <v>45261.918124999997</v>
      </c>
      <c r="I12101" t="b">
        <v>0</v>
      </c>
      <c r="J12101" t="b">
        <v>1</v>
      </c>
      <c r="K12101" t="s">
        <v>116</v>
      </c>
      <c r="L12101" t="s">
        <v>166</v>
      </c>
      <c r="N12101" s="2">
        <v>53.385002136230469</v>
      </c>
      <c r="O12101" t="s">
        <v>11761</v>
      </c>
      <c r="P12101" t="s">
        <v>628</v>
      </c>
    </row>
    <row r="12102" spans="1:16">
      <c r="A12102" t="s">
        <v>2</v>
      </c>
      <c r="B12102" t="s">
        <v>20116</v>
      </c>
      <c r="C12102" t="s">
        <v>6723</v>
      </c>
      <c r="D12102" t="s">
        <v>1342</v>
      </c>
      <c r="E12102" t="s">
        <v>141</v>
      </c>
      <c r="F12102" t="b">
        <v>0</v>
      </c>
      <c r="G12102" t="s">
        <v>158</v>
      </c>
      <c r="H12102" s="1">
        <v>45029.837314814817</v>
      </c>
      <c r="I12102" t="b">
        <v>0</v>
      </c>
      <c r="J12102" t="b">
        <v>0</v>
      </c>
      <c r="K12102" t="s">
        <v>116</v>
      </c>
      <c r="L12102" t="s">
        <v>142</v>
      </c>
      <c r="M12102" s="3">
        <v>99000</v>
      </c>
      <c r="O12102" t="s">
        <v>1519</v>
      </c>
      <c r="P12102" t="s">
        <v>20117</v>
      </c>
    </row>
    <row r="12103" spans="1:16">
      <c r="A12103" t="s">
        <v>0</v>
      </c>
      <c r="B12103" t="s">
        <v>20118</v>
      </c>
      <c r="C12103" t="s">
        <v>420</v>
      </c>
      <c r="D12103" t="s">
        <v>163</v>
      </c>
      <c r="E12103" t="s">
        <v>141</v>
      </c>
      <c r="F12103" t="b">
        <v>0</v>
      </c>
      <c r="G12103" t="s">
        <v>165</v>
      </c>
      <c r="H12103" s="1">
        <v>45170.334293981483</v>
      </c>
      <c r="I12103" t="b">
        <v>1</v>
      </c>
      <c r="J12103" t="b">
        <v>0</v>
      </c>
      <c r="K12103" t="s">
        <v>116</v>
      </c>
      <c r="L12103" t="s">
        <v>166</v>
      </c>
      <c r="N12103" s="2">
        <v>16.510000228881839</v>
      </c>
      <c r="O12103" t="s">
        <v>5485</v>
      </c>
      <c r="P12103" t="s">
        <v>332</v>
      </c>
    </row>
    <row r="12104" spans="1:16">
      <c r="A12104" t="s">
        <v>0</v>
      </c>
      <c r="B12104" t="s">
        <v>0</v>
      </c>
      <c r="C12104" t="s">
        <v>546</v>
      </c>
      <c r="D12104" t="s">
        <v>4343</v>
      </c>
      <c r="E12104" t="s">
        <v>141</v>
      </c>
      <c r="F12104" t="b">
        <v>0</v>
      </c>
      <c r="G12104" t="s">
        <v>148</v>
      </c>
      <c r="H12104" s="1">
        <v>44965.997731481482</v>
      </c>
      <c r="I12104" t="b">
        <v>1</v>
      </c>
      <c r="J12104" t="b">
        <v>1</v>
      </c>
      <c r="K12104" t="s">
        <v>116</v>
      </c>
      <c r="L12104" t="s">
        <v>166</v>
      </c>
      <c r="N12104" s="2">
        <v>24</v>
      </c>
      <c r="O12104" t="s">
        <v>20119</v>
      </c>
    </row>
    <row r="12105" spans="1:16">
      <c r="A12105" t="s">
        <v>1</v>
      </c>
      <c r="B12105" t="s">
        <v>20120</v>
      </c>
      <c r="C12105" t="s">
        <v>1998</v>
      </c>
      <c r="D12105" t="s">
        <v>302</v>
      </c>
      <c r="E12105" t="s">
        <v>141</v>
      </c>
      <c r="F12105" t="b">
        <v>0</v>
      </c>
      <c r="G12105" t="s">
        <v>158</v>
      </c>
      <c r="H12105" s="1">
        <v>45062.299722222233</v>
      </c>
      <c r="I12105" t="b">
        <v>0</v>
      </c>
      <c r="J12105" t="b">
        <v>1</v>
      </c>
      <c r="K12105" t="s">
        <v>116</v>
      </c>
      <c r="L12105" t="s">
        <v>142</v>
      </c>
      <c r="M12105" s="3">
        <v>211000</v>
      </c>
      <c r="O12105" t="s">
        <v>224</v>
      </c>
      <c r="P12105" t="s">
        <v>405</v>
      </c>
    </row>
    <row r="12106" spans="1:16">
      <c r="A12106" t="s">
        <v>1</v>
      </c>
      <c r="B12106" t="s">
        <v>1</v>
      </c>
      <c r="C12106" t="s">
        <v>4583</v>
      </c>
      <c r="D12106" t="s">
        <v>163</v>
      </c>
      <c r="E12106" t="s">
        <v>164</v>
      </c>
      <c r="F12106" t="b">
        <v>0</v>
      </c>
      <c r="G12106" t="s">
        <v>158</v>
      </c>
      <c r="H12106" s="1">
        <v>45182.255277777767</v>
      </c>
      <c r="I12106" t="b">
        <v>0</v>
      </c>
      <c r="J12106" t="b">
        <v>0</v>
      </c>
      <c r="K12106" t="s">
        <v>116</v>
      </c>
      <c r="L12106" t="s">
        <v>166</v>
      </c>
      <c r="N12106" s="2">
        <v>40.659999847412109</v>
      </c>
      <c r="O12106" t="s">
        <v>4584</v>
      </c>
      <c r="P12106" t="s">
        <v>20121</v>
      </c>
    </row>
    <row r="12107" spans="1:16">
      <c r="A12107" t="s">
        <v>2</v>
      </c>
      <c r="B12107" t="s">
        <v>20122</v>
      </c>
      <c r="C12107" t="s">
        <v>5044</v>
      </c>
      <c r="D12107" t="s">
        <v>147</v>
      </c>
      <c r="E12107" t="s">
        <v>141</v>
      </c>
      <c r="F12107" t="b">
        <v>0</v>
      </c>
      <c r="G12107" t="s">
        <v>158</v>
      </c>
      <c r="H12107" s="1">
        <v>45246.336006944453</v>
      </c>
      <c r="I12107" t="b">
        <v>0</v>
      </c>
      <c r="J12107" t="b">
        <v>0</v>
      </c>
      <c r="K12107" t="s">
        <v>116</v>
      </c>
      <c r="L12107" t="s">
        <v>142</v>
      </c>
      <c r="M12107" s="3">
        <v>255000</v>
      </c>
      <c r="O12107" t="s">
        <v>20123</v>
      </c>
      <c r="P12107" t="s">
        <v>20124</v>
      </c>
    </row>
    <row r="12108" spans="1:16">
      <c r="A12108" t="s">
        <v>1</v>
      </c>
      <c r="B12108" t="s">
        <v>20125</v>
      </c>
      <c r="C12108" t="s">
        <v>20126</v>
      </c>
      <c r="D12108" t="s">
        <v>163</v>
      </c>
      <c r="E12108" t="s">
        <v>164</v>
      </c>
      <c r="F12108" t="b">
        <v>0</v>
      </c>
      <c r="G12108" t="s">
        <v>104</v>
      </c>
      <c r="H12108" s="1">
        <v>45184.094085648147</v>
      </c>
      <c r="I12108" t="b">
        <v>0</v>
      </c>
      <c r="J12108" t="b">
        <v>0</v>
      </c>
      <c r="K12108" t="s">
        <v>104</v>
      </c>
      <c r="L12108" t="s">
        <v>166</v>
      </c>
      <c r="N12108" s="2">
        <v>54.420001983642578</v>
      </c>
      <c r="O12108" t="s">
        <v>1037</v>
      </c>
      <c r="P12108" t="s">
        <v>5099</v>
      </c>
    </row>
    <row r="12109" spans="1:16">
      <c r="A12109" t="s">
        <v>8</v>
      </c>
      <c r="B12109" t="s">
        <v>20127</v>
      </c>
      <c r="C12109" t="s">
        <v>173</v>
      </c>
      <c r="D12109" t="s">
        <v>349</v>
      </c>
      <c r="E12109" t="s">
        <v>206</v>
      </c>
      <c r="F12109" t="b">
        <v>1</v>
      </c>
      <c r="G12109" t="s">
        <v>165</v>
      </c>
      <c r="H12109" s="1">
        <v>44943.237476851849</v>
      </c>
      <c r="I12109" t="b">
        <v>0</v>
      </c>
      <c r="J12109" t="b">
        <v>0</v>
      </c>
      <c r="K12109" t="s">
        <v>116</v>
      </c>
      <c r="L12109" t="s">
        <v>166</v>
      </c>
      <c r="N12109" s="2">
        <v>52.5</v>
      </c>
      <c r="O12109" t="s">
        <v>351</v>
      </c>
    </row>
    <row r="12110" spans="1:16">
      <c r="A12110" t="s">
        <v>6</v>
      </c>
      <c r="B12110" t="s">
        <v>20128</v>
      </c>
      <c r="C12110" t="s">
        <v>1041</v>
      </c>
      <c r="D12110" t="s">
        <v>157</v>
      </c>
      <c r="E12110" t="s">
        <v>141</v>
      </c>
      <c r="F12110" t="b">
        <v>0</v>
      </c>
      <c r="G12110" t="s">
        <v>181</v>
      </c>
      <c r="H12110" s="1">
        <v>44994.292627314811</v>
      </c>
      <c r="I12110" t="b">
        <v>0</v>
      </c>
      <c r="J12110" t="b">
        <v>0</v>
      </c>
      <c r="K12110" t="s">
        <v>116</v>
      </c>
      <c r="L12110" t="s">
        <v>142</v>
      </c>
      <c r="M12110" s="3">
        <v>158000</v>
      </c>
      <c r="O12110" t="s">
        <v>1042</v>
      </c>
      <c r="P12110" t="s">
        <v>20129</v>
      </c>
    </row>
    <row r="12111" spans="1:16">
      <c r="A12111" t="s">
        <v>1</v>
      </c>
      <c r="B12111" t="s">
        <v>20130</v>
      </c>
      <c r="C12111" t="s">
        <v>173</v>
      </c>
      <c r="D12111" t="s">
        <v>163</v>
      </c>
      <c r="E12111" t="s">
        <v>164</v>
      </c>
      <c r="F12111" t="b">
        <v>1</v>
      </c>
      <c r="G12111" t="s">
        <v>153</v>
      </c>
      <c r="H12111" s="1">
        <v>45284.293865740743</v>
      </c>
      <c r="I12111" t="b">
        <v>0</v>
      </c>
      <c r="J12111" t="b">
        <v>1</v>
      </c>
      <c r="K12111" t="s">
        <v>116</v>
      </c>
      <c r="L12111" t="s">
        <v>166</v>
      </c>
      <c r="N12111" s="2">
        <v>49.284999847412109</v>
      </c>
      <c r="O12111" t="s">
        <v>20131</v>
      </c>
      <c r="P12111" t="s">
        <v>20132</v>
      </c>
    </row>
    <row r="12112" spans="1:16">
      <c r="A12112" t="s">
        <v>3</v>
      </c>
      <c r="B12112" t="s">
        <v>20133</v>
      </c>
      <c r="C12112" t="s">
        <v>2428</v>
      </c>
      <c r="D12112" t="s">
        <v>140</v>
      </c>
      <c r="E12112" t="s">
        <v>141</v>
      </c>
      <c r="F12112" t="b">
        <v>0</v>
      </c>
      <c r="G12112" t="s">
        <v>148</v>
      </c>
      <c r="H12112" s="1">
        <v>45044.291631944441</v>
      </c>
      <c r="I12112" t="b">
        <v>0</v>
      </c>
      <c r="J12112" t="b">
        <v>0</v>
      </c>
      <c r="K12112" t="s">
        <v>116</v>
      </c>
      <c r="L12112" t="s">
        <v>142</v>
      </c>
      <c r="M12112" s="3">
        <v>57118</v>
      </c>
      <c r="O12112" t="s">
        <v>17520</v>
      </c>
    </row>
    <row r="12113" spans="1:16">
      <c r="A12113" t="s">
        <v>2</v>
      </c>
      <c r="B12113" t="s">
        <v>20134</v>
      </c>
      <c r="C12113" t="s">
        <v>173</v>
      </c>
      <c r="D12113" t="s">
        <v>349</v>
      </c>
      <c r="E12113" t="s">
        <v>206</v>
      </c>
      <c r="F12113" t="b">
        <v>1</v>
      </c>
      <c r="G12113" t="s">
        <v>104</v>
      </c>
      <c r="H12113" s="1">
        <v>45072.569571759261</v>
      </c>
      <c r="I12113" t="b">
        <v>0</v>
      </c>
      <c r="J12113" t="b">
        <v>0</v>
      </c>
      <c r="K12113" t="s">
        <v>104</v>
      </c>
      <c r="L12113" t="s">
        <v>166</v>
      </c>
      <c r="N12113" s="2">
        <v>42.5</v>
      </c>
      <c r="O12113" t="s">
        <v>351</v>
      </c>
    </row>
    <row r="12114" spans="1:16">
      <c r="A12114" t="s">
        <v>1</v>
      </c>
      <c r="B12114" t="s">
        <v>20135</v>
      </c>
      <c r="C12114" t="s">
        <v>723</v>
      </c>
      <c r="D12114" t="s">
        <v>712</v>
      </c>
      <c r="E12114" t="s">
        <v>141</v>
      </c>
      <c r="F12114" t="b">
        <v>0</v>
      </c>
      <c r="G12114" t="s">
        <v>181</v>
      </c>
      <c r="H12114" s="1">
        <v>45212.685416666667</v>
      </c>
      <c r="I12114" t="b">
        <v>0</v>
      </c>
      <c r="J12114" t="b">
        <v>1</v>
      </c>
      <c r="K12114" t="s">
        <v>116</v>
      </c>
      <c r="L12114" t="s">
        <v>142</v>
      </c>
      <c r="M12114" s="3">
        <v>115500</v>
      </c>
      <c r="O12114" t="s">
        <v>5634</v>
      </c>
      <c r="P12114" t="s">
        <v>20136</v>
      </c>
    </row>
    <row r="12115" spans="1:16">
      <c r="A12115" t="s">
        <v>0</v>
      </c>
      <c r="B12115" t="s">
        <v>20137</v>
      </c>
      <c r="C12115" t="s">
        <v>20138</v>
      </c>
      <c r="D12115" t="s">
        <v>987</v>
      </c>
      <c r="E12115" t="s">
        <v>141</v>
      </c>
      <c r="F12115" t="b">
        <v>0</v>
      </c>
      <c r="G12115" t="s">
        <v>148</v>
      </c>
      <c r="H12115" s="1">
        <v>45080.472858796304</v>
      </c>
      <c r="I12115" t="b">
        <v>0</v>
      </c>
      <c r="J12115" t="b">
        <v>1</v>
      </c>
      <c r="K12115" t="s">
        <v>116</v>
      </c>
      <c r="L12115" t="s">
        <v>142</v>
      </c>
      <c r="M12115" s="3">
        <v>81641</v>
      </c>
      <c r="O12115" t="s">
        <v>20139</v>
      </c>
      <c r="P12115" t="s">
        <v>20140</v>
      </c>
    </row>
    <row r="12116" spans="1:16">
      <c r="A12116" t="s">
        <v>3</v>
      </c>
      <c r="B12116" t="s">
        <v>20141</v>
      </c>
      <c r="C12116" t="s">
        <v>190</v>
      </c>
      <c r="D12116" t="s">
        <v>1811</v>
      </c>
      <c r="F12116" t="b">
        <v>0</v>
      </c>
      <c r="G12116" t="s">
        <v>181</v>
      </c>
      <c r="H12116" s="1">
        <v>45039.875509259262</v>
      </c>
      <c r="I12116" t="b">
        <v>1</v>
      </c>
      <c r="J12116" t="b">
        <v>0</v>
      </c>
      <c r="K12116" t="s">
        <v>116</v>
      </c>
      <c r="L12116" t="s">
        <v>166</v>
      </c>
      <c r="N12116" s="2">
        <v>75.5</v>
      </c>
      <c r="O12116" t="s">
        <v>20142</v>
      </c>
      <c r="P12116" t="s">
        <v>20143</v>
      </c>
    </row>
    <row r="12117" spans="1:16">
      <c r="A12117" t="s">
        <v>5</v>
      </c>
      <c r="B12117" t="s">
        <v>5</v>
      </c>
      <c r="C12117" t="s">
        <v>96</v>
      </c>
      <c r="D12117" t="s">
        <v>157</v>
      </c>
      <c r="E12117" t="s">
        <v>141</v>
      </c>
      <c r="F12117" t="b">
        <v>0</v>
      </c>
      <c r="G12117" t="s">
        <v>96</v>
      </c>
      <c r="H12117" s="1">
        <v>45170.494791666657</v>
      </c>
      <c r="I12117" t="b">
        <v>0</v>
      </c>
      <c r="J12117" t="b">
        <v>0</v>
      </c>
      <c r="K12117" t="s">
        <v>96</v>
      </c>
      <c r="L12117" t="s">
        <v>142</v>
      </c>
      <c r="M12117" s="3">
        <v>147500</v>
      </c>
      <c r="O12117" t="s">
        <v>1784</v>
      </c>
      <c r="P12117" t="s">
        <v>20144</v>
      </c>
    </row>
    <row r="12118" spans="1:16">
      <c r="A12118" t="s">
        <v>8</v>
      </c>
      <c r="B12118" t="s">
        <v>8</v>
      </c>
      <c r="C12118" t="s">
        <v>20145</v>
      </c>
      <c r="D12118" t="s">
        <v>20146</v>
      </c>
      <c r="E12118" t="s">
        <v>141</v>
      </c>
      <c r="F12118" t="b">
        <v>0</v>
      </c>
      <c r="G12118" t="s">
        <v>207</v>
      </c>
      <c r="H12118" s="1">
        <v>45187.992986111109</v>
      </c>
      <c r="I12118" t="b">
        <v>0</v>
      </c>
      <c r="J12118" t="b">
        <v>0</v>
      </c>
      <c r="K12118" t="s">
        <v>116</v>
      </c>
      <c r="L12118" t="s">
        <v>166</v>
      </c>
      <c r="N12118" s="2">
        <v>24</v>
      </c>
      <c r="O12118" t="s">
        <v>1897</v>
      </c>
      <c r="P12118" t="s">
        <v>20147</v>
      </c>
    </row>
    <row r="12119" spans="1:16">
      <c r="A12119" t="s">
        <v>1</v>
      </c>
      <c r="B12119" t="s">
        <v>1</v>
      </c>
      <c r="C12119" t="s">
        <v>2081</v>
      </c>
      <c r="D12119" t="s">
        <v>2920</v>
      </c>
      <c r="E12119" t="s">
        <v>141</v>
      </c>
      <c r="F12119" t="b">
        <v>0</v>
      </c>
      <c r="G12119" t="s">
        <v>153</v>
      </c>
      <c r="H12119" s="1">
        <v>44940.754548611112</v>
      </c>
      <c r="I12119" t="b">
        <v>1</v>
      </c>
      <c r="J12119" t="b">
        <v>0</v>
      </c>
      <c r="K12119" t="s">
        <v>116</v>
      </c>
      <c r="L12119" t="s">
        <v>142</v>
      </c>
      <c r="M12119" s="3">
        <v>96500</v>
      </c>
      <c r="O12119" t="s">
        <v>3090</v>
      </c>
      <c r="P12119" t="s">
        <v>454</v>
      </c>
    </row>
    <row r="12120" spans="1:16">
      <c r="A12120" t="s">
        <v>0</v>
      </c>
      <c r="B12120" t="s">
        <v>0</v>
      </c>
      <c r="C12120" t="s">
        <v>173</v>
      </c>
      <c r="D12120" t="s">
        <v>329</v>
      </c>
      <c r="E12120" t="s">
        <v>141</v>
      </c>
      <c r="F12120" t="b">
        <v>1</v>
      </c>
      <c r="G12120" t="s">
        <v>153</v>
      </c>
      <c r="H12120" s="1">
        <v>45276.333344907413</v>
      </c>
      <c r="I12120" t="b">
        <v>0</v>
      </c>
      <c r="J12120" t="b">
        <v>1</v>
      </c>
      <c r="K12120" t="s">
        <v>116</v>
      </c>
      <c r="L12120" t="s">
        <v>142</v>
      </c>
      <c r="M12120" s="3">
        <v>50000</v>
      </c>
      <c r="O12120" t="s">
        <v>8498</v>
      </c>
      <c r="P12120" t="s">
        <v>20148</v>
      </c>
    </row>
    <row r="12121" spans="1:16">
      <c r="A12121" t="s">
        <v>2</v>
      </c>
      <c r="B12121" t="s">
        <v>20149</v>
      </c>
      <c r="C12121" t="s">
        <v>1408</v>
      </c>
      <c r="D12121" t="s">
        <v>147</v>
      </c>
      <c r="E12121" t="s">
        <v>3036</v>
      </c>
      <c r="F12121" t="b">
        <v>0</v>
      </c>
      <c r="G12121" t="s">
        <v>181</v>
      </c>
      <c r="H12121" s="1">
        <v>45246.960381944453</v>
      </c>
      <c r="I12121" t="b">
        <v>0</v>
      </c>
      <c r="J12121" t="b">
        <v>1</v>
      </c>
      <c r="K12121" t="s">
        <v>116</v>
      </c>
      <c r="L12121" t="s">
        <v>166</v>
      </c>
      <c r="N12121" s="2">
        <v>42</v>
      </c>
      <c r="O12121" t="s">
        <v>2491</v>
      </c>
      <c r="P12121" t="s">
        <v>1389</v>
      </c>
    </row>
    <row r="12122" spans="1:16">
      <c r="A12122" t="s">
        <v>7</v>
      </c>
      <c r="B12122" t="s">
        <v>7</v>
      </c>
      <c r="C12122" t="s">
        <v>173</v>
      </c>
      <c r="D12122" t="s">
        <v>186</v>
      </c>
      <c r="E12122" t="s">
        <v>206</v>
      </c>
      <c r="F12122" t="b">
        <v>1</v>
      </c>
      <c r="G12122" t="s">
        <v>181</v>
      </c>
      <c r="H12122" s="1">
        <v>44994.709201388891</v>
      </c>
      <c r="I12122" t="b">
        <v>0</v>
      </c>
      <c r="J12122" t="b">
        <v>0</v>
      </c>
      <c r="K12122" t="s">
        <v>116</v>
      </c>
      <c r="L12122" t="s">
        <v>166</v>
      </c>
      <c r="N12122" s="2">
        <v>77.5</v>
      </c>
      <c r="O12122" t="s">
        <v>20150</v>
      </c>
      <c r="P12122" t="s">
        <v>3282</v>
      </c>
    </row>
    <row r="12123" spans="1:16">
      <c r="A12123" t="s">
        <v>0</v>
      </c>
      <c r="B12123" t="s">
        <v>20151</v>
      </c>
      <c r="C12123" t="s">
        <v>474</v>
      </c>
      <c r="D12123" t="s">
        <v>147</v>
      </c>
      <c r="E12123" t="s">
        <v>141</v>
      </c>
      <c r="F12123" t="b">
        <v>0</v>
      </c>
      <c r="G12123" t="s">
        <v>207</v>
      </c>
      <c r="H12123" s="1">
        <v>45042.919236111113</v>
      </c>
      <c r="I12123" t="b">
        <v>0</v>
      </c>
      <c r="J12123" t="b">
        <v>1</v>
      </c>
      <c r="K12123" t="s">
        <v>116</v>
      </c>
      <c r="L12123" t="s">
        <v>166</v>
      </c>
      <c r="N12123" s="2">
        <v>45.125</v>
      </c>
      <c r="O12123" t="s">
        <v>20152</v>
      </c>
      <c r="P12123" t="s">
        <v>20153</v>
      </c>
    </row>
    <row r="12124" spans="1:16">
      <c r="A12124" t="s">
        <v>1</v>
      </c>
      <c r="B12124" t="s">
        <v>1</v>
      </c>
      <c r="C12124" t="s">
        <v>2191</v>
      </c>
      <c r="D12124" t="s">
        <v>147</v>
      </c>
      <c r="E12124" t="s">
        <v>141</v>
      </c>
      <c r="F12124" t="b">
        <v>0</v>
      </c>
      <c r="G12124" t="s">
        <v>181</v>
      </c>
      <c r="H12124" s="1">
        <v>45114.630891203713</v>
      </c>
      <c r="I12124" t="b">
        <v>1</v>
      </c>
      <c r="J12124" t="b">
        <v>0</v>
      </c>
      <c r="K12124" t="s">
        <v>116</v>
      </c>
      <c r="L12124" t="s">
        <v>142</v>
      </c>
      <c r="M12124" s="3">
        <v>110000</v>
      </c>
      <c r="O12124" t="s">
        <v>15548</v>
      </c>
      <c r="P12124" t="s">
        <v>20154</v>
      </c>
    </row>
    <row r="12125" spans="1:16">
      <c r="A12125" t="s">
        <v>0</v>
      </c>
      <c r="B12125" t="s">
        <v>20155</v>
      </c>
      <c r="C12125" t="s">
        <v>173</v>
      </c>
      <c r="D12125" t="s">
        <v>186</v>
      </c>
      <c r="E12125" t="s">
        <v>206</v>
      </c>
      <c r="F12125" t="b">
        <v>1</v>
      </c>
      <c r="G12125" t="s">
        <v>165</v>
      </c>
      <c r="H12125" s="1">
        <v>45024.66847222222</v>
      </c>
      <c r="I12125" t="b">
        <v>0</v>
      </c>
      <c r="J12125" t="b">
        <v>0</v>
      </c>
      <c r="K12125" t="s">
        <v>116</v>
      </c>
      <c r="L12125" t="s">
        <v>142</v>
      </c>
      <c r="M12125" s="3">
        <v>100000</v>
      </c>
      <c r="O12125" t="s">
        <v>11610</v>
      </c>
      <c r="P12125" t="s">
        <v>20156</v>
      </c>
    </row>
    <row r="12126" spans="1:16">
      <c r="A12126" t="s">
        <v>5</v>
      </c>
      <c r="B12126" t="s">
        <v>20157</v>
      </c>
      <c r="C12126" t="s">
        <v>173</v>
      </c>
      <c r="D12126" t="s">
        <v>140</v>
      </c>
      <c r="E12126" t="s">
        <v>206</v>
      </c>
      <c r="F12126" t="b">
        <v>1</v>
      </c>
      <c r="G12126" t="s">
        <v>148</v>
      </c>
      <c r="H12126" s="1">
        <v>45220.03534722222</v>
      </c>
      <c r="I12126" t="b">
        <v>0</v>
      </c>
      <c r="J12126" t="b">
        <v>0</v>
      </c>
      <c r="K12126" t="s">
        <v>116</v>
      </c>
      <c r="L12126" t="s">
        <v>166</v>
      </c>
      <c r="N12126" s="2">
        <v>77.5</v>
      </c>
      <c r="O12126" t="s">
        <v>240</v>
      </c>
      <c r="P12126" t="s">
        <v>1665</v>
      </c>
    </row>
    <row r="12127" spans="1:16">
      <c r="A12127" t="s">
        <v>4</v>
      </c>
      <c r="B12127" t="s">
        <v>10361</v>
      </c>
      <c r="C12127" t="s">
        <v>13792</v>
      </c>
      <c r="D12127" t="s">
        <v>1059</v>
      </c>
      <c r="E12127" t="s">
        <v>141</v>
      </c>
      <c r="F12127" t="b">
        <v>0</v>
      </c>
      <c r="G12127" t="s">
        <v>15</v>
      </c>
      <c r="H12127" s="1">
        <v>45115.014756944453</v>
      </c>
      <c r="I12127" t="b">
        <v>0</v>
      </c>
      <c r="J12127" t="b">
        <v>0</v>
      </c>
      <c r="K12127" t="s">
        <v>15</v>
      </c>
      <c r="L12127" t="s">
        <v>166</v>
      </c>
      <c r="N12127" s="2">
        <v>20</v>
      </c>
      <c r="O12127" t="s">
        <v>20158</v>
      </c>
      <c r="P12127" t="s">
        <v>20159</v>
      </c>
    </row>
    <row r="12128" spans="1:16">
      <c r="A12128" t="s">
        <v>0</v>
      </c>
      <c r="B12128" t="s">
        <v>0</v>
      </c>
      <c r="C12128" t="s">
        <v>20160</v>
      </c>
      <c r="D12128" t="s">
        <v>157</v>
      </c>
      <c r="E12128" t="s">
        <v>141</v>
      </c>
      <c r="F12128" t="b">
        <v>0</v>
      </c>
      <c r="G12128" t="s">
        <v>47</v>
      </c>
      <c r="H12128" s="1">
        <v>45033.515763888892</v>
      </c>
      <c r="I12128" t="b">
        <v>0</v>
      </c>
      <c r="J12128" t="b">
        <v>0</v>
      </c>
      <c r="K12128" t="s">
        <v>47</v>
      </c>
      <c r="L12128" t="s">
        <v>142</v>
      </c>
      <c r="M12128" s="3">
        <v>111175</v>
      </c>
      <c r="O12128" t="s">
        <v>3450</v>
      </c>
      <c r="P12128" t="s">
        <v>20161</v>
      </c>
    </row>
    <row r="12129" spans="1:16">
      <c r="A12129" t="s">
        <v>0</v>
      </c>
      <c r="B12129" t="s">
        <v>20162</v>
      </c>
      <c r="C12129" t="s">
        <v>173</v>
      </c>
      <c r="D12129" t="s">
        <v>186</v>
      </c>
      <c r="E12129" t="s">
        <v>141</v>
      </c>
      <c r="F12129" t="b">
        <v>1</v>
      </c>
      <c r="G12129" t="s">
        <v>104</v>
      </c>
      <c r="H12129" s="1">
        <v>44937.867731481478</v>
      </c>
      <c r="I12129" t="b">
        <v>0</v>
      </c>
      <c r="J12129" t="b">
        <v>1</v>
      </c>
      <c r="K12129" t="s">
        <v>104</v>
      </c>
      <c r="L12129" t="s">
        <v>142</v>
      </c>
      <c r="M12129" s="3">
        <v>125000</v>
      </c>
      <c r="O12129" t="s">
        <v>20163</v>
      </c>
      <c r="P12129" t="s">
        <v>20164</v>
      </c>
    </row>
    <row r="12130" spans="1:16">
      <c r="A12130" t="s">
        <v>2</v>
      </c>
      <c r="B12130" t="s">
        <v>12329</v>
      </c>
      <c r="C12130" t="s">
        <v>438</v>
      </c>
      <c r="D12130" t="s">
        <v>2772</v>
      </c>
      <c r="E12130" t="s">
        <v>141</v>
      </c>
      <c r="F12130" t="b">
        <v>0</v>
      </c>
      <c r="G12130" t="s">
        <v>153</v>
      </c>
      <c r="H12130" s="1">
        <v>44960.628252314818</v>
      </c>
      <c r="I12130" t="b">
        <v>0</v>
      </c>
      <c r="J12130" t="b">
        <v>0</v>
      </c>
      <c r="K12130" t="s">
        <v>116</v>
      </c>
      <c r="L12130" t="s">
        <v>142</v>
      </c>
      <c r="M12130" s="3">
        <v>145000</v>
      </c>
      <c r="O12130" t="s">
        <v>615</v>
      </c>
      <c r="P12130" t="s">
        <v>20165</v>
      </c>
    </row>
    <row r="12131" spans="1:16">
      <c r="A12131" t="s">
        <v>2</v>
      </c>
      <c r="B12131" t="s">
        <v>20166</v>
      </c>
      <c r="C12131" t="s">
        <v>173</v>
      </c>
      <c r="D12131" t="s">
        <v>147</v>
      </c>
      <c r="E12131" t="s">
        <v>141</v>
      </c>
      <c r="F12131" t="b">
        <v>1</v>
      </c>
      <c r="G12131" t="s">
        <v>158</v>
      </c>
      <c r="H12131" s="1">
        <v>45043.878344907411</v>
      </c>
      <c r="I12131" t="b">
        <v>0</v>
      </c>
      <c r="J12131" t="b">
        <v>0</v>
      </c>
      <c r="K12131" t="s">
        <v>116</v>
      </c>
      <c r="L12131" t="s">
        <v>142</v>
      </c>
      <c r="M12131" s="3">
        <v>100000</v>
      </c>
      <c r="O12131" t="s">
        <v>861</v>
      </c>
      <c r="P12131" t="s">
        <v>20167</v>
      </c>
    </row>
    <row r="12132" spans="1:16">
      <c r="A12132" t="s">
        <v>0</v>
      </c>
      <c r="B12132" t="s">
        <v>1283</v>
      </c>
      <c r="C12132" t="s">
        <v>173</v>
      </c>
      <c r="D12132" t="s">
        <v>186</v>
      </c>
      <c r="E12132" t="s">
        <v>141</v>
      </c>
      <c r="F12132" t="b">
        <v>1</v>
      </c>
      <c r="G12132" t="s">
        <v>153</v>
      </c>
      <c r="H12132" s="1">
        <v>45043.791689814818</v>
      </c>
      <c r="I12132" t="b">
        <v>0</v>
      </c>
      <c r="J12132" t="b">
        <v>0</v>
      </c>
      <c r="K12132" t="s">
        <v>116</v>
      </c>
      <c r="L12132" t="s">
        <v>142</v>
      </c>
      <c r="M12132" s="3">
        <v>75000</v>
      </c>
      <c r="O12132" t="s">
        <v>20168</v>
      </c>
      <c r="P12132" t="s">
        <v>20169</v>
      </c>
    </row>
    <row r="12133" spans="1:16">
      <c r="A12133" t="s">
        <v>7</v>
      </c>
      <c r="B12133" t="s">
        <v>20170</v>
      </c>
      <c r="C12133" t="s">
        <v>420</v>
      </c>
      <c r="D12133" t="s">
        <v>214</v>
      </c>
      <c r="E12133" t="s">
        <v>141</v>
      </c>
      <c r="F12133" t="b">
        <v>0</v>
      </c>
      <c r="G12133" t="s">
        <v>165</v>
      </c>
      <c r="H12133" s="1">
        <v>45113.292719907397</v>
      </c>
      <c r="I12133" t="b">
        <v>0</v>
      </c>
      <c r="J12133" t="b">
        <v>1</v>
      </c>
      <c r="K12133" t="s">
        <v>116</v>
      </c>
      <c r="L12133" t="s">
        <v>142</v>
      </c>
      <c r="M12133" s="3">
        <v>90000</v>
      </c>
      <c r="O12133" t="s">
        <v>9054</v>
      </c>
      <c r="P12133" t="s">
        <v>1993</v>
      </c>
    </row>
    <row r="12134" spans="1:16">
      <c r="A12134" t="s">
        <v>0</v>
      </c>
      <c r="B12134" t="s">
        <v>20171</v>
      </c>
      <c r="C12134" t="s">
        <v>546</v>
      </c>
      <c r="D12134" t="s">
        <v>147</v>
      </c>
      <c r="E12134" t="s">
        <v>141</v>
      </c>
      <c r="F12134" t="b">
        <v>0</v>
      </c>
      <c r="G12134" t="s">
        <v>148</v>
      </c>
      <c r="H12134" s="1">
        <v>45150.538159722222</v>
      </c>
      <c r="I12134" t="b">
        <v>1</v>
      </c>
      <c r="J12134" t="b">
        <v>0</v>
      </c>
      <c r="K12134" t="s">
        <v>116</v>
      </c>
      <c r="L12134" t="s">
        <v>166</v>
      </c>
      <c r="N12134" s="2">
        <v>26.704999923706051</v>
      </c>
      <c r="O12134" t="s">
        <v>20172</v>
      </c>
      <c r="P12134" t="s">
        <v>20173</v>
      </c>
    </row>
    <row r="12135" spans="1:16">
      <c r="A12135" t="s">
        <v>0</v>
      </c>
      <c r="B12135" t="s">
        <v>745</v>
      </c>
      <c r="C12135" t="s">
        <v>494</v>
      </c>
      <c r="D12135" t="s">
        <v>282</v>
      </c>
      <c r="E12135" t="s">
        <v>141</v>
      </c>
      <c r="F12135" t="b">
        <v>0</v>
      </c>
      <c r="G12135" t="s">
        <v>165</v>
      </c>
      <c r="H12135" s="1">
        <v>45250.875671296293</v>
      </c>
      <c r="I12135" t="b">
        <v>1</v>
      </c>
      <c r="J12135" t="b">
        <v>0</v>
      </c>
      <c r="K12135" t="s">
        <v>116</v>
      </c>
      <c r="L12135" t="s">
        <v>142</v>
      </c>
      <c r="M12135" s="3">
        <v>70000</v>
      </c>
      <c r="O12135" t="s">
        <v>311</v>
      </c>
      <c r="P12135" t="s">
        <v>5993</v>
      </c>
    </row>
    <row r="12136" spans="1:16">
      <c r="A12136" t="s">
        <v>1</v>
      </c>
      <c r="B12136" t="s">
        <v>20174</v>
      </c>
      <c r="C12136" t="s">
        <v>937</v>
      </c>
      <c r="D12136" t="s">
        <v>547</v>
      </c>
      <c r="E12136" t="s">
        <v>141</v>
      </c>
      <c r="F12136" t="b">
        <v>0</v>
      </c>
      <c r="G12136" t="s">
        <v>181</v>
      </c>
      <c r="H12136" s="1">
        <v>45214.002789351849</v>
      </c>
      <c r="I12136" t="b">
        <v>1</v>
      </c>
      <c r="J12136" t="b">
        <v>0</v>
      </c>
      <c r="K12136" t="s">
        <v>116</v>
      </c>
      <c r="L12136" t="s">
        <v>142</v>
      </c>
      <c r="M12136" s="3">
        <v>80000</v>
      </c>
      <c r="O12136" t="s">
        <v>20175</v>
      </c>
      <c r="P12136" t="s">
        <v>20176</v>
      </c>
    </row>
    <row r="12137" spans="1:16">
      <c r="A12137" t="s">
        <v>2</v>
      </c>
      <c r="B12137" t="s">
        <v>9599</v>
      </c>
      <c r="C12137" t="s">
        <v>6374</v>
      </c>
      <c r="D12137" t="s">
        <v>2367</v>
      </c>
      <c r="E12137" t="s">
        <v>141</v>
      </c>
      <c r="F12137" t="b">
        <v>0</v>
      </c>
      <c r="G12137" t="s">
        <v>181</v>
      </c>
      <c r="H12137" s="1">
        <v>44941.003032407411</v>
      </c>
      <c r="I12137" t="b">
        <v>0</v>
      </c>
      <c r="J12137" t="b">
        <v>1</v>
      </c>
      <c r="K12137" t="s">
        <v>116</v>
      </c>
      <c r="L12137" t="s">
        <v>142</v>
      </c>
      <c r="M12137" s="3">
        <v>110000</v>
      </c>
      <c r="O12137" t="s">
        <v>20177</v>
      </c>
      <c r="P12137" t="s">
        <v>12871</v>
      </c>
    </row>
    <row r="12138" spans="1:16">
      <c r="A12138" t="s">
        <v>1</v>
      </c>
      <c r="B12138" t="s">
        <v>20178</v>
      </c>
      <c r="C12138" t="s">
        <v>668</v>
      </c>
      <c r="D12138" t="s">
        <v>157</v>
      </c>
      <c r="E12138" t="s">
        <v>141</v>
      </c>
      <c r="F12138" t="b">
        <v>0</v>
      </c>
      <c r="G12138" t="s">
        <v>49</v>
      </c>
      <c r="H12138" s="1">
        <v>44985.348171296297</v>
      </c>
      <c r="I12138" t="b">
        <v>0</v>
      </c>
      <c r="J12138" t="b">
        <v>0</v>
      </c>
      <c r="K12138" t="s">
        <v>49</v>
      </c>
      <c r="L12138" t="s">
        <v>142</v>
      </c>
      <c r="M12138" s="3">
        <v>147500</v>
      </c>
      <c r="O12138" t="s">
        <v>16398</v>
      </c>
      <c r="P12138" t="s">
        <v>20179</v>
      </c>
    </row>
    <row r="12139" spans="1:16">
      <c r="A12139" t="s">
        <v>1</v>
      </c>
      <c r="B12139" t="s">
        <v>1314</v>
      </c>
      <c r="C12139" t="s">
        <v>1547</v>
      </c>
      <c r="D12139" t="s">
        <v>214</v>
      </c>
      <c r="E12139" t="s">
        <v>141</v>
      </c>
      <c r="F12139" t="b">
        <v>0</v>
      </c>
      <c r="G12139" t="s">
        <v>30</v>
      </c>
      <c r="H12139" s="1">
        <v>45014.442511574067</v>
      </c>
      <c r="I12139" t="b">
        <v>1</v>
      </c>
      <c r="J12139" t="b">
        <v>0</v>
      </c>
      <c r="K12139" t="s">
        <v>30</v>
      </c>
      <c r="L12139" t="s">
        <v>142</v>
      </c>
      <c r="M12139" s="3">
        <v>175000</v>
      </c>
      <c r="O12139" t="s">
        <v>7173</v>
      </c>
      <c r="P12139" t="s">
        <v>20180</v>
      </c>
    </row>
    <row r="12140" spans="1:16">
      <c r="A12140" t="s">
        <v>1</v>
      </c>
      <c r="B12140" t="s">
        <v>20181</v>
      </c>
      <c r="C12140" t="s">
        <v>541</v>
      </c>
      <c r="D12140" t="s">
        <v>186</v>
      </c>
      <c r="E12140" t="s">
        <v>141</v>
      </c>
      <c r="F12140" t="b">
        <v>0</v>
      </c>
      <c r="G12140" t="s">
        <v>165</v>
      </c>
      <c r="H12140" s="1">
        <v>45050.882870370369</v>
      </c>
      <c r="I12140" t="b">
        <v>1</v>
      </c>
      <c r="J12140" t="b">
        <v>1</v>
      </c>
      <c r="K12140" t="s">
        <v>116</v>
      </c>
      <c r="L12140" t="s">
        <v>142</v>
      </c>
      <c r="M12140" s="3">
        <v>125000</v>
      </c>
      <c r="O12140" t="s">
        <v>1410</v>
      </c>
      <c r="P12140" t="s">
        <v>20182</v>
      </c>
    </row>
    <row r="12141" spans="1:16">
      <c r="A12141" t="s">
        <v>2</v>
      </c>
      <c r="B12141" t="s">
        <v>20183</v>
      </c>
      <c r="C12141" t="s">
        <v>173</v>
      </c>
      <c r="D12141" t="s">
        <v>186</v>
      </c>
      <c r="E12141" t="s">
        <v>141</v>
      </c>
      <c r="F12141" t="b">
        <v>1</v>
      </c>
      <c r="G12141" t="s">
        <v>165</v>
      </c>
      <c r="H12141" s="1">
        <v>45203.503182870372</v>
      </c>
      <c r="I12141" t="b">
        <v>0</v>
      </c>
      <c r="J12141" t="b">
        <v>0</v>
      </c>
      <c r="K12141" t="s">
        <v>116</v>
      </c>
      <c r="L12141" t="s">
        <v>142</v>
      </c>
      <c r="M12141" s="3">
        <v>125000</v>
      </c>
      <c r="O12141" t="s">
        <v>240</v>
      </c>
      <c r="P12141" t="s">
        <v>5533</v>
      </c>
    </row>
    <row r="12142" spans="1:16">
      <c r="A12142" t="s">
        <v>4</v>
      </c>
      <c r="B12142" t="s">
        <v>20184</v>
      </c>
      <c r="C12142" t="s">
        <v>11480</v>
      </c>
      <c r="D12142" t="s">
        <v>7863</v>
      </c>
      <c r="E12142" t="s">
        <v>141</v>
      </c>
      <c r="F12142" t="b">
        <v>0</v>
      </c>
      <c r="G12142" t="s">
        <v>18</v>
      </c>
      <c r="H12142" s="1">
        <v>45062.285219907397</v>
      </c>
      <c r="I12142" t="b">
        <v>0</v>
      </c>
      <c r="J12142" t="b">
        <v>0</v>
      </c>
      <c r="K12142" t="s">
        <v>18</v>
      </c>
      <c r="L12142" t="s">
        <v>142</v>
      </c>
      <c r="M12142" s="3">
        <v>173500</v>
      </c>
      <c r="O12142" t="s">
        <v>224</v>
      </c>
      <c r="P12142" t="s">
        <v>20185</v>
      </c>
    </row>
    <row r="12143" spans="1:16">
      <c r="A12143" t="s">
        <v>0</v>
      </c>
      <c r="B12143" t="s">
        <v>20186</v>
      </c>
      <c r="C12143" t="s">
        <v>423</v>
      </c>
      <c r="D12143" t="s">
        <v>362</v>
      </c>
      <c r="E12143" t="s">
        <v>206</v>
      </c>
      <c r="F12143" t="b">
        <v>0</v>
      </c>
      <c r="G12143" t="s">
        <v>153</v>
      </c>
      <c r="H12143" s="1">
        <v>45154.541956018518</v>
      </c>
      <c r="I12143" t="b">
        <v>0</v>
      </c>
      <c r="J12143" t="b">
        <v>0</v>
      </c>
      <c r="K12143" t="s">
        <v>116</v>
      </c>
      <c r="L12143" t="s">
        <v>166</v>
      </c>
      <c r="N12143" s="2">
        <v>50</v>
      </c>
      <c r="O12143" t="s">
        <v>12720</v>
      </c>
      <c r="P12143" t="s">
        <v>20187</v>
      </c>
    </row>
    <row r="12144" spans="1:16">
      <c r="A12144" t="s">
        <v>1</v>
      </c>
      <c r="B12144" t="s">
        <v>1</v>
      </c>
      <c r="C12144" t="s">
        <v>270</v>
      </c>
      <c r="D12144" t="s">
        <v>186</v>
      </c>
      <c r="E12144" t="s">
        <v>141</v>
      </c>
      <c r="F12144" t="b">
        <v>0</v>
      </c>
      <c r="G12144" t="s">
        <v>104</v>
      </c>
      <c r="H12144" s="1">
        <v>44991.765266203707</v>
      </c>
      <c r="I12144" t="b">
        <v>0</v>
      </c>
      <c r="J12144" t="b">
        <v>0</v>
      </c>
      <c r="K12144" t="s">
        <v>104</v>
      </c>
      <c r="L12144" t="s">
        <v>142</v>
      </c>
      <c r="M12144" s="3">
        <v>120000</v>
      </c>
      <c r="O12144" t="s">
        <v>1848</v>
      </c>
      <c r="P12144" t="s">
        <v>3240</v>
      </c>
    </row>
    <row r="12145" spans="1:16">
      <c r="A12145" t="s">
        <v>1</v>
      </c>
      <c r="B12145" t="s">
        <v>1</v>
      </c>
      <c r="C12145" t="s">
        <v>851</v>
      </c>
      <c r="D12145" t="s">
        <v>147</v>
      </c>
      <c r="E12145" t="s">
        <v>141</v>
      </c>
      <c r="F12145" t="b">
        <v>0</v>
      </c>
      <c r="G12145" t="s">
        <v>158</v>
      </c>
      <c r="H12145" s="1">
        <v>44984.588333333333</v>
      </c>
      <c r="I12145" t="b">
        <v>0</v>
      </c>
      <c r="J12145" t="b">
        <v>1</v>
      </c>
      <c r="K12145" t="s">
        <v>116</v>
      </c>
      <c r="L12145" t="s">
        <v>142</v>
      </c>
      <c r="M12145" s="3">
        <v>99250</v>
      </c>
      <c r="O12145" t="s">
        <v>1270</v>
      </c>
      <c r="P12145" t="s">
        <v>20188</v>
      </c>
    </row>
    <row r="12146" spans="1:16">
      <c r="A12146" t="s">
        <v>0</v>
      </c>
      <c r="B12146" t="s">
        <v>0</v>
      </c>
      <c r="C12146" t="s">
        <v>695</v>
      </c>
      <c r="D12146" t="s">
        <v>268</v>
      </c>
      <c r="E12146" t="s">
        <v>141</v>
      </c>
      <c r="F12146" t="b">
        <v>0</v>
      </c>
      <c r="G12146" t="s">
        <v>153</v>
      </c>
      <c r="H12146" s="1">
        <v>45107.291828703703</v>
      </c>
      <c r="I12146" t="b">
        <v>0</v>
      </c>
      <c r="J12146" t="b">
        <v>1</v>
      </c>
      <c r="K12146" t="s">
        <v>116</v>
      </c>
      <c r="L12146" t="s">
        <v>142</v>
      </c>
      <c r="M12146" s="3">
        <v>130000</v>
      </c>
      <c r="O12146" t="s">
        <v>269</v>
      </c>
      <c r="P12146" t="s">
        <v>202</v>
      </c>
    </row>
    <row r="12147" spans="1:16">
      <c r="A12147" t="s">
        <v>0</v>
      </c>
      <c r="B12147" t="s">
        <v>20189</v>
      </c>
      <c r="C12147" t="s">
        <v>375</v>
      </c>
      <c r="D12147" t="s">
        <v>214</v>
      </c>
      <c r="E12147" t="s">
        <v>141</v>
      </c>
      <c r="F12147" t="b">
        <v>0</v>
      </c>
      <c r="G12147" t="s">
        <v>207</v>
      </c>
      <c r="H12147" s="1">
        <v>45078.307858796303</v>
      </c>
      <c r="I12147" t="b">
        <v>0</v>
      </c>
      <c r="J12147" t="b">
        <v>1</v>
      </c>
      <c r="K12147" t="s">
        <v>116</v>
      </c>
      <c r="L12147" t="s">
        <v>142</v>
      </c>
      <c r="M12147" s="3">
        <v>138640</v>
      </c>
      <c r="O12147" t="s">
        <v>2669</v>
      </c>
      <c r="P12147" t="s">
        <v>20190</v>
      </c>
    </row>
    <row r="12148" spans="1:16">
      <c r="A12148" t="s">
        <v>0</v>
      </c>
      <c r="B12148" t="s">
        <v>20191</v>
      </c>
      <c r="C12148" t="s">
        <v>375</v>
      </c>
      <c r="D12148" t="s">
        <v>147</v>
      </c>
      <c r="E12148" t="s">
        <v>141</v>
      </c>
      <c r="F12148" t="b">
        <v>0</v>
      </c>
      <c r="G12148" t="s">
        <v>207</v>
      </c>
      <c r="H12148" s="1">
        <v>44939.66983796296</v>
      </c>
      <c r="I12148" t="b">
        <v>0</v>
      </c>
      <c r="J12148" t="b">
        <v>1</v>
      </c>
      <c r="K12148" t="s">
        <v>116</v>
      </c>
      <c r="L12148" t="s">
        <v>142</v>
      </c>
      <c r="M12148" s="3">
        <v>50388</v>
      </c>
      <c r="O12148" t="s">
        <v>20192</v>
      </c>
      <c r="P12148" t="s">
        <v>5790</v>
      </c>
    </row>
    <row r="12149" spans="1:16">
      <c r="A12149" t="s">
        <v>1</v>
      </c>
      <c r="B12149" t="s">
        <v>8487</v>
      </c>
      <c r="C12149" t="s">
        <v>357</v>
      </c>
      <c r="D12149" t="s">
        <v>163</v>
      </c>
      <c r="E12149" t="s">
        <v>164</v>
      </c>
      <c r="F12149" t="b">
        <v>0</v>
      </c>
      <c r="G12149" t="s">
        <v>158</v>
      </c>
      <c r="H12149" s="1">
        <v>45207.255914351852</v>
      </c>
      <c r="I12149" t="b">
        <v>0</v>
      </c>
      <c r="J12149" t="b">
        <v>1</v>
      </c>
      <c r="K12149" t="s">
        <v>116</v>
      </c>
      <c r="L12149" t="s">
        <v>166</v>
      </c>
      <c r="N12149" s="2">
        <v>61.159996032714837</v>
      </c>
      <c r="O12149" t="s">
        <v>508</v>
      </c>
      <c r="P12149" t="s">
        <v>14216</v>
      </c>
    </row>
    <row r="12150" spans="1:16">
      <c r="A12150" t="s">
        <v>1</v>
      </c>
      <c r="B12150" t="s">
        <v>20193</v>
      </c>
      <c r="C12150" t="s">
        <v>173</v>
      </c>
      <c r="D12150" t="s">
        <v>349</v>
      </c>
      <c r="E12150" t="s">
        <v>330</v>
      </c>
      <c r="F12150" t="b">
        <v>1</v>
      </c>
      <c r="G12150" t="s">
        <v>148</v>
      </c>
      <c r="H12150" s="1">
        <v>45020.456701388888</v>
      </c>
      <c r="I12150" t="b">
        <v>1</v>
      </c>
      <c r="J12150" t="b">
        <v>0</v>
      </c>
      <c r="K12150" t="s">
        <v>116</v>
      </c>
      <c r="L12150" t="s">
        <v>166</v>
      </c>
      <c r="N12150" s="2">
        <v>80</v>
      </c>
      <c r="O12150" t="s">
        <v>351</v>
      </c>
      <c r="P12150" t="s">
        <v>20194</v>
      </c>
    </row>
    <row r="12151" spans="1:16">
      <c r="A12151" t="s">
        <v>7</v>
      </c>
      <c r="B12151" t="s">
        <v>20195</v>
      </c>
      <c r="C12151" t="s">
        <v>655</v>
      </c>
      <c r="D12151" t="s">
        <v>1263</v>
      </c>
      <c r="E12151" t="s">
        <v>206</v>
      </c>
      <c r="F12151" t="b">
        <v>0</v>
      </c>
      <c r="G12151" t="s">
        <v>207</v>
      </c>
      <c r="H12151" s="1">
        <v>45020.960925925923</v>
      </c>
      <c r="I12151" t="b">
        <v>0</v>
      </c>
      <c r="J12151" t="b">
        <v>0</v>
      </c>
      <c r="K12151" t="s">
        <v>116</v>
      </c>
      <c r="L12151" t="s">
        <v>166</v>
      </c>
      <c r="N12151" s="2">
        <v>35.5</v>
      </c>
      <c r="O12151" t="s">
        <v>13031</v>
      </c>
      <c r="P12151" t="s">
        <v>550</v>
      </c>
    </row>
    <row r="12152" spans="1:16">
      <c r="A12152" t="s">
        <v>0</v>
      </c>
      <c r="B12152" t="s">
        <v>20196</v>
      </c>
      <c r="C12152" t="s">
        <v>3803</v>
      </c>
      <c r="D12152" t="s">
        <v>147</v>
      </c>
      <c r="E12152" t="s">
        <v>141</v>
      </c>
      <c r="F12152" t="b">
        <v>0</v>
      </c>
      <c r="G12152" t="s">
        <v>181</v>
      </c>
      <c r="H12152" s="1">
        <v>45275.750405092593</v>
      </c>
      <c r="I12152" t="b">
        <v>0</v>
      </c>
      <c r="J12152" t="b">
        <v>1</v>
      </c>
      <c r="K12152" t="s">
        <v>116</v>
      </c>
      <c r="L12152" t="s">
        <v>142</v>
      </c>
      <c r="M12152" s="3">
        <v>114150</v>
      </c>
      <c r="O12152" t="s">
        <v>3804</v>
      </c>
      <c r="P12152" t="s">
        <v>2110</v>
      </c>
    </row>
    <row r="12153" spans="1:16">
      <c r="A12153" t="s">
        <v>2</v>
      </c>
      <c r="B12153" t="s">
        <v>2</v>
      </c>
      <c r="C12153" t="s">
        <v>420</v>
      </c>
      <c r="D12153" t="s">
        <v>214</v>
      </c>
      <c r="E12153" t="s">
        <v>141</v>
      </c>
      <c r="F12153" t="b">
        <v>0</v>
      </c>
      <c r="G12153" t="s">
        <v>165</v>
      </c>
      <c r="H12153" s="1">
        <v>45251.252800925933</v>
      </c>
      <c r="I12153" t="b">
        <v>0</v>
      </c>
      <c r="J12153" t="b">
        <v>0</v>
      </c>
      <c r="K12153" t="s">
        <v>116</v>
      </c>
      <c r="L12153" t="s">
        <v>142</v>
      </c>
      <c r="M12153" s="3">
        <v>150000</v>
      </c>
      <c r="O12153" t="s">
        <v>20197</v>
      </c>
      <c r="P12153" t="s">
        <v>12027</v>
      </c>
    </row>
    <row r="12154" spans="1:16">
      <c r="A12154" t="s">
        <v>1</v>
      </c>
      <c r="B12154" t="s">
        <v>1</v>
      </c>
      <c r="C12154" t="s">
        <v>723</v>
      </c>
      <c r="D12154" t="s">
        <v>147</v>
      </c>
      <c r="E12154" t="s">
        <v>141</v>
      </c>
      <c r="F12154" t="b">
        <v>0</v>
      </c>
      <c r="G12154" t="s">
        <v>148</v>
      </c>
      <c r="H12154" s="1">
        <v>44957.128738425927</v>
      </c>
      <c r="I12154" t="b">
        <v>0</v>
      </c>
      <c r="J12154" t="b">
        <v>1</v>
      </c>
      <c r="K12154" t="s">
        <v>116</v>
      </c>
      <c r="L12154" t="s">
        <v>142</v>
      </c>
      <c r="M12154" s="3">
        <v>110000</v>
      </c>
      <c r="O12154" t="s">
        <v>20198</v>
      </c>
      <c r="P12154" t="s">
        <v>20199</v>
      </c>
    </row>
    <row r="12155" spans="1:16">
      <c r="A12155" t="s">
        <v>1</v>
      </c>
      <c r="B12155" t="s">
        <v>20200</v>
      </c>
      <c r="C12155" t="s">
        <v>57</v>
      </c>
      <c r="D12155" t="s">
        <v>157</v>
      </c>
      <c r="E12155" t="s">
        <v>141</v>
      </c>
      <c r="F12155" t="b">
        <v>0</v>
      </c>
      <c r="G12155" t="s">
        <v>57</v>
      </c>
      <c r="H12155" s="1">
        <v>45266.714699074073</v>
      </c>
      <c r="I12155" t="b">
        <v>0</v>
      </c>
      <c r="J12155" t="b">
        <v>0</v>
      </c>
      <c r="K12155" t="s">
        <v>57</v>
      </c>
      <c r="L12155" t="s">
        <v>142</v>
      </c>
      <c r="M12155" s="3">
        <v>155500</v>
      </c>
      <c r="O12155" t="s">
        <v>20201</v>
      </c>
      <c r="P12155" t="s">
        <v>20202</v>
      </c>
    </row>
    <row r="12156" spans="1:16">
      <c r="A12156" t="s">
        <v>1</v>
      </c>
      <c r="B12156" t="s">
        <v>20203</v>
      </c>
      <c r="C12156" t="s">
        <v>1553</v>
      </c>
      <c r="D12156" t="s">
        <v>186</v>
      </c>
      <c r="E12156" t="s">
        <v>206</v>
      </c>
      <c r="F12156" t="b">
        <v>0</v>
      </c>
      <c r="G12156" t="s">
        <v>165</v>
      </c>
      <c r="H12156" s="1">
        <v>45259.589085648149</v>
      </c>
      <c r="I12156" t="b">
        <v>1</v>
      </c>
      <c r="J12156" t="b">
        <v>0</v>
      </c>
      <c r="K12156" t="s">
        <v>116</v>
      </c>
      <c r="L12156" t="s">
        <v>166</v>
      </c>
      <c r="N12156" s="2">
        <v>71</v>
      </c>
      <c r="O12156" t="s">
        <v>20204</v>
      </c>
      <c r="P12156" t="s">
        <v>20205</v>
      </c>
    </row>
    <row r="12157" spans="1:16">
      <c r="A12157" t="s">
        <v>1</v>
      </c>
      <c r="B12157" t="s">
        <v>1</v>
      </c>
      <c r="C12157" t="s">
        <v>173</v>
      </c>
      <c r="D12157" t="s">
        <v>186</v>
      </c>
      <c r="E12157" t="s">
        <v>206</v>
      </c>
      <c r="F12157" t="b">
        <v>1</v>
      </c>
      <c r="G12157" t="s">
        <v>148</v>
      </c>
      <c r="H12157" s="1">
        <v>45195.819895833331</v>
      </c>
      <c r="I12157" t="b">
        <v>1</v>
      </c>
      <c r="J12157" t="b">
        <v>0</v>
      </c>
      <c r="K12157" t="s">
        <v>116</v>
      </c>
      <c r="L12157" t="s">
        <v>142</v>
      </c>
      <c r="M12157" s="3">
        <v>100000</v>
      </c>
      <c r="O12157" t="s">
        <v>249</v>
      </c>
      <c r="P12157" t="s">
        <v>966</v>
      </c>
    </row>
    <row r="12158" spans="1:16">
      <c r="A12158" t="s">
        <v>6</v>
      </c>
      <c r="B12158" t="s">
        <v>433</v>
      </c>
      <c r="C12158" t="s">
        <v>20206</v>
      </c>
      <c r="D12158" t="s">
        <v>163</v>
      </c>
      <c r="E12158" t="s">
        <v>164</v>
      </c>
      <c r="F12158" t="b">
        <v>0</v>
      </c>
      <c r="G12158" t="s">
        <v>158</v>
      </c>
      <c r="H12158" s="1">
        <v>45287.502326388887</v>
      </c>
      <c r="I12158" t="b">
        <v>0</v>
      </c>
      <c r="J12158" t="b">
        <v>1</v>
      </c>
      <c r="K12158" t="s">
        <v>116</v>
      </c>
      <c r="L12158" t="s">
        <v>166</v>
      </c>
      <c r="N12158" s="2">
        <v>31.014999389648441</v>
      </c>
      <c r="O12158" t="s">
        <v>435</v>
      </c>
      <c r="P12158" t="s">
        <v>436</v>
      </c>
    </row>
    <row r="12159" spans="1:16">
      <c r="A12159" t="s">
        <v>2</v>
      </c>
      <c r="B12159" t="s">
        <v>18889</v>
      </c>
      <c r="C12159" t="s">
        <v>851</v>
      </c>
      <c r="D12159" t="s">
        <v>186</v>
      </c>
      <c r="E12159" t="s">
        <v>141</v>
      </c>
      <c r="F12159" t="b">
        <v>0</v>
      </c>
      <c r="G12159" t="s">
        <v>181</v>
      </c>
      <c r="H12159" s="1">
        <v>45247.7109837963</v>
      </c>
      <c r="I12159" t="b">
        <v>0</v>
      </c>
      <c r="J12159" t="b">
        <v>1</v>
      </c>
      <c r="K12159" t="s">
        <v>116</v>
      </c>
      <c r="L12159" t="s">
        <v>142</v>
      </c>
      <c r="M12159" s="3">
        <v>242500</v>
      </c>
      <c r="O12159" t="s">
        <v>187</v>
      </c>
      <c r="P12159" t="s">
        <v>870</v>
      </c>
    </row>
    <row r="12160" spans="1:16">
      <c r="A12160" t="s">
        <v>1</v>
      </c>
      <c r="B12160" t="s">
        <v>20207</v>
      </c>
      <c r="C12160" t="s">
        <v>2994</v>
      </c>
      <c r="D12160" t="s">
        <v>157</v>
      </c>
      <c r="E12160" t="s">
        <v>141</v>
      </c>
      <c r="F12160" t="b">
        <v>0</v>
      </c>
      <c r="G12160" t="s">
        <v>100</v>
      </c>
      <c r="H12160" s="1">
        <v>45058.418692129628</v>
      </c>
      <c r="I12160" t="b">
        <v>0</v>
      </c>
      <c r="J12160" t="b">
        <v>0</v>
      </c>
      <c r="K12160" t="s">
        <v>100</v>
      </c>
      <c r="L12160" t="s">
        <v>142</v>
      </c>
      <c r="M12160" s="3">
        <v>44100</v>
      </c>
      <c r="O12160" t="s">
        <v>2995</v>
      </c>
      <c r="P12160" t="s">
        <v>12442</v>
      </c>
    </row>
    <row r="12161" spans="1:16">
      <c r="A12161" t="s">
        <v>6</v>
      </c>
      <c r="B12161" t="s">
        <v>6</v>
      </c>
      <c r="C12161" t="s">
        <v>9496</v>
      </c>
      <c r="D12161" t="s">
        <v>521</v>
      </c>
      <c r="E12161" t="s">
        <v>141</v>
      </c>
      <c r="F12161" t="b">
        <v>0</v>
      </c>
      <c r="G12161" t="s">
        <v>148</v>
      </c>
      <c r="H12161" s="1">
        <v>44980.553888888891</v>
      </c>
      <c r="I12161" t="b">
        <v>0</v>
      </c>
      <c r="J12161" t="b">
        <v>1</v>
      </c>
      <c r="K12161" t="s">
        <v>116</v>
      </c>
      <c r="L12161" t="s">
        <v>142</v>
      </c>
      <c r="M12161" s="3">
        <v>126000</v>
      </c>
      <c r="O12161" t="s">
        <v>257</v>
      </c>
      <c r="P12161" t="s">
        <v>20208</v>
      </c>
    </row>
    <row r="12162" spans="1:16">
      <c r="A12162" t="s">
        <v>7</v>
      </c>
      <c r="B12162" t="s">
        <v>20209</v>
      </c>
      <c r="D12162" t="s">
        <v>186</v>
      </c>
      <c r="E12162" t="s">
        <v>141</v>
      </c>
      <c r="F12162" t="b">
        <v>0</v>
      </c>
      <c r="G12162" t="s">
        <v>153</v>
      </c>
      <c r="H12162" s="1">
        <v>45189.668275462973</v>
      </c>
      <c r="I12162" t="b">
        <v>0</v>
      </c>
      <c r="J12162" t="b">
        <v>0</v>
      </c>
      <c r="K12162" t="s">
        <v>116</v>
      </c>
      <c r="L12162" t="s">
        <v>142</v>
      </c>
      <c r="M12162" s="3">
        <v>220000</v>
      </c>
      <c r="O12162" t="s">
        <v>7781</v>
      </c>
      <c r="P12162" t="s">
        <v>20210</v>
      </c>
    </row>
    <row r="12163" spans="1:16">
      <c r="A12163" t="s">
        <v>1</v>
      </c>
      <c r="B12163" t="s">
        <v>4223</v>
      </c>
      <c r="C12163" t="s">
        <v>173</v>
      </c>
      <c r="D12163" t="s">
        <v>712</v>
      </c>
      <c r="E12163" t="s">
        <v>141</v>
      </c>
      <c r="F12163" t="b">
        <v>1</v>
      </c>
      <c r="G12163" t="s">
        <v>207</v>
      </c>
      <c r="H12163" s="1">
        <v>44978.313020833331</v>
      </c>
      <c r="I12163" t="b">
        <v>0</v>
      </c>
      <c r="J12163" t="b">
        <v>0</v>
      </c>
      <c r="K12163" t="s">
        <v>116</v>
      </c>
      <c r="L12163" t="s">
        <v>142</v>
      </c>
      <c r="M12163" s="3">
        <v>124500</v>
      </c>
      <c r="O12163" t="s">
        <v>20211</v>
      </c>
      <c r="P12163" t="s">
        <v>20212</v>
      </c>
    </row>
    <row r="12164" spans="1:16">
      <c r="A12164" t="s">
        <v>6</v>
      </c>
      <c r="B12164" t="s">
        <v>6</v>
      </c>
      <c r="C12164" t="s">
        <v>1097</v>
      </c>
      <c r="D12164" t="s">
        <v>157</v>
      </c>
      <c r="E12164" t="s">
        <v>141</v>
      </c>
      <c r="F12164" t="b">
        <v>0</v>
      </c>
      <c r="G12164" t="s">
        <v>153</v>
      </c>
      <c r="H12164" s="1">
        <v>45059.847129629627</v>
      </c>
      <c r="I12164" t="b">
        <v>0</v>
      </c>
      <c r="J12164" t="b">
        <v>0</v>
      </c>
      <c r="K12164" t="s">
        <v>116</v>
      </c>
      <c r="L12164" t="s">
        <v>142</v>
      </c>
      <c r="M12164" s="3">
        <v>69962.5</v>
      </c>
      <c r="O12164" t="s">
        <v>3564</v>
      </c>
      <c r="P12164" t="s">
        <v>1345</v>
      </c>
    </row>
    <row r="12165" spans="1:16">
      <c r="A12165" t="s">
        <v>0</v>
      </c>
      <c r="B12165" t="s">
        <v>20213</v>
      </c>
      <c r="C12165" t="s">
        <v>162</v>
      </c>
      <c r="D12165" t="s">
        <v>140</v>
      </c>
      <c r="E12165" t="s">
        <v>141</v>
      </c>
      <c r="F12165" t="b">
        <v>0</v>
      </c>
      <c r="G12165" t="s">
        <v>165</v>
      </c>
      <c r="H12165" s="1">
        <v>45054.79346064815</v>
      </c>
      <c r="I12165" t="b">
        <v>0</v>
      </c>
      <c r="J12165" t="b">
        <v>0</v>
      </c>
      <c r="K12165" t="s">
        <v>116</v>
      </c>
      <c r="L12165" t="s">
        <v>142</v>
      </c>
      <c r="M12165" s="3">
        <v>60000</v>
      </c>
      <c r="O12165" t="s">
        <v>20214</v>
      </c>
      <c r="P12165" t="s">
        <v>20215</v>
      </c>
    </row>
    <row r="12166" spans="1:16">
      <c r="A12166" t="s">
        <v>0</v>
      </c>
      <c r="B12166" t="s">
        <v>20216</v>
      </c>
      <c r="C12166" t="s">
        <v>234</v>
      </c>
      <c r="D12166" t="s">
        <v>147</v>
      </c>
      <c r="E12166" t="s">
        <v>141</v>
      </c>
      <c r="F12166" t="b">
        <v>0</v>
      </c>
      <c r="G12166" t="s">
        <v>148</v>
      </c>
      <c r="H12166" s="1">
        <v>45078.766828703701</v>
      </c>
      <c r="I12166" t="b">
        <v>0</v>
      </c>
      <c r="J12166" t="b">
        <v>0</v>
      </c>
      <c r="K12166" t="s">
        <v>116</v>
      </c>
      <c r="L12166" t="s">
        <v>166</v>
      </c>
      <c r="N12166" s="2">
        <v>56</v>
      </c>
      <c r="O12166" t="s">
        <v>9109</v>
      </c>
    </row>
    <row r="12167" spans="1:16">
      <c r="A12167" t="s">
        <v>1</v>
      </c>
      <c r="B12167" t="s">
        <v>1</v>
      </c>
      <c r="C12167" t="s">
        <v>6750</v>
      </c>
      <c r="D12167" t="s">
        <v>157</v>
      </c>
      <c r="E12167" t="s">
        <v>141</v>
      </c>
      <c r="F12167" t="b">
        <v>0</v>
      </c>
      <c r="G12167" t="s">
        <v>39</v>
      </c>
      <c r="H12167" s="1">
        <v>44938.759768518517</v>
      </c>
      <c r="I12167" t="b">
        <v>0</v>
      </c>
      <c r="J12167" t="b">
        <v>0</v>
      </c>
      <c r="K12167" t="s">
        <v>39</v>
      </c>
      <c r="L12167" t="s">
        <v>142</v>
      </c>
      <c r="M12167" s="3">
        <v>147500</v>
      </c>
      <c r="O12167" t="s">
        <v>9458</v>
      </c>
      <c r="P12167" t="s">
        <v>14889</v>
      </c>
    </row>
    <row r="12168" spans="1:16">
      <c r="A12168" t="s">
        <v>7</v>
      </c>
      <c r="B12168" t="s">
        <v>20217</v>
      </c>
      <c r="C12168" t="s">
        <v>357</v>
      </c>
      <c r="D12168" t="s">
        <v>147</v>
      </c>
      <c r="E12168" t="s">
        <v>141</v>
      </c>
      <c r="F12168" t="b">
        <v>0</v>
      </c>
      <c r="G12168" t="s">
        <v>153</v>
      </c>
      <c r="H12168" s="1">
        <v>44939.875289351847</v>
      </c>
      <c r="I12168" t="b">
        <v>0</v>
      </c>
      <c r="J12168" t="b">
        <v>1</v>
      </c>
      <c r="K12168" t="s">
        <v>116</v>
      </c>
      <c r="L12168" t="s">
        <v>142</v>
      </c>
      <c r="M12168" s="3">
        <v>113050</v>
      </c>
      <c r="O12168" t="s">
        <v>508</v>
      </c>
      <c r="P12168" t="s">
        <v>20218</v>
      </c>
    </row>
    <row r="12169" spans="1:16">
      <c r="A12169" t="s">
        <v>2</v>
      </c>
      <c r="B12169" t="s">
        <v>2</v>
      </c>
      <c r="C12169" t="s">
        <v>7426</v>
      </c>
      <c r="D12169" t="s">
        <v>157</v>
      </c>
      <c r="E12169" t="s">
        <v>141</v>
      </c>
      <c r="F12169" t="b">
        <v>0</v>
      </c>
      <c r="G12169" t="s">
        <v>106</v>
      </c>
      <c r="H12169" s="1">
        <v>44949.913171296299</v>
      </c>
      <c r="I12169" t="b">
        <v>0</v>
      </c>
      <c r="J12169" t="b">
        <v>0</v>
      </c>
      <c r="K12169" t="s">
        <v>106</v>
      </c>
      <c r="L12169" t="s">
        <v>142</v>
      </c>
      <c r="M12169" s="3">
        <v>64821.5</v>
      </c>
      <c r="O12169" t="s">
        <v>14516</v>
      </c>
      <c r="P12169" t="s">
        <v>20219</v>
      </c>
    </row>
    <row r="12170" spans="1:16">
      <c r="A12170" t="s">
        <v>0</v>
      </c>
      <c r="B12170" t="s">
        <v>20220</v>
      </c>
      <c r="C12170" t="s">
        <v>4061</v>
      </c>
      <c r="D12170" t="s">
        <v>186</v>
      </c>
      <c r="E12170" t="s">
        <v>141</v>
      </c>
      <c r="F12170" t="b">
        <v>0</v>
      </c>
      <c r="G12170" t="s">
        <v>148</v>
      </c>
      <c r="H12170" s="1">
        <v>45258.653645833343</v>
      </c>
      <c r="I12170" t="b">
        <v>1</v>
      </c>
      <c r="J12170" t="b">
        <v>1</v>
      </c>
      <c r="K12170" t="s">
        <v>116</v>
      </c>
      <c r="L12170" t="s">
        <v>142</v>
      </c>
      <c r="M12170" s="3">
        <v>72500</v>
      </c>
      <c r="O12170" t="s">
        <v>578</v>
      </c>
      <c r="P12170" t="s">
        <v>4062</v>
      </c>
    </row>
    <row r="12171" spans="1:16">
      <c r="A12171" t="s">
        <v>1</v>
      </c>
      <c r="B12171" t="s">
        <v>1</v>
      </c>
      <c r="C12171" t="s">
        <v>455</v>
      </c>
      <c r="D12171" t="s">
        <v>214</v>
      </c>
      <c r="E12171" t="s">
        <v>141</v>
      </c>
      <c r="F12171" t="b">
        <v>0</v>
      </c>
      <c r="G12171" t="s">
        <v>181</v>
      </c>
      <c r="H12171" s="1">
        <v>44981.379155092603</v>
      </c>
      <c r="I12171" t="b">
        <v>1</v>
      </c>
      <c r="J12171" t="b">
        <v>1</v>
      </c>
      <c r="K12171" t="s">
        <v>116</v>
      </c>
      <c r="L12171" t="s">
        <v>142</v>
      </c>
      <c r="M12171" s="3">
        <v>125000</v>
      </c>
      <c r="O12171" t="s">
        <v>20221</v>
      </c>
      <c r="P12171" t="s">
        <v>20222</v>
      </c>
    </row>
    <row r="12172" spans="1:16">
      <c r="A12172" t="s">
        <v>0</v>
      </c>
      <c r="B12172" t="s">
        <v>20223</v>
      </c>
      <c r="C12172" t="s">
        <v>6001</v>
      </c>
      <c r="D12172" t="s">
        <v>147</v>
      </c>
      <c r="E12172" t="s">
        <v>164</v>
      </c>
      <c r="F12172" t="b">
        <v>0</v>
      </c>
      <c r="G12172" t="s">
        <v>153</v>
      </c>
      <c r="H12172" s="1">
        <v>45281.75</v>
      </c>
      <c r="I12172" t="b">
        <v>0</v>
      </c>
      <c r="J12172" t="b">
        <v>1</v>
      </c>
      <c r="K12172" t="s">
        <v>116</v>
      </c>
      <c r="L12172" t="s">
        <v>142</v>
      </c>
      <c r="M12172" s="3">
        <v>66200</v>
      </c>
      <c r="O12172" t="s">
        <v>20224</v>
      </c>
    </row>
    <row r="12173" spans="1:16">
      <c r="A12173" t="s">
        <v>2</v>
      </c>
      <c r="B12173" t="s">
        <v>20225</v>
      </c>
      <c r="C12173" t="s">
        <v>3066</v>
      </c>
      <c r="D12173" t="s">
        <v>157</v>
      </c>
      <c r="E12173" t="s">
        <v>141</v>
      </c>
      <c r="F12173" t="b">
        <v>0</v>
      </c>
      <c r="G12173" t="s">
        <v>75</v>
      </c>
      <c r="H12173" s="1">
        <v>45028.315208333333</v>
      </c>
      <c r="I12173" t="b">
        <v>0</v>
      </c>
      <c r="J12173" t="b">
        <v>0</v>
      </c>
      <c r="K12173" t="s">
        <v>75</v>
      </c>
      <c r="L12173" t="s">
        <v>142</v>
      </c>
      <c r="M12173" s="3">
        <v>88128</v>
      </c>
      <c r="O12173" t="s">
        <v>3067</v>
      </c>
      <c r="P12173" t="s">
        <v>12092</v>
      </c>
    </row>
    <row r="12174" spans="1:16">
      <c r="A12174" t="s">
        <v>2</v>
      </c>
      <c r="B12174" t="s">
        <v>2</v>
      </c>
      <c r="C12174" t="s">
        <v>102</v>
      </c>
      <c r="D12174" t="s">
        <v>157</v>
      </c>
      <c r="E12174" t="s">
        <v>141</v>
      </c>
      <c r="F12174" t="b">
        <v>0</v>
      </c>
      <c r="G12174" t="s">
        <v>102</v>
      </c>
      <c r="H12174" s="1">
        <v>45231.810231481482</v>
      </c>
      <c r="I12174" t="b">
        <v>0</v>
      </c>
      <c r="J12174" t="b">
        <v>0</v>
      </c>
      <c r="K12174" t="s">
        <v>102</v>
      </c>
      <c r="L12174" t="s">
        <v>142</v>
      </c>
      <c r="M12174" s="3">
        <v>165000</v>
      </c>
      <c r="O12174" t="s">
        <v>18507</v>
      </c>
      <c r="P12174" t="s">
        <v>20226</v>
      </c>
    </row>
    <row r="12175" spans="1:16">
      <c r="A12175" t="s">
        <v>0</v>
      </c>
      <c r="B12175" t="s">
        <v>6133</v>
      </c>
      <c r="C12175" t="s">
        <v>851</v>
      </c>
      <c r="D12175" t="s">
        <v>140</v>
      </c>
      <c r="F12175" t="b">
        <v>0</v>
      </c>
      <c r="G12175" t="s">
        <v>181</v>
      </c>
      <c r="H12175" s="1">
        <v>45013.70994212963</v>
      </c>
      <c r="I12175" t="b">
        <v>1</v>
      </c>
      <c r="J12175" t="b">
        <v>0</v>
      </c>
      <c r="K12175" t="s">
        <v>116</v>
      </c>
      <c r="L12175" t="s">
        <v>166</v>
      </c>
      <c r="N12175" s="2">
        <v>52.5</v>
      </c>
      <c r="O12175" t="s">
        <v>391</v>
      </c>
    </row>
    <row r="12176" spans="1:16">
      <c r="A12176" t="s">
        <v>1</v>
      </c>
      <c r="B12176" t="s">
        <v>1</v>
      </c>
      <c r="C12176" t="s">
        <v>357</v>
      </c>
      <c r="D12176" t="s">
        <v>186</v>
      </c>
      <c r="E12176" t="s">
        <v>141</v>
      </c>
      <c r="F12176" t="b">
        <v>0</v>
      </c>
      <c r="G12176" t="s">
        <v>153</v>
      </c>
      <c r="H12176" s="1">
        <v>45154.432337962957</v>
      </c>
      <c r="I12176" t="b">
        <v>0</v>
      </c>
      <c r="J12176" t="b">
        <v>0</v>
      </c>
      <c r="K12176" t="s">
        <v>116</v>
      </c>
      <c r="L12176" t="s">
        <v>142</v>
      </c>
      <c r="M12176" s="3">
        <v>132500</v>
      </c>
      <c r="O12176" t="s">
        <v>376</v>
      </c>
      <c r="P12176" t="s">
        <v>20227</v>
      </c>
    </row>
    <row r="12177" spans="1:16">
      <c r="A12177" t="s">
        <v>1</v>
      </c>
      <c r="B12177" t="s">
        <v>20228</v>
      </c>
      <c r="C12177" t="s">
        <v>369</v>
      </c>
      <c r="D12177" t="s">
        <v>163</v>
      </c>
      <c r="E12177" t="s">
        <v>164</v>
      </c>
      <c r="F12177" t="b">
        <v>0</v>
      </c>
      <c r="G12177" t="s">
        <v>158</v>
      </c>
      <c r="H12177" s="1">
        <v>45240.89334490741</v>
      </c>
      <c r="I12177" t="b">
        <v>0</v>
      </c>
      <c r="J12177" t="b">
        <v>1</v>
      </c>
      <c r="K12177" t="s">
        <v>116</v>
      </c>
      <c r="L12177" t="s">
        <v>166</v>
      </c>
      <c r="N12177" s="2">
        <v>51.169998168945313</v>
      </c>
      <c r="O12177" t="s">
        <v>20229</v>
      </c>
      <c r="P12177" t="s">
        <v>20230</v>
      </c>
    </row>
    <row r="12178" spans="1:16">
      <c r="A12178" t="s">
        <v>6</v>
      </c>
      <c r="B12178" t="s">
        <v>20231</v>
      </c>
      <c r="C12178" t="s">
        <v>1266</v>
      </c>
      <c r="D12178" t="s">
        <v>147</v>
      </c>
      <c r="E12178" t="s">
        <v>141</v>
      </c>
      <c r="F12178" t="b">
        <v>0</v>
      </c>
      <c r="G12178" t="s">
        <v>104</v>
      </c>
      <c r="H12178" s="1">
        <v>45222.911354166667</v>
      </c>
      <c r="I12178" t="b">
        <v>0</v>
      </c>
      <c r="J12178" t="b">
        <v>1</v>
      </c>
      <c r="K12178" t="s">
        <v>104</v>
      </c>
      <c r="L12178" t="s">
        <v>142</v>
      </c>
      <c r="M12178" s="3">
        <v>135000</v>
      </c>
      <c r="O12178" t="s">
        <v>4799</v>
      </c>
      <c r="P12178" t="s">
        <v>20232</v>
      </c>
    </row>
    <row r="12179" spans="1:16">
      <c r="A12179" t="s">
        <v>2</v>
      </c>
      <c r="B12179" t="s">
        <v>3839</v>
      </c>
      <c r="C12179" t="s">
        <v>190</v>
      </c>
      <c r="D12179" t="s">
        <v>214</v>
      </c>
      <c r="E12179" t="s">
        <v>141</v>
      </c>
      <c r="F12179" t="b">
        <v>0</v>
      </c>
      <c r="G12179" t="s">
        <v>181</v>
      </c>
      <c r="H12179" s="1">
        <v>45001.085682870369</v>
      </c>
      <c r="I12179" t="b">
        <v>0</v>
      </c>
      <c r="J12179" t="b">
        <v>0</v>
      </c>
      <c r="K12179" t="s">
        <v>116</v>
      </c>
      <c r="L12179" t="s">
        <v>142</v>
      </c>
      <c r="M12179" s="3">
        <v>90000</v>
      </c>
      <c r="O12179" t="s">
        <v>20233</v>
      </c>
      <c r="P12179" t="s">
        <v>20234</v>
      </c>
    </row>
    <row r="12180" spans="1:16">
      <c r="A12180" t="s">
        <v>0</v>
      </c>
      <c r="B12180" t="s">
        <v>20235</v>
      </c>
      <c r="C12180" t="s">
        <v>89</v>
      </c>
      <c r="D12180" t="s">
        <v>157</v>
      </c>
      <c r="E12180" t="s">
        <v>206</v>
      </c>
      <c r="F12180" t="b">
        <v>0</v>
      </c>
      <c r="G12180" t="s">
        <v>89</v>
      </c>
      <c r="H12180" s="1">
        <v>45237.590162037042</v>
      </c>
      <c r="I12180" t="b">
        <v>0</v>
      </c>
      <c r="J12180" t="b">
        <v>0</v>
      </c>
      <c r="K12180" t="s">
        <v>89</v>
      </c>
      <c r="L12180" t="s">
        <v>142</v>
      </c>
      <c r="M12180" s="3">
        <v>69900</v>
      </c>
      <c r="O12180" t="s">
        <v>20236</v>
      </c>
      <c r="P12180" t="s">
        <v>15817</v>
      </c>
    </row>
    <row r="12181" spans="1:16">
      <c r="A12181" t="s">
        <v>1</v>
      </c>
      <c r="B12181" t="s">
        <v>20237</v>
      </c>
      <c r="C12181" t="s">
        <v>213</v>
      </c>
      <c r="D12181" t="s">
        <v>163</v>
      </c>
      <c r="E12181" t="s">
        <v>141</v>
      </c>
      <c r="F12181" t="b">
        <v>0</v>
      </c>
      <c r="G12181" t="s">
        <v>158</v>
      </c>
      <c r="H12181" s="1">
        <v>45153.25640046296</v>
      </c>
      <c r="I12181" t="b">
        <v>0</v>
      </c>
      <c r="J12181" t="b">
        <v>1</v>
      </c>
      <c r="K12181" t="s">
        <v>116</v>
      </c>
      <c r="L12181" t="s">
        <v>166</v>
      </c>
      <c r="N12181" s="2">
        <v>68.2449951171875</v>
      </c>
      <c r="O12181" t="s">
        <v>1192</v>
      </c>
      <c r="P12181" t="s">
        <v>20238</v>
      </c>
    </row>
    <row r="12182" spans="1:16">
      <c r="A12182" t="s">
        <v>0</v>
      </c>
      <c r="B12182" t="s">
        <v>17486</v>
      </c>
      <c r="C12182" t="s">
        <v>6098</v>
      </c>
      <c r="D12182" t="s">
        <v>186</v>
      </c>
      <c r="E12182" t="s">
        <v>141</v>
      </c>
      <c r="F12182" t="b">
        <v>0</v>
      </c>
      <c r="G12182" t="s">
        <v>148</v>
      </c>
      <c r="H12182" s="1">
        <v>44964.781215277777</v>
      </c>
      <c r="I12182" t="b">
        <v>0</v>
      </c>
      <c r="J12182" t="b">
        <v>0</v>
      </c>
      <c r="K12182" t="s">
        <v>116</v>
      </c>
      <c r="L12182" t="s">
        <v>142</v>
      </c>
      <c r="M12182" s="3">
        <v>80000</v>
      </c>
      <c r="O12182" t="s">
        <v>17487</v>
      </c>
      <c r="P12182" t="s">
        <v>17488</v>
      </c>
    </row>
    <row r="12183" spans="1:16">
      <c r="A12183" t="s">
        <v>1</v>
      </c>
      <c r="B12183" t="s">
        <v>1</v>
      </c>
      <c r="C12183" t="s">
        <v>270</v>
      </c>
      <c r="D12183" t="s">
        <v>214</v>
      </c>
      <c r="E12183" t="s">
        <v>141</v>
      </c>
      <c r="F12183" t="b">
        <v>0</v>
      </c>
      <c r="G12183" t="s">
        <v>207</v>
      </c>
      <c r="H12183" s="1">
        <v>45106.507349537038</v>
      </c>
      <c r="I12183" t="b">
        <v>1</v>
      </c>
      <c r="J12183" t="b">
        <v>1</v>
      </c>
      <c r="K12183" t="s">
        <v>116</v>
      </c>
      <c r="L12183" t="s">
        <v>142</v>
      </c>
      <c r="M12183" s="3">
        <v>125000</v>
      </c>
      <c r="O12183" t="s">
        <v>20239</v>
      </c>
    </row>
    <row r="12184" spans="1:16">
      <c r="A12184" t="s">
        <v>6</v>
      </c>
      <c r="B12184" t="s">
        <v>2700</v>
      </c>
      <c r="C12184" t="s">
        <v>301</v>
      </c>
      <c r="D12184" t="s">
        <v>163</v>
      </c>
      <c r="E12184" t="s">
        <v>164</v>
      </c>
      <c r="F12184" t="b">
        <v>0</v>
      </c>
      <c r="G12184" t="s">
        <v>148</v>
      </c>
      <c r="H12184" s="1">
        <v>45196.850787037038</v>
      </c>
      <c r="I12184" t="b">
        <v>0</v>
      </c>
      <c r="J12184" t="b">
        <v>0</v>
      </c>
      <c r="K12184" t="s">
        <v>116</v>
      </c>
      <c r="L12184" t="s">
        <v>166</v>
      </c>
      <c r="N12184" s="2">
        <v>32.545001983642578</v>
      </c>
      <c r="O12184" t="s">
        <v>737</v>
      </c>
      <c r="P12184" t="s">
        <v>9948</v>
      </c>
    </row>
    <row r="12185" spans="1:16">
      <c r="A12185" t="s">
        <v>2</v>
      </c>
      <c r="B12185" t="s">
        <v>20240</v>
      </c>
      <c r="C12185" t="s">
        <v>116</v>
      </c>
      <c r="D12185" t="s">
        <v>186</v>
      </c>
      <c r="E12185" t="s">
        <v>141</v>
      </c>
      <c r="F12185" t="b">
        <v>0</v>
      </c>
      <c r="G12185" t="s">
        <v>158</v>
      </c>
      <c r="H12185" s="1">
        <v>45012.714456018519</v>
      </c>
      <c r="I12185" t="b">
        <v>0</v>
      </c>
      <c r="J12185" t="b">
        <v>0</v>
      </c>
      <c r="K12185" t="s">
        <v>116</v>
      </c>
      <c r="L12185" t="s">
        <v>142</v>
      </c>
      <c r="M12185" s="3">
        <v>125000</v>
      </c>
      <c r="O12185" t="s">
        <v>861</v>
      </c>
      <c r="P12185" t="s">
        <v>371</v>
      </c>
    </row>
    <row r="12186" spans="1:16">
      <c r="A12186" t="s">
        <v>3</v>
      </c>
      <c r="B12186" t="s">
        <v>20241</v>
      </c>
      <c r="C12186" t="s">
        <v>723</v>
      </c>
      <c r="D12186" t="s">
        <v>20242</v>
      </c>
      <c r="E12186" t="s">
        <v>141</v>
      </c>
      <c r="F12186" t="b">
        <v>0</v>
      </c>
      <c r="G12186" t="s">
        <v>104</v>
      </c>
      <c r="H12186" s="1">
        <v>45040.785219907397</v>
      </c>
      <c r="I12186" t="b">
        <v>0</v>
      </c>
      <c r="J12186" t="b">
        <v>1</v>
      </c>
      <c r="K12186" t="s">
        <v>104</v>
      </c>
      <c r="L12186" t="s">
        <v>142</v>
      </c>
      <c r="M12186" s="3">
        <v>75000</v>
      </c>
      <c r="O12186" t="s">
        <v>376</v>
      </c>
      <c r="P12186" t="s">
        <v>583</v>
      </c>
    </row>
    <row r="12187" spans="1:16">
      <c r="A12187" t="s">
        <v>0</v>
      </c>
      <c r="B12187" t="s">
        <v>20243</v>
      </c>
      <c r="C12187" t="s">
        <v>190</v>
      </c>
      <c r="D12187" t="s">
        <v>147</v>
      </c>
      <c r="E12187" t="s">
        <v>141</v>
      </c>
      <c r="F12187" t="b">
        <v>0</v>
      </c>
      <c r="G12187" t="s">
        <v>181</v>
      </c>
      <c r="H12187" s="1">
        <v>45050.792662037027</v>
      </c>
      <c r="I12187" t="b">
        <v>0</v>
      </c>
      <c r="J12187" t="b">
        <v>1</v>
      </c>
      <c r="K12187" t="s">
        <v>116</v>
      </c>
      <c r="L12187" t="s">
        <v>166</v>
      </c>
      <c r="N12187" s="2">
        <v>30.870000839233398</v>
      </c>
      <c r="O12187" t="s">
        <v>20244</v>
      </c>
      <c r="P12187" t="s">
        <v>7716</v>
      </c>
    </row>
    <row r="12188" spans="1:16">
      <c r="A12188" t="s">
        <v>3</v>
      </c>
      <c r="B12188" t="s">
        <v>20245</v>
      </c>
      <c r="C12188" t="s">
        <v>20246</v>
      </c>
      <c r="D12188" t="s">
        <v>140</v>
      </c>
      <c r="E12188" t="s">
        <v>141</v>
      </c>
      <c r="F12188" t="b">
        <v>0</v>
      </c>
      <c r="G12188" t="s">
        <v>104</v>
      </c>
      <c r="H12188" s="1">
        <v>45038.405023148152</v>
      </c>
      <c r="I12188" t="b">
        <v>0</v>
      </c>
      <c r="J12188" t="b">
        <v>1</v>
      </c>
      <c r="K12188" t="s">
        <v>104</v>
      </c>
      <c r="L12188" t="s">
        <v>166</v>
      </c>
      <c r="N12188" s="2">
        <v>16</v>
      </c>
      <c r="O12188" t="s">
        <v>20247</v>
      </c>
      <c r="P12188" t="s">
        <v>583</v>
      </c>
    </row>
    <row r="12189" spans="1:16">
      <c r="A12189" t="s">
        <v>1</v>
      </c>
      <c r="B12189" t="s">
        <v>1762</v>
      </c>
      <c r="C12189" t="s">
        <v>455</v>
      </c>
      <c r="D12189" t="s">
        <v>147</v>
      </c>
      <c r="E12189" t="s">
        <v>206</v>
      </c>
      <c r="F12189" t="b">
        <v>0</v>
      </c>
      <c r="G12189" t="s">
        <v>148</v>
      </c>
      <c r="H12189" s="1">
        <v>44939.639872685177</v>
      </c>
      <c r="I12189" t="b">
        <v>0</v>
      </c>
      <c r="J12189" t="b">
        <v>0</v>
      </c>
      <c r="K12189" t="s">
        <v>116</v>
      </c>
      <c r="L12189" t="s">
        <v>166</v>
      </c>
      <c r="N12189" s="2">
        <v>65</v>
      </c>
      <c r="O12189" t="s">
        <v>20248</v>
      </c>
      <c r="P12189" t="s">
        <v>20249</v>
      </c>
    </row>
    <row r="12190" spans="1:16">
      <c r="A12190" t="s">
        <v>1</v>
      </c>
      <c r="B12190" t="s">
        <v>783</v>
      </c>
      <c r="C12190" t="s">
        <v>173</v>
      </c>
      <c r="D12190" t="s">
        <v>186</v>
      </c>
      <c r="E12190" t="s">
        <v>141</v>
      </c>
      <c r="F12190" t="b">
        <v>1</v>
      </c>
      <c r="G12190" t="s">
        <v>158</v>
      </c>
      <c r="H12190" s="1">
        <v>44995.926620370366</v>
      </c>
      <c r="I12190" t="b">
        <v>0</v>
      </c>
      <c r="J12190" t="b">
        <v>1</v>
      </c>
      <c r="K12190" t="s">
        <v>116</v>
      </c>
      <c r="L12190" t="s">
        <v>142</v>
      </c>
      <c r="M12190" s="3">
        <v>200000</v>
      </c>
      <c r="O12190" t="s">
        <v>14787</v>
      </c>
      <c r="P12190" t="s">
        <v>12018</v>
      </c>
    </row>
    <row r="12191" spans="1:16">
      <c r="A12191" t="s">
        <v>0</v>
      </c>
      <c r="B12191" t="s">
        <v>20250</v>
      </c>
      <c r="C12191" t="s">
        <v>507</v>
      </c>
      <c r="D12191" t="s">
        <v>214</v>
      </c>
      <c r="E12191" t="s">
        <v>141</v>
      </c>
      <c r="F12191" t="b">
        <v>0</v>
      </c>
      <c r="G12191" t="s">
        <v>148</v>
      </c>
      <c r="H12191" s="1">
        <v>45111.482361111113</v>
      </c>
      <c r="I12191" t="b">
        <v>0</v>
      </c>
      <c r="J12191" t="b">
        <v>0</v>
      </c>
      <c r="K12191" t="s">
        <v>116</v>
      </c>
      <c r="L12191" t="s">
        <v>142</v>
      </c>
      <c r="M12191" s="3">
        <v>75000</v>
      </c>
      <c r="O12191" t="s">
        <v>2897</v>
      </c>
      <c r="P12191" t="s">
        <v>20251</v>
      </c>
    </row>
    <row r="12192" spans="1:16">
      <c r="A12192" t="s">
        <v>0</v>
      </c>
      <c r="B12192" t="s">
        <v>13572</v>
      </c>
      <c r="C12192" t="s">
        <v>3352</v>
      </c>
      <c r="D12192" t="s">
        <v>762</v>
      </c>
      <c r="E12192" t="s">
        <v>141</v>
      </c>
      <c r="F12192" t="b">
        <v>0</v>
      </c>
      <c r="G12192" t="s">
        <v>181</v>
      </c>
      <c r="H12192" s="1">
        <v>45044.625567129631</v>
      </c>
      <c r="I12192" t="b">
        <v>0</v>
      </c>
      <c r="J12192" t="b">
        <v>0</v>
      </c>
      <c r="K12192" t="s">
        <v>116</v>
      </c>
      <c r="L12192" t="s">
        <v>142</v>
      </c>
      <c r="M12192" s="3">
        <v>80000</v>
      </c>
      <c r="O12192" t="s">
        <v>20252</v>
      </c>
      <c r="P12192" t="s">
        <v>2872</v>
      </c>
    </row>
    <row r="12193" spans="1:16">
      <c r="A12193" t="s">
        <v>1</v>
      </c>
      <c r="B12193" t="s">
        <v>555</v>
      </c>
      <c r="C12193" t="s">
        <v>173</v>
      </c>
      <c r="D12193" t="s">
        <v>186</v>
      </c>
      <c r="E12193" t="s">
        <v>206</v>
      </c>
      <c r="F12193" t="b">
        <v>1</v>
      </c>
      <c r="G12193" t="s">
        <v>153</v>
      </c>
      <c r="H12193" s="1">
        <v>45096.630462962959</v>
      </c>
      <c r="I12193" t="b">
        <v>0</v>
      </c>
      <c r="J12193" t="b">
        <v>0</v>
      </c>
      <c r="K12193" t="s">
        <v>116</v>
      </c>
      <c r="L12193" t="s">
        <v>166</v>
      </c>
      <c r="N12193" s="2">
        <v>68</v>
      </c>
      <c r="O12193" t="s">
        <v>313</v>
      </c>
      <c r="P12193" t="s">
        <v>3646</v>
      </c>
    </row>
    <row r="12194" spans="1:16">
      <c r="A12194" t="s">
        <v>2</v>
      </c>
      <c r="B12194" t="s">
        <v>20253</v>
      </c>
      <c r="C12194" t="s">
        <v>173</v>
      </c>
      <c r="D12194" t="s">
        <v>919</v>
      </c>
      <c r="E12194" t="s">
        <v>141</v>
      </c>
      <c r="F12194" t="b">
        <v>1</v>
      </c>
      <c r="G12194" t="s">
        <v>16</v>
      </c>
      <c r="H12194" s="1">
        <v>45048.272777777784</v>
      </c>
      <c r="I12194" t="b">
        <v>0</v>
      </c>
      <c r="J12194" t="b">
        <v>0</v>
      </c>
      <c r="K12194" t="s">
        <v>16</v>
      </c>
      <c r="L12194" t="s">
        <v>142</v>
      </c>
      <c r="M12194" s="3">
        <v>87499.5</v>
      </c>
      <c r="O12194" t="s">
        <v>8115</v>
      </c>
      <c r="P12194" t="s">
        <v>20254</v>
      </c>
    </row>
    <row r="12195" spans="1:16">
      <c r="A12195" t="s">
        <v>0</v>
      </c>
      <c r="B12195" t="s">
        <v>20255</v>
      </c>
      <c r="C12195" t="s">
        <v>20256</v>
      </c>
      <c r="D12195" t="s">
        <v>147</v>
      </c>
      <c r="E12195" t="s">
        <v>141</v>
      </c>
      <c r="F12195" t="b">
        <v>0</v>
      </c>
      <c r="G12195" t="s">
        <v>181</v>
      </c>
      <c r="H12195" s="1">
        <v>45238.389930555553</v>
      </c>
      <c r="I12195" t="b">
        <v>0</v>
      </c>
      <c r="J12195" t="b">
        <v>1</v>
      </c>
      <c r="K12195" t="s">
        <v>116</v>
      </c>
      <c r="L12195" t="s">
        <v>166</v>
      </c>
      <c r="N12195" s="2">
        <v>60.334999084472663</v>
      </c>
      <c r="O12195" t="s">
        <v>20257</v>
      </c>
    </row>
    <row r="12196" spans="1:16">
      <c r="A12196" t="s">
        <v>1</v>
      </c>
      <c r="B12196" t="s">
        <v>20258</v>
      </c>
      <c r="C12196" t="s">
        <v>204</v>
      </c>
      <c r="D12196" t="s">
        <v>20259</v>
      </c>
      <c r="E12196" t="s">
        <v>141</v>
      </c>
      <c r="F12196" t="b">
        <v>0</v>
      </c>
      <c r="G12196" t="s">
        <v>181</v>
      </c>
      <c r="H12196" s="1">
        <v>45159.00204861111</v>
      </c>
      <c r="I12196" t="b">
        <v>0</v>
      </c>
      <c r="J12196" t="b">
        <v>1</v>
      </c>
      <c r="K12196" t="s">
        <v>116</v>
      </c>
      <c r="L12196" t="s">
        <v>142</v>
      </c>
      <c r="M12196" s="3">
        <v>77960</v>
      </c>
      <c r="O12196" t="s">
        <v>20260</v>
      </c>
      <c r="P12196" t="s">
        <v>20261</v>
      </c>
    </row>
    <row r="12197" spans="1:16">
      <c r="A12197" t="s">
        <v>2</v>
      </c>
      <c r="B12197" t="s">
        <v>20262</v>
      </c>
      <c r="C12197" t="s">
        <v>814</v>
      </c>
      <c r="D12197" t="s">
        <v>214</v>
      </c>
      <c r="E12197" t="s">
        <v>141</v>
      </c>
      <c r="F12197" t="b">
        <v>0</v>
      </c>
      <c r="G12197" t="s">
        <v>207</v>
      </c>
      <c r="H12197" s="1">
        <v>45168.463159722232</v>
      </c>
      <c r="I12197" t="b">
        <v>0</v>
      </c>
      <c r="J12197" t="b">
        <v>1</v>
      </c>
      <c r="K12197" t="s">
        <v>116</v>
      </c>
      <c r="L12197" t="s">
        <v>142</v>
      </c>
      <c r="M12197" s="3">
        <v>115000</v>
      </c>
      <c r="O12197" t="s">
        <v>14567</v>
      </c>
      <c r="P12197" t="s">
        <v>20263</v>
      </c>
    </row>
    <row r="12198" spans="1:16">
      <c r="A12198" t="s">
        <v>3</v>
      </c>
      <c r="B12198" t="s">
        <v>20264</v>
      </c>
      <c r="C12198" t="s">
        <v>173</v>
      </c>
      <c r="D12198" t="s">
        <v>349</v>
      </c>
      <c r="E12198" t="s">
        <v>350</v>
      </c>
      <c r="F12198" t="b">
        <v>1</v>
      </c>
      <c r="G12198" t="s">
        <v>104</v>
      </c>
      <c r="H12198" s="1">
        <v>45204.554108796299</v>
      </c>
      <c r="I12198" t="b">
        <v>1</v>
      </c>
      <c r="J12198" t="b">
        <v>0</v>
      </c>
      <c r="K12198" t="s">
        <v>104</v>
      </c>
      <c r="L12198" t="s">
        <v>166</v>
      </c>
      <c r="N12198" s="2">
        <v>52.5</v>
      </c>
      <c r="O12198" t="s">
        <v>351</v>
      </c>
      <c r="P12198" t="s">
        <v>20265</v>
      </c>
    </row>
    <row r="12199" spans="1:16">
      <c r="A12199" t="s">
        <v>2</v>
      </c>
      <c r="B12199" t="s">
        <v>16070</v>
      </c>
      <c r="C12199" t="s">
        <v>173</v>
      </c>
      <c r="D12199" t="s">
        <v>349</v>
      </c>
      <c r="E12199" t="s">
        <v>350</v>
      </c>
      <c r="F12199" t="b">
        <v>1</v>
      </c>
      <c r="G12199" t="s">
        <v>165</v>
      </c>
      <c r="H12199" s="1">
        <v>45215.433645833327</v>
      </c>
      <c r="I12199" t="b">
        <v>0</v>
      </c>
      <c r="J12199" t="b">
        <v>0</v>
      </c>
      <c r="K12199" t="s">
        <v>116</v>
      </c>
      <c r="L12199" t="s">
        <v>166</v>
      </c>
      <c r="N12199" s="2">
        <v>45</v>
      </c>
      <c r="O12199" t="s">
        <v>351</v>
      </c>
    </row>
    <row r="12200" spans="1:16">
      <c r="A12200" t="s">
        <v>0</v>
      </c>
      <c r="B12200" t="s">
        <v>20266</v>
      </c>
      <c r="C12200" t="s">
        <v>3828</v>
      </c>
      <c r="D12200" t="s">
        <v>157</v>
      </c>
      <c r="E12200" t="s">
        <v>141</v>
      </c>
      <c r="F12200" t="b">
        <v>0</v>
      </c>
      <c r="G12200" t="s">
        <v>72</v>
      </c>
      <c r="H12200" s="1">
        <v>44964.555173611108</v>
      </c>
      <c r="I12200" t="b">
        <v>0</v>
      </c>
      <c r="J12200" t="b">
        <v>0</v>
      </c>
      <c r="K12200" t="s">
        <v>72</v>
      </c>
      <c r="L12200" t="s">
        <v>142</v>
      </c>
      <c r="M12200" s="3">
        <v>51014</v>
      </c>
      <c r="O12200" t="s">
        <v>20267</v>
      </c>
      <c r="P12200" t="s">
        <v>11276</v>
      </c>
    </row>
    <row r="12201" spans="1:16">
      <c r="A12201" t="s">
        <v>0</v>
      </c>
      <c r="B12201" t="s">
        <v>0</v>
      </c>
      <c r="C12201" t="s">
        <v>20268</v>
      </c>
      <c r="D12201" t="s">
        <v>157</v>
      </c>
      <c r="E12201" t="s">
        <v>141</v>
      </c>
      <c r="F12201" t="b">
        <v>0</v>
      </c>
      <c r="G12201" t="s">
        <v>90</v>
      </c>
      <c r="H12201" s="1">
        <v>45034.990289351852</v>
      </c>
      <c r="I12201" t="b">
        <v>0</v>
      </c>
      <c r="J12201" t="b">
        <v>0</v>
      </c>
      <c r="K12201" t="s">
        <v>90</v>
      </c>
      <c r="L12201" t="s">
        <v>142</v>
      </c>
      <c r="M12201" s="3">
        <v>53014</v>
      </c>
      <c r="O12201" t="s">
        <v>20269</v>
      </c>
      <c r="P12201" t="s">
        <v>20270</v>
      </c>
    </row>
    <row r="12202" spans="1:16">
      <c r="A12202" t="s">
        <v>7</v>
      </c>
      <c r="B12202" t="s">
        <v>7</v>
      </c>
      <c r="C12202" t="s">
        <v>2922</v>
      </c>
      <c r="D12202" t="s">
        <v>214</v>
      </c>
      <c r="E12202" t="s">
        <v>141</v>
      </c>
      <c r="F12202" t="b">
        <v>0</v>
      </c>
      <c r="G12202" t="s">
        <v>181</v>
      </c>
      <c r="H12202" s="1">
        <v>44942.345277777778</v>
      </c>
      <c r="I12202" t="b">
        <v>0</v>
      </c>
      <c r="J12202" t="b">
        <v>1</v>
      </c>
      <c r="K12202" t="s">
        <v>116</v>
      </c>
      <c r="L12202" t="s">
        <v>142</v>
      </c>
      <c r="M12202" s="3">
        <v>115000</v>
      </c>
      <c r="O12202" t="s">
        <v>1141</v>
      </c>
      <c r="P12202" t="s">
        <v>332</v>
      </c>
    </row>
    <row r="12203" spans="1:16">
      <c r="A12203" t="s">
        <v>0</v>
      </c>
      <c r="B12203" t="s">
        <v>20271</v>
      </c>
      <c r="C12203" t="s">
        <v>20272</v>
      </c>
      <c r="D12203" t="s">
        <v>157</v>
      </c>
      <c r="E12203" t="s">
        <v>141</v>
      </c>
      <c r="F12203" t="b">
        <v>0</v>
      </c>
      <c r="G12203" t="s">
        <v>89</v>
      </c>
      <c r="H12203" s="1">
        <v>44964.345011574071</v>
      </c>
      <c r="I12203" t="b">
        <v>0</v>
      </c>
      <c r="J12203" t="b">
        <v>0</v>
      </c>
      <c r="K12203" t="s">
        <v>89</v>
      </c>
      <c r="L12203" t="s">
        <v>142</v>
      </c>
      <c r="M12203" s="3">
        <v>50400</v>
      </c>
      <c r="O12203" t="s">
        <v>20273</v>
      </c>
    </row>
    <row r="12204" spans="1:16">
      <c r="A12204" t="s">
        <v>1</v>
      </c>
      <c r="B12204" t="s">
        <v>20274</v>
      </c>
      <c r="C12204" t="s">
        <v>173</v>
      </c>
      <c r="D12204" t="s">
        <v>349</v>
      </c>
      <c r="E12204" t="s">
        <v>206</v>
      </c>
      <c r="F12204" t="b">
        <v>1</v>
      </c>
      <c r="G12204" t="s">
        <v>148</v>
      </c>
      <c r="H12204" s="1">
        <v>44993.592499999999</v>
      </c>
      <c r="I12204" t="b">
        <v>1</v>
      </c>
      <c r="J12204" t="b">
        <v>0</v>
      </c>
      <c r="K12204" t="s">
        <v>116</v>
      </c>
      <c r="L12204" t="s">
        <v>166</v>
      </c>
      <c r="N12204" s="2">
        <v>35</v>
      </c>
      <c r="O12204" t="s">
        <v>351</v>
      </c>
    </row>
    <row r="12205" spans="1:16">
      <c r="A12205" t="s">
        <v>2</v>
      </c>
      <c r="B12205" t="s">
        <v>20275</v>
      </c>
      <c r="C12205" t="s">
        <v>63</v>
      </c>
      <c r="D12205" t="s">
        <v>157</v>
      </c>
      <c r="E12205" t="s">
        <v>141</v>
      </c>
      <c r="F12205" t="b">
        <v>0</v>
      </c>
      <c r="G12205" t="s">
        <v>63</v>
      </c>
      <c r="H12205" s="1">
        <v>45171.425370370373</v>
      </c>
      <c r="I12205" t="b">
        <v>0</v>
      </c>
      <c r="J12205" t="b">
        <v>0</v>
      </c>
      <c r="K12205" t="s">
        <v>63</v>
      </c>
      <c r="L12205" t="s">
        <v>142</v>
      </c>
      <c r="M12205" s="3">
        <v>109500</v>
      </c>
      <c r="O12205" t="s">
        <v>1388</v>
      </c>
      <c r="P12205" t="s">
        <v>20276</v>
      </c>
    </row>
    <row r="12206" spans="1:16">
      <c r="A12206" t="s">
        <v>1</v>
      </c>
      <c r="B12206" t="s">
        <v>20277</v>
      </c>
      <c r="C12206" t="s">
        <v>56</v>
      </c>
      <c r="D12206" t="s">
        <v>157</v>
      </c>
      <c r="E12206" t="s">
        <v>141</v>
      </c>
      <c r="F12206" t="b">
        <v>0</v>
      </c>
      <c r="G12206" t="s">
        <v>56</v>
      </c>
      <c r="H12206" s="1">
        <v>44953.677905092591</v>
      </c>
      <c r="I12206" t="b">
        <v>0</v>
      </c>
      <c r="J12206" t="b">
        <v>0</v>
      </c>
      <c r="K12206" t="s">
        <v>56</v>
      </c>
      <c r="L12206" t="s">
        <v>142</v>
      </c>
      <c r="M12206" s="3">
        <v>98283</v>
      </c>
      <c r="O12206" t="s">
        <v>11182</v>
      </c>
      <c r="P12206" t="s">
        <v>20278</v>
      </c>
    </row>
    <row r="12207" spans="1:16">
      <c r="A12207" t="s">
        <v>5</v>
      </c>
      <c r="B12207" t="s">
        <v>20279</v>
      </c>
      <c r="C12207" t="s">
        <v>1128</v>
      </c>
      <c r="D12207" t="s">
        <v>186</v>
      </c>
      <c r="E12207" t="s">
        <v>141</v>
      </c>
      <c r="F12207" t="b">
        <v>0</v>
      </c>
      <c r="G12207" t="s">
        <v>148</v>
      </c>
      <c r="H12207" s="1">
        <v>45234.7578125</v>
      </c>
      <c r="I12207" t="b">
        <v>0</v>
      </c>
      <c r="J12207" t="b">
        <v>1</v>
      </c>
      <c r="K12207" t="s">
        <v>116</v>
      </c>
      <c r="L12207" t="s">
        <v>142</v>
      </c>
      <c r="M12207" s="3">
        <v>133000</v>
      </c>
      <c r="O12207" t="s">
        <v>20280</v>
      </c>
      <c r="P12207" t="s">
        <v>20281</v>
      </c>
    </row>
    <row r="12208" spans="1:16">
      <c r="A12208" t="s">
        <v>2</v>
      </c>
      <c r="B12208" t="s">
        <v>781</v>
      </c>
      <c r="C12208" t="s">
        <v>13149</v>
      </c>
      <c r="D12208" t="s">
        <v>475</v>
      </c>
      <c r="E12208" t="s">
        <v>164</v>
      </c>
      <c r="F12208" t="b">
        <v>0</v>
      </c>
      <c r="G12208" t="s">
        <v>158</v>
      </c>
      <c r="H12208" s="1">
        <v>45261.377106481479</v>
      </c>
      <c r="I12208" t="b">
        <v>0</v>
      </c>
      <c r="J12208" t="b">
        <v>1</v>
      </c>
      <c r="K12208" t="s">
        <v>116</v>
      </c>
      <c r="L12208" t="s">
        <v>142</v>
      </c>
      <c r="M12208" s="3">
        <v>150000</v>
      </c>
      <c r="O12208" t="s">
        <v>20282</v>
      </c>
      <c r="P12208" t="s">
        <v>20283</v>
      </c>
    </row>
    <row r="12209" spans="1:16">
      <c r="A12209" t="s">
        <v>0</v>
      </c>
      <c r="B12209" t="s">
        <v>0</v>
      </c>
      <c r="C12209" t="s">
        <v>1128</v>
      </c>
      <c r="D12209" t="s">
        <v>521</v>
      </c>
      <c r="E12209" t="s">
        <v>141</v>
      </c>
      <c r="F12209" t="b">
        <v>0</v>
      </c>
      <c r="G12209" t="s">
        <v>181</v>
      </c>
      <c r="H12209" s="1">
        <v>45104.834108796298</v>
      </c>
      <c r="I12209" t="b">
        <v>0</v>
      </c>
      <c r="J12209" t="b">
        <v>1</v>
      </c>
      <c r="K12209" t="s">
        <v>116</v>
      </c>
      <c r="L12209" t="s">
        <v>142</v>
      </c>
      <c r="M12209" s="3">
        <v>74050</v>
      </c>
      <c r="O12209" t="s">
        <v>14905</v>
      </c>
      <c r="P12209" t="s">
        <v>2386</v>
      </c>
    </row>
    <row r="12210" spans="1:16">
      <c r="A12210" t="s">
        <v>1</v>
      </c>
      <c r="B12210" t="s">
        <v>393</v>
      </c>
      <c r="C12210" t="s">
        <v>173</v>
      </c>
      <c r="D12210" t="s">
        <v>186</v>
      </c>
      <c r="E12210" t="s">
        <v>141</v>
      </c>
      <c r="F12210" t="b">
        <v>1</v>
      </c>
      <c r="G12210" t="s">
        <v>165</v>
      </c>
      <c r="H12210" s="1">
        <v>45198.588622685187</v>
      </c>
      <c r="I12210" t="b">
        <v>1</v>
      </c>
      <c r="J12210" t="b">
        <v>0</v>
      </c>
      <c r="K12210" t="s">
        <v>116</v>
      </c>
      <c r="L12210" t="s">
        <v>166</v>
      </c>
      <c r="N12210" s="2">
        <v>62.5</v>
      </c>
      <c r="O12210" t="s">
        <v>9776</v>
      </c>
      <c r="P12210" t="s">
        <v>20284</v>
      </c>
    </row>
    <row r="12211" spans="1:16">
      <c r="A12211" t="s">
        <v>4</v>
      </c>
      <c r="B12211" t="s">
        <v>15204</v>
      </c>
      <c r="C12211" t="s">
        <v>1100</v>
      </c>
      <c r="D12211" t="s">
        <v>157</v>
      </c>
      <c r="E12211" t="s">
        <v>141</v>
      </c>
      <c r="F12211" t="b">
        <v>0</v>
      </c>
      <c r="G12211" t="s">
        <v>51</v>
      </c>
      <c r="H12211" s="1">
        <v>45205.770185185182</v>
      </c>
      <c r="I12211" t="b">
        <v>1</v>
      </c>
      <c r="J12211" t="b">
        <v>0</v>
      </c>
      <c r="K12211" t="s">
        <v>51</v>
      </c>
      <c r="L12211" t="s">
        <v>142</v>
      </c>
      <c r="M12211" s="3">
        <v>114250</v>
      </c>
      <c r="O12211" t="s">
        <v>20285</v>
      </c>
      <c r="P12211" t="s">
        <v>20286</v>
      </c>
    </row>
    <row r="12212" spans="1:16">
      <c r="A12212" t="s">
        <v>1</v>
      </c>
      <c r="B12212" t="s">
        <v>1</v>
      </c>
      <c r="C12212" t="s">
        <v>1097</v>
      </c>
      <c r="D12212" t="s">
        <v>282</v>
      </c>
      <c r="E12212" t="s">
        <v>206</v>
      </c>
      <c r="F12212" t="b">
        <v>0</v>
      </c>
      <c r="G12212" t="s">
        <v>153</v>
      </c>
      <c r="H12212" s="1">
        <v>45182.5862037037</v>
      </c>
      <c r="I12212" t="b">
        <v>1</v>
      </c>
      <c r="J12212" t="b">
        <v>0</v>
      </c>
      <c r="K12212" t="s">
        <v>116</v>
      </c>
      <c r="L12212" t="s">
        <v>166</v>
      </c>
      <c r="N12212" s="2">
        <v>65</v>
      </c>
      <c r="O12212" t="s">
        <v>20287</v>
      </c>
    </row>
    <row r="12213" spans="1:16">
      <c r="A12213" t="s">
        <v>0</v>
      </c>
      <c r="B12213" t="s">
        <v>5878</v>
      </c>
      <c r="C12213" t="s">
        <v>190</v>
      </c>
      <c r="D12213" t="s">
        <v>1356</v>
      </c>
      <c r="E12213" t="s">
        <v>141</v>
      </c>
      <c r="F12213" t="b">
        <v>0</v>
      </c>
      <c r="G12213" t="s">
        <v>181</v>
      </c>
      <c r="H12213" s="1">
        <v>45100.762060185189</v>
      </c>
      <c r="I12213" t="b">
        <v>0</v>
      </c>
      <c r="J12213" t="b">
        <v>1</v>
      </c>
      <c r="K12213" t="s">
        <v>116</v>
      </c>
      <c r="L12213" t="s">
        <v>142</v>
      </c>
      <c r="M12213" s="3">
        <v>115000</v>
      </c>
      <c r="O12213" t="s">
        <v>391</v>
      </c>
      <c r="P12213" t="s">
        <v>20288</v>
      </c>
    </row>
    <row r="12214" spans="1:16">
      <c r="A12214" t="s">
        <v>0</v>
      </c>
      <c r="B12214" t="s">
        <v>20289</v>
      </c>
      <c r="C12214" t="s">
        <v>173</v>
      </c>
      <c r="D12214" t="s">
        <v>163</v>
      </c>
      <c r="E12214" t="s">
        <v>164</v>
      </c>
      <c r="F12214" t="b">
        <v>1</v>
      </c>
      <c r="G12214" t="s">
        <v>165</v>
      </c>
      <c r="H12214" s="1">
        <v>45195.292916666673</v>
      </c>
      <c r="I12214" t="b">
        <v>0</v>
      </c>
      <c r="J12214" t="b">
        <v>0</v>
      </c>
      <c r="K12214" t="s">
        <v>116</v>
      </c>
      <c r="L12214" t="s">
        <v>166</v>
      </c>
      <c r="N12214" s="2">
        <v>16.510000228881839</v>
      </c>
      <c r="O12214" t="s">
        <v>729</v>
      </c>
      <c r="P12214" t="s">
        <v>730</v>
      </c>
    </row>
    <row r="12215" spans="1:16">
      <c r="A12215" t="s">
        <v>2</v>
      </c>
      <c r="B12215" t="s">
        <v>20290</v>
      </c>
      <c r="C12215" t="s">
        <v>507</v>
      </c>
      <c r="D12215" t="s">
        <v>268</v>
      </c>
      <c r="E12215" t="s">
        <v>141</v>
      </c>
      <c r="F12215" t="b">
        <v>0</v>
      </c>
      <c r="G12215" t="s">
        <v>148</v>
      </c>
      <c r="H12215" s="1">
        <v>45099.309074074074</v>
      </c>
      <c r="I12215" t="b">
        <v>0</v>
      </c>
      <c r="J12215" t="b">
        <v>0</v>
      </c>
      <c r="K12215" t="s">
        <v>116</v>
      </c>
      <c r="L12215" t="s">
        <v>142</v>
      </c>
      <c r="M12215" s="3">
        <v>165000</v>
      </c>
      <c r="O12215" t="s">
        <v>269</v>
      </c>
      <c r="P12215" t="s">
        <v>20291</v>
      </c>
    </row>
    <row r="12216" spans="1:16">
      <c r="A12216" t="s">
        <v>6</v>
      </c>
      <c r="B12216" t="s">
        <v>20292</v>
      </c>
      <c r="C12216" t="s">
        <v>1049</v>
      </c>
      <c r="D12216" t="s">
        <v>712</v>
      </c>
      <c r="E12216" t="s">
        <v>141</v>
      </c>
      <c r="F12216" t="b">
        <v>0</v>
      </c>
      <c r="G12216" t="s">
        <v>148</v>
      </c>
      <c r="H12216" s="1">
        <v>44954.427997685183</v>
      </c>
      <c r="I12216" t="b">
        <v>0</v>
      </c>
      <c r="J12216" t="b">
        <v>1</v>
      </c>
      <c r="K12216" t="s">
        <v>116</v>
      </c>
      <c r="L12216" t="s">
        <v>142</v>
      </c>
      <c r="M12216" s="3">
        <v>242597</v>
      </c>
      <c r="O12216" t="s">
        <v>224</v>
      </c>
      <c r="P12216" t="s">
        <v>3817</v>
      </c>
    </row>
    <row r="12217" spans="1:16">
      <c r="A12217" t="s">
        <v>1</v>
      </c>
      <c r="B12217" t="s">
        <v>20293</v>
      </c>
      <c r="C12217" t="s">
        <v>173</v>
      </c>
      <c r="D12217" t="s">
        <v>186</v>
      </c>
      <c r="E12217" t="s">
        <v>141</v>
      </c>
      <c r="F12217" t="b">
        <v>1</v>
      </c>
      <c r="G12217" t="s">
        <v>153</v>
      </c>
      <c r="H12217" s="1">
        <v>44992.604212962957</v>
      </c>
      <c r="I12217" t="b">
        <v>0</v>
      </c>
      <c r="J12217" t="b">
        <v>1</v>
      </c>
      <c r="K12217" t="s">
        <v>116</v>
      </c>
      <c r="L12217" t="s">
        <v>142</v>
      </c>
      <c r="M12217" s="3">
        <v>130000</v>
      </c>
      <c r="O12217" t="s">
        <v>791</v>
      </c>
      <c r="P12217" t="s">
        <v>18099</v>
      </c>
    </row>
    <row r="12218" spans="1:16">
      <c r="A12218" t="s">
        <v>1</v>
      </c>
      <c r="B12218" t="s">
        <v>9508</v>
      </c>
      <c r="C12218" t="s">
        <v>270</v>
      </c>
      <c r="D12218" t="s">
        <v>2772</v>
      </c>
      <c r="E12218" t="s">
        <v>141</v>
      </c>
      <c r="F12218" t="b">
        <v>0</v>
      </c>
      <c r="G12218" t="s">
        <v>181</v>
      </c>
      <c r="H12218" s="1">
        <v>44950.129953703698</v>
      </c>
      <c r="I12218" t="b">
        <v>0</v>
      </c>
      <c r="J12218" t="b">
        <v>1</v>
      </c>
      <c r="K12218" t="s">
        <v>116</v>
      </c>
      <c r="L12218" t="s">
        <v>142</v>
      </c>
      <c r="M12218" s="3">
        <v>152500</v>
      </c>
      <c r="O12218" t="s">
        <v>9509</v>
      </c>
      <c r="P12218" t="s">
        <v>9510</v>
      </c>
    </row>
    <row r="12219" spans="1:16">
      <c r="A12219" t="s">
        <v>2</v>
      </c>
      <c r="B12219" t="s">
        <v>20294</v>
      </c>
      <c r="C12219" t="s">
        <v>204</v>
      </c>
      <c r="D12219" t="s">
        <v>214</v>
      </c>
      <c r="E12219" t="s">
        <v>141</v>
      </c>
      <c r="F12219" t="b">
        <v>0</v>
      </c>
      <c r="G12219" t="s">
        <v>181</v>
      </c>
      <c r="H12219" s="1">
        <v>45058.29483796296</v>
      </c>
      <c r="I12219" t="b">
        <v>0</v>
      </c>
      <c r="J12219" t="b">
        <v>1</v>
      </c>
      <c r="K12219" t="s">
        <v>116</v>
      </c>
      <c r="L12219" t="s">
        <v>142</v>
      </c>
      <c r="M12219" s="3">
        <v>200000</v>
      </c>
      <c r="O12219" t="s">
        <v>1975</v>
      </c>
      <c r="P12219" t="s">
        <v>20295</v>
      </c>
    </row>
    <row r="12220" spans="1:16">
      <c r="A12220" t="s">
        <v>1</v>
      </c>
      <c r="B12220" t="s">
        <v>20296</v>
      </c>
      <c r="C12220" t="s">
        <v>116</v>
      </c>
      <c r="D12220" t="s">
        <v>521</v>
      </c>
      <c r="E12220" t="s">
        <v>141</v>
      </c>
      <c r="F12220" t="b">
        <v>0</v>
      </c>
      <c r="G12220" t="s">
        <v>207</v>
      </c>
      <c r="H12220" s="1">
        <v>45220.297754629632</v>
      </c>
      <c r="I12220" t="b">
        <v>1</v>
      </c>
      <c r="J12220" t="b">
        <v>0</v>
      </c>
      <c r="K12220" t="s">
        <v>116</v>
      </c>
      <c r="L12220" t="s">
        <v>166</v>
      </c>
      <c r="N12220" s="2">
        <v>65</v>
      </c>
      <c r="O12220" t="s">
        <v>20297</v>
      </c>
      <c r="P12220" t="s">
        <v>20298</v>
      </c>
    </row>
    <row r="12221" spans="1:16">
      <c r="A12221" t="s">
        <v>0</v>
      </c>
      <c r="B12221" t="s">
        <v>20299</v>
      </c>
      <c r="C12221" t="s">
        <v>375</v>
      </c>
      <c r="D12221" t="s">
        <v>883</v>
      </c>
      <c r="E12221" t="s">
        <v>141</v>
      </c>
      <c r="F12221" t="b">
        <v>0</v>
      </c>
      <c r="G12221" t="s">
        <v>207</v>
      </c>
      <c r="H12221" s="1">
        <v>45096.793043981481</v>
      </c>
      <c r="I12221" t="b">
        <v>0</v>
      </c>
      <c r="J12221" t="b">
        <v>0</v>
      </c>
      <c r="K12221" t="s">
        <v>116</v>
      </c>
      <c r="L12221" t="s">
        <v>142</v>
      </c>
      <c r="M12221" s="3">
        <v>113580</v>
      </c>
      <c r="O12221" t="s">
        <v>1179</v>
      </c>
    </row>
    <row r="12222" spans="1:16">
      <c r="A12222" t="s">
        <v>2</v>
      </c>
      <c r="B12222" t="s">
        <v>20300</v>
      </c>
      <c r="C12222" t="s">
        <v>116</v>
      </c>
      <c r="D12222" t="s">
        <v>186</v>
      </c>
      <c r="E12222" t="s">
        <v>141</v>
      </c>
      <c r="F12222" t="b">
        <v>0</v>
      </c>
      <c r="G12222" t="s">
        <v>158</v>
      </c>
      <c r="H12222" s="1">
        <v>44966.920312499999</v>
      </c>
      <c r="I12222" t="b">
        <v>0</v>
      </c>
      <c r="J12222" t="b">
        <v>0</v>
      </c>
      <c r="K12222" t="s">
        <v>116</v>
      </c>
      <c r="L12222" t="s">
        <v>142</v>
      </c>
      <c r="M12222" s="3">
        <v>250000</v>
      </c>
      <c r="O12222" t="s">
        <v>240</v>
      </c>
      <c r="P12222" t="s">
        <v>20301</v>
      </c>
    </row>
    <row r="12223" spans="1:16">
      <c r="A12223" t="s">
        <v>2</v>
      </c>
      <c r="B12223" t="s">
        <v>2</v>
      </c>
      <c r="C12223" t="s">
        <v>7711</v>
      </c>
      <c r="D12223" t="s">
        <v>1356</v>
      </c>
      <c r="E12223" t="s">
        <v>141</v>
      </c>
      <c r="F12223" t="b">
        <v>0</v>
      </c>
      <c r="G12223" t="s">
        <v>165</v>
      </c>
      <c r="H12223" s="1">
        <v>45048.670682870368</v>
      </c>
      <c r="I12223" t="b">
        <v>0</v>
      </c>
      <c r="J12223" t="b">
        <v>0</v>
      </c>
      <c r="K12223" t="s">
        <v>116</v>
      </c>
      <c r="L12223" t="s">
        <v>142</v>
      </c>
      <c r="M12223" s="3">
        <v>90000</v>
      </c>
      <c r="O12223" t="s">
        <v>391</v>
      </c>
      <c r="P12223" t="s">
        <v>20302</v>
      </c>
    </row>
    <row r="12224" spans="1:16">
      <c r="A12224" t="s">
        <v>0</v>
      </c>
      <c r="B12224" t="s">
        <v>20303</v>
      </c>
      <c r="C12224" t="s">
        <v>204</v>
      </c>
      <c r="D12224" t="s">
        <v>3184</v>
      </c>
      <c r="E12224" t="s">
        <v>141</v>
      </c>
      <c r="F12224" t="b">
        <v>0</v>
      </c>
      <c r="G12224" t="s">
        <v>181</v>
      </c>
      <c r="H12224" s="1">
        <v>45268.250451388893</v>
      </c>
      <c r="I12224" t="b">
        <v>0</v>
      </c>
      <c r="J12224" t="b">
        <v>1</v>
      </c>
      <c r="K12224" t="s">
        <v>116</v>
      </c>
      <c r="L12224" t="s">
        <v>142</v>
      </c>
      <c r="M12224" s="3">
        <v>125000</v>
      </c>
      <c r="O12224" t="s">
        <v>20304</v>
      </c>
      <c r="P12224" t="s">
        <v>5710</v>
      </c>
    </row>
    <row r="12225" spans="1:16">
      <c r="A12225" t="s">
        <v>5</v>
      </c>
      <c r="B12225" t="s">
        <v>20305</v>
      </c>
      <c r="C12225" t="s">
        <v>1574</v>
      </c>
      <c r="D12225" t="s">
        <v>186</v>
      </c>
      <c r="E12225" t="s">
        <v>206</v>
      </c>
      <c r="F12225" t="b">
        <v>0</v>
      </c>
      <c r="G12225" t="s">
        <v>148</v>
      </c>
      <c r="H12225" s="1">
        <v>45023.948298611111</v>
      </c>
      <c r="I12225" t="b">
        <v>1</v>
      </c>
      <c r="J12225" t="b">
        <v>0</v>
      </c>
      <c r="K12225" t="s">
        <v>116</v>
      </c>
      <c r="L12225" t="s">
        <v>142</v>
      </c>
      <c r="M12225" s="3">
        <v>135000</v>
      </c>
      <c r="O12225" t="s">
        <v>1742</v>
      </c>
      <c r="P12225" t="s">
        <v>20306</v>
      </c>
    </row>
    <row r="12226" spans="1:16">
      <c r="A12226" t="s">
        <v>6</v>
      </c>
      <c r="B12226" t="s">
        <v>20307</v>
      </c>
      <c r="C12226" t="s">
        <v>618</v>
      </c>
      <c r="D12226" t="s">
        <v>157</v>
      </c>
      <c r="E12226" t="s">
        <v>141</v>
      </c>
      <c r="F12226" t="b">
        <v>0</v>
      </c>
      <c r="G12226" t="s">
        <v>181</v>
      </c>
      <c r="H12226" s="1">
        <v>45126.752743055556</v>
      </c>
      <c r="I12226" t="b">
        <v>0</v>
      </c>
      <c r="J12226" t="b">
        <v>1</v>
      </c>
      <c r="K12226" t="s">
        <v>116</v>
      </c>
      <c r="L12226" t="s">
        <v>142</v>
      </c>
      <c r="M12226" s="3">
        <v>162000</v>
      </c>
      <c r="O12226" t="s">
        <v>20308</v>
      </c>
      <c r="P12226" t="s">
        <v>371</v>
      </c>
    </row>
    <row r="12227" spans="1:16">
      <c r="A12227" t="s">
        <v>1</v>
      </c>
      <c r="B12227" t="s">
        <v>197</v>
      </c>
      <c r="C12227" t="s">
        <v>777</v>
      </c>
      <c r="D12227" t="s">
        <v>163</v>
      </c>
      <c r="E12227" t="s">
        <v>164</v>
      </c>
      <c r="F12227" t="b">
        <v>0</v>
      </c>
      <c r="G12227" t="s">
        <v>153</v>
      </c>
      <c r="H12227" s="1">
        <v>45229.835879629631</v>
      </c>
      <c r="I12227" t="b">
        <v>0</v>
      </c>
      <c r="J12227" t="b">
        <v>1</v>
      </c>
      <c r="K12227" t="s">
        <v>116</v>
      </c>
      <c r="L12227" t="s">
        <v>166</v>
      </c>
      <c r="N12227" s="2">
        <v>56</v>
      </c>
      <c r="O12227" t="s">
        <v>3856</v>
      </c>
      <c r="P12227" t="s">
        <v>20309</v>
      </c>
    </row>
    <row r="12228" spans="1:16">
      <c r="A12228" t="s">
        <v>0</v>
      </c>
      <c r="B12228" t="s">
        <v>0</v>
      </c>
      <c r="C12228" t="s">
        <v>204</v>
      </c>
      <c r="D12228" t="s">
        <v>147</v>
      </c>
      <c r="E12228" t="s">
        <v>206</v>
      </c>
      <c r="F12228" t="b">
        <v>0</v>
      </c>
      <c r="G12228" t="s">
        <v>181</v>
      </c>
      <c r="H12228" s="1">
        <v>45239.958726851852</v>
      </c>
      <c r="I12228" t="b">
        <v>0</v>
      </c>
      <c r="J12228" t="b">
        <v>0</v>
      </c>
      <c r="K12228" t="s">
        <v>116</v>
      </c>
      <c r="L12228" t="s">
        <v>166</v>
      </c>
      <c r="N12228" s="2">
        <v>52.5</v>
      </c>
      <c r="O12228" t="s">
        <v>20310</v>
      </c>
      <c r="P12228" t="s">
        <v>202</v>
      </c>
    </row>
    <row r="12229" spans="1:16">
      <c r="A12229" t="s">
        <v>2</v>
      </c>
      <c r="B12229" t="s">
        <v>657</v>
      </c>
      <c r="C12229" t="s">
        <v>190</v>
      </c>
      <c r="D12229" t="s">
        <v>157</v>
      </c>
      <c r="E12229" t="s">
        <v>141</v>
      </c>
      <c r="F12229" t="b">
        <v>0</v>
      </c>
      <c r="G12229" t="s">
        <v>181</v>
      </c>
      <c r="H12229" s="1">
        <v>45037.084791666668</v>
      </c>
      <c r="I12229" t="b">
        <v>0</v>
      </c>
      <c r="J12229" t="b">
        <v>1</v>
      </c>
      <c r="K12229" t="s">
        <v>116</v>
      </c>
      <c r="L12229" t="s">
        <v>142</v>
      </c>
      <c r="M12229" s="3">
        <v>222000</v>
      </c>
      <c r="O12229" t="s">
        <v>6424</v>
      </c>
    </row>
    <row r="12230" spans="1:16">
      <c r="A12230" t="s">
        <v>1</v>
      </c>
      <c r="B12230" t="s">
        <v>389</v>
      </c>
      <c r="C12230" t="s">
        <v>5521</v>
      </c>
      <c r="D12230" t="s">
        <v>214</v>
      </c>
      <c r="E12230" t="s">
        <v>141</v>
      </c>
      <c r="F12230" t="b">
        <v>0</v>
      </c>
      <c r="G12230" t="s">
        <v>181</v>
      </c>
      <c r="H12230" s="1">
        <v>44999.341516203713</v>
      </c>
      <c r="I12230" t="b">
        <v>0</v>
      </c>
      <c r="J12230" t="b">
        <v>0</v>
      </c>
      <c r="K12230" t="s">
        <v>116</v>
      </c>
      <c r="L12230" t="s">
        <v>142</v>
      </c>
      <c r="M12230" s="3">
        <v>125000</v>
      </c>
      <c r="O12230" t="s">
        <v>5522</v>
      </c>
      <c r="P12230" t="s">
        <v>20311</v>
      </c>
    </row>
    <row r="12231" spans="1:16">
      <c r="A12231" t="s">
        <v>0</v>
      </c>
      <c r="B12231" t="s">
        <v>20312</v>
      </c>
      <c r="C12231" t="s">
        <v>173</v>
      </c>
      <c r="D12231" t="s">
        <v>186</v>
      </c>
      <c r="E12231" t="s">
        <v>141</v>
      </c>
      <c r="F12231" t="b">
        <v>1</v>
      </c>
      <c r="G12231" t="s">
        <v>165</v>
      </c>
      <c r="H12231" s="1">
        <v>45138.628483796303</v>
      </c>
      <c r="I12231" t="b">
        <v>0</v>
      </c>
      <c r="J12231" t="b">
        <v>0</v>
      </c>
      <c r="K12231" t="s">
        <v>116</v>
      </c>
      <c r="L12231" t="s">
        <v>142</v>
      </c>
      <c r="M12231" s="3">
        <v>140500</v>
      </c>
      <c r="O12231" t="s">
        <v>249</v>
      </c>
      <c r="P12231" t="s">
        <v>7852</v>
      </c>
    </row>
    <row r="12232" spans="1:16">
      <c r="A12232" t="s">
        <v>0</v>
      </c>
      <c r="B12232" t="s">
        <v>20313</v>
      </c>
      <c r="C12232" t="s">
        <v>10454</v>
      </c>
      <c r="D12232" t="s">
        <v>163</v>
      </c>
      <c r="E12232" t="s">
        <v>141</v>
      </c>
      <c r="F12232" t="b">
        <v>0</v>
      </c>
      <c r="G12232" t="s">
        <v>181</v>
      </c>
      <c r="H12232" s="1">
        <v>45163.25099537037</v>
      </c>
      <c r="I12232" t="b">
        <v>0</v>
      </c>
      <c r="J12232" t="b">
        <v>0</v>
      </c>
      <c r="K12232" t="s">
        <v>116</v>
      </c>
      <c r="L12232" t="s">
        <v>166</v>
      </c>
      <c r="N12232" s="2">
        <v>25.760000228881839</v>
      </c>
      <c r="O12232" t="s">
        <v>2701</v>
      </c>
      <c r="P12232" t="s">
        <v>20314</v>
      </c>
    </row>
    <row r="12233" spans="1:16">
      <c r="A12233" t="s">
        <v>1</v>
      </c>
      <c r="B12233" t="s">
        <v>20315</v>
      </c>
      <c r="C12233" t="s">
        <v>1100</v>
      </c>
      <c r="D12233" t="s">
        <v>157</v>
      </c>
      <c r="E12233" t="s">
        <v>141</v>
      </c>
      <c r="F12233" t="b">
        <v>0</v>
      </c>
      <c r="G12233" t="s">
        <v>51</v>
      </c>
      <c r="H12233" s="1">
        <v>45104.365636574083</v>
      </c>
      <c r="I12233" t="b">
        <v>0</v>
      </c>
      <c r="J12233" t="b">
        <v>0</v>
      </c>
      <c r="K12233" t="s">
        <v>51</v>
      </c>
      <c r="L12233" t="s">
        <v>142</v>
      </c>
      <c r="M12233" s="3">
        <v>96773</v>
      </c>
      <c r="O12233" t="s">
        <v>14123</v>
      </c>
      <c r="P12233" t="s">
        <v>20316</v>
      </c>
    </row>
    <row r="12234" spans="1:16">
      <c r="A12234" t="s">
        <v>1</v>
      </c>
      <c r="B12234" t="s">
        <v>1</v>
      </c>
      <c r="C12234" t="s">
        <v>3548</v>
      </c>
      <c r="D12234" t="s">
        <v>186</v>
      </c>
      <c r="E12234" t="s">
        <v>206</v>
      </c>
      <c r="F12234" t="b">
        <v>0</v>
      </c>
      <c r="G12234" t="s">
        <v>207</v>
      </c>
      <c r="H12234" s="1">
        <v>45133.59138888889</v>
      </c>
      <c r="I12234" t="b">
        <v>1</v>
      </c>
      <c r="J12234" t="b">
        <v>0</v>
      </c>
      <c r="K12234" t="s">
        <v>116</v>
      </c>
      <c r="L12234" t="s">
        <v>166</v>
      </c>
      <c r="N12234" s="2">
        <v>62.5</v>
      </c>
      <c r="O12234" t="s">
        <v>1194</v>
      </c>
      <c r="P12234" t="s">
        <v>15305</v>
      </c>
    </row>
    <row r="12235" spans="1:16">
      <c r="A12235" t="s">
        <v>0</v>
      </c>
      <c r="B12235" t="s">
        <v>0</v>
      </c>
      <c r="C12235" t="s">
        <v>494</v>
      </c>
      <c r="D12235" t="s">
        <v>475</v>
      </c>
      <c r="E12235" t="s">
        <v>141</v>
      </c>
      <c r="F12235" t="b">
        <v>0</v>
      </c>
      <c r="G12235" t="s">
        <v>165</v>
      </c>
      <c r="H12235" s="1">
        <v>45239.377766203703</v>
      </c>
      <c r="I12235" t="b">
        <v>0</v>
      </c>
      <c r="J12235" t="b">
        <v>0</v>
      </c>
      <c r="K12235" t="s">
        <v>116</v>
      </c>
      <c r="L12235" t="s">
        <v>142</v>
      </c>
      <c r="M12235" s="3">
        <v>100000</v>
      </c>
      <c r="O12235" t="s">
        <v>20317</v>
      </c>
      <c r="P12235" t="s">
        <v>20318</v>
      </c>
    </row>
    <row r="12236" spans="1:16">
      <c r="A12236" t="s">
        <v>0</v>
      </c>
      <c r="B12236" t="s">
        <v>842</v>
      </c>
      <c r="C12236" t="s">
        <v>3672</v>
      </c>
      <c r="D12236" t="s">
        <v>147</v>
      </c>
      <c r="E12236" t="s">
        <v>206</v>
      </c>
      <c r="F12236" t="b">
        <v>0</v>
      </c>
      <c r="G12236" t="s">
        <v>158</v>
      </c>
      <c r="H12236" s="1">
        <v>45238.932060185187</v>
      </c>
      <c r="I12236" t="b">
        <v>1</v>
      </c>
      <c r="J12236" t="b">
        <v>0</v>
      </c>
      <c r="K12236" t="s">
        <v>116</v>
      </c>
      <c r="L12236" t="s">
        <v>166</v>
      </c>
      <c r="N12236" s="2">
        <v>47.5</v>
      </c>
      <c r="O12236" t="s">
        <v>20319</v>
      </c>
      <c r="P12236" t="s">
        <v>6388</v>
      </c>
    </row>
    <row r="12237" spans="1:16">
      <c r="A12237" t="s">
        <v>1</v>
      </c>
      <c r="B12237" t="s">
        <v>2121</v>
      </c>
      <c r="C12237" t="s">
        <v>190</v>
      </c>
      <c r="D12237" t="s">
        <v>157</v>
      </c>
      <c r="E12237" t="s">
        <v>141</v>
      </c>
      <c r="F12237" t="b">
        <v>0</v>
      </c>
      <c r="G12237" t="s">
        <v>181</v>
      </c>
      <c r="H12237" s="1">
        <v>45012.296006944453</v>
      </c>
      <c r="I12237" t="b">
        <v>0</v>
      </c>
      <c r="J12237" t="b">
        <v>1</v>
      </c>
      <c r="K12237" t="s">
        <v>116</v>
      </c>
      <c r="L12237" t="s">
        <v>142</v>
      </c>
      <c r="M12237" s="3">
        <v>144000</v>
      </c>
      <c r="O12237" t="s">
        <v>8045</v>
      </c>
      <c r="P12237" t="s">
        <v>20320</v>
      </c>
    </row>
    <row r="12238" spans="1:16">
      <c r="A12238" t="s">
        <v>1</v>
      </c>
      <c r="B12238" t="s">
        <v>12309</v>
      </c>
      <c r="C12238" t="s">
        <v>270</v>
      </c>
      <c r="D12238" t="s">
        <v>163</v>
      </c>
      <c r="E12238" t="s">
        <v>141</v>
      </c>
      <c r="F12238" t="b">
        <v>0</v>
      </c>
      <c r="G12238" t="s">
        <v>158</v>
      </c>
      <c r="H12238" s="1">
        <v>45150.339074074072</v>
      </c>
      <c r="I12238" t="b">
        <v>0</v>
      </c>
      <c r="J12238" t="b">
        <v>0</v>
      </c>
      <c r="K12238" t="s">
        <v>116</v>
      </c>
      <c r="L12238" t="s">
        <v>166</v>
      </c>
      <c r="N12238" s="2">
        <v>54.420001983642578</v>
      </c>
      <c r="O12238" t="s">
        <v>6605</v>
      </c>
      <c r="P12238" t="s">
        <v>6606</v>
      </c>
    </row>
    <row r="12239" spans="1:16">
      <c r="A12239" t="s">
        <v>6</v>
      </c>
      <c r="B12239" t="s">
        <v>6</v>
      </c>
      <c r="C12239" t="s">
        <v>1441</v>
      </c>
      <c r="D12239" t="s">
        <v>157</v>
      </c>
      <c r="E12239" t="s">
        <v>141</v>
      </c>
      <c r="F12239" t="b">
        <v>0</v>
      </c>
      <c r="G12239" t="s">
        <v>60</v>
      </c>
      <c r="H12239" s="1">
        <v>45082.788321759261</v>
      </c>
      <c r="I12239" t="b">
        <v>0</v>
      </c>
      <c r="J12239" t="b">
        <v>0</v>
      </c>
      <c r="K12239" t="s">
        <v>60</v>
      </c>
      <c r="L12239" t="s">
        <v>142</v>
      </c>
      <c r="M12239" s="3">
        <v>157500</v>
      </c>
      <c r="O12239" t="s">
        <v>9682</v>
      </c>
      <c r="P12239" t="s">
        <v>17596</v>
      </c>
    </row>
    <row r="12240" spans="1:16">
      <c r="A12240" t="s">
        <v>2</v>
      </c>
      <c r="B12240" t="s">
        <v>854</v>
      </c>
      <c r="C12240" t="s">
        <v>301</v>
      </c>
      <c r="D12240" t="s">
        <v>20321</v>
      </c>
      <c r="E12240" t="s">
        <v>141</v>
      </c>
      <c r="F12240" t="b">
        <v>0</v>
      </c>
      <c r="G12240" t="s">
        <v>148</v>
      </c>
      <c r="H12240" s="1">
        <v>45090.684224537043</v>
      </c>
      <c r="I12240" t="b">
        <v>0</v>
      </c>
      <c r="J12240" t="b">
        <v>0</v>
      </c>
      <c r="K12240" t="s">
        <v>116</v>
      </c>
      <c r="L12240" t="s">
        <v>142</v>
      </c>
      <c r="M12240" s="3">
        <v>48548</v>
      </c>
      <c r="O12240" t="s">
        <v>20322</v>
      </c>
      <c r="P12240" t="s">
        <v>20323</v>
      </c>
    </row>
    <row r="12241" spans="1:16">
      <c r="A12241" t="s">
        <v>4</v>
      </c>
      <c r="B12241" t="s">
        <v>20324</v>
      </c>
      <c r="C12241" t="s">
        <v>546</v>
      </c>
      <c r="D12241" t="s">
        <v>4343</v>
      </c>
      <c r="E12241" t="s">
        <v>141</v>
      </c>
      <c r="F12241" t="b">
        <v>0</v>
      </c>
      <c r="G12241" t="s">
        <v>207</v>
      </c>
      <c r="H12241" s="1">
        <v>44929.982974537037</v>
      </c>
      <c r="I12241" t="b">
        <v>0</v>
      </c>
      <c r="J12241" t="b">
        <v>0</v>
      </c>
      <c r="K12241" t="s">
        <v>116</v>
      </c>
      <c r="L12241" t="s">
        <v>166</v>
      </c>
      <c r="N12241" s="2">
        <v>24</v>
      </c>
      <c r="O12241" t="s">
        <v>20325</v>
      </c>
      <c r="P12241" t="s">
        <v>20326</v>
      </c>
    </row>
    <row r="12242" spans="1:16">
      <c r="A12242" t="s">
        <v>5</v>
      </c>
      <c r="B12242" t="s">
        <v>5</v>
      </c>
      <c r="C12242" t="s">
        <v>3587</v>
      </c>
      <c r="D12242" t="s">
        <v>223</v>
      </c>
      <c r="E12242" t="s">
        <v>164</v>
      </c>
      <c r="F12242" t="b">
        <v>0</v>
      </c>
      <c r="G12242" t="s">
        <v>158</v>
      </c>
      <c r="H12242" s="1">
        <v>45243.437638888892</v>
      </c>
      <c r="I12242" t="b">
        <v>0</v>
      </c>
      <c r="J12242" t="b">
        <v>1</v>
      </c>
      <c r="K12242" t="s">
        <v>116</v>
      </c>
      <c r="L12242" t="s">
        <v>142</v>
      </c>
      <c r="M12242" s="3">
        <v>173500</v>
      </c>
      <c r="O12242" t="s">
        <v>224</v>
      </c>
      <c r="P12242" t="s">
        <v>405</v>
      </c>
    </row>
    <row r="12243" spans="1:16">
      <c r="A12243" t="s">
        <v>1</v>
      </c>
      <c r="B12243" t="s">
        <v>555</v>
      </c>
      <c r="C12243" t="s">
        <v>494</v>
      </c>
      <c r="D12243" t="s">
        <v>147</v>
      </c>
      <c r="E12243" t="s">
        <v>141</v>
      </c>
      <c r="F12243" t="b">
        <v>0</v>
      </c>
      <c r="G12243" t="s">
        <v>104</v>
      </c>
      <c r="H12243" s="1">
        <v>45174.580509259264</v>
      </c>
      <c r="I12243" t="b">
        <v>1</v>
      </c>
      <c r="J12243" t="b">
        <v>0</v>
      </c>
      <c r="K12243" t="s">
        <v>104</v>
      </c>
      <c r="L12243" t="s">
        <v>166</v>
      </c>
      <c r="N12243" s="2">
        <v>55</v>
      </c>
      <c r="O12243" t="s">
        <v>17425</v>
      </c>
      <c r="P12243" t="s">
        <v>238</v>
      </c>
    </row>
    <row r="12244" spans="1:16">
      <c r="A12244" t="s">
        <v>2</v>
      </c>
      <c r="B12244" t="s">
        <v>20327</v>
      </c>
      <c r="C12244" t="s">
        <v>25</v>
      </c>
      <c r="D12244" t="s">
        <v>157</v>
      </c>
      <c r="E12244" t="s">
        <v>141</v>
      </c>
      <c r="F12244" t="b">
        <v>0</v>
      </c>
      <c r="G12244" t="s">
        <v>25</v>
      </c>
      <c r="H12244" s="1">
        <v>45162.785960648151</v>
      </c>
      <c r="I12244" t="b">
        <v>1</v>
      </c>
      <c r="J12244" t="b">
        <v>0</v>
      </c>
      <c r="K12244" t="s">
        <v>25</v>
      </c>
      <c r="L12244" t="s">
        <v>142</v>
      </c>
      <c r="M12244" s="3">
        <v>79200</v>
      </c>
      <c r="O12244" t="s">
        <v>630</v>
      </c>
      <c r="P12244" t="s">
        <v>20328</v>
      </c>
    </row>
    <row r="12245" spans="1:16">
      <c r="A12245" t="s">
        <v>1</v>
      </c>
      <c r="B12245" t="s">
        <v>20329</v>
      </c>
      <c r="C12245" t="s">
        <v>2825</v>
      </c>
      <c r="D12245" t="s">
        <v>157</v>
      </c>
      <c r="E12245" t="s">
        <v>141</v>
      </c>
      <c r="F12245" t="b">
        <v>0</v>
      </c>
      <c r="G12245" t="s">
        <v>181</v>
      </c>
      <c r="H12245" s="1">
        <v>45111.669247685182</v>
      </c>
      <c r="I12245" t="b">
        <v>0</v>
      </c>
      <c r="J12245" t="b">
        <v>0</v>
      </c>
      <c r="K12245" t="s">
        <v>116</v>
      </c>
      <c r="L12245" t="s">
        <v>142</v>
      </c>
      <c r="M12245" s="3">
        <v>182000</v>
      </c>
      <c r="O12245" t="s">
        <v>2826</v>
      </c>
      <c r="P12245" t="s">
        <v>20330</v>
      </c>
    </row>
    <row r="12246" spans="1:16">
      <c r="A12246" t="s">
        <v>7</v>
      </c>
      <c r="B12246" t="s">
        <v>6733</v>
      </c>
      <c r="C12246" t="s">
        <v>4520</v>
      </c>
      <c r="D12246" t="s">
        <v>140</v>
      </c>
      <c r="E12246" t="s">
        <v>141</v>
      </c>
      <c r="F12246" t="b">
        <v>0</v>
      </c>
      <c r="G12246" t="s">
        <v>181</v>
      </c>
      <c r="H12246" s="1">
        <v>45107.500740740739</v>
      </c>
      <c r="I12246" t="b">
        <v>0</v>
      </c>
      <c r="J12246" t="b">
        <v>0</v>
      </c>
      <c r="K12246" t="s">
        <v>116</v>
      </c>
      <c r="L12246" t="s">
        <v>142</v>
      </c>
      <c r="M12246" s="3">
        <v>102500</v>
      </c>
      <c r="O12246" t="s">
        <v>20331</v>
      </c>
      <c r="P12246" t="s">
        <v>236</v>
      </c>
    </row>
    <row r="12247" spans="1:16">
      <c r="A12247" t="s">
        <v>1</v>
      </c>
      <c r="B12247" t="s">
        <v>555</v>
      </c>
      <c r="C12247" t="s">
        <v>655</v>
      </c>
      <c r="D12247" t="s">
        <v>282</v>
      </c>
      <c r="E12247" t="s">
        <v>141</v>
      </c>
      <c r="F12247" t="b">
        <v>0</v>
      </c>
      <c r="G12247" t="s">
        <v>153</v>
      </c>
      <c r="H12247" s="1">
        <v>44987.881180555552</v>
      </c>
      <c r="I12247" t="b">
        <v>0</v>
      </c>
      <c r="J12247" t="b">
        <v>0</v>
      </c>
      <c r="K12247" t="s">
        <v>116</v>
      </c>
      <c r="L12247" t="s">
        <v>142</v>
      </c>
      <c r="M12247" s="3">
        <v>140000</v>
      </c>
      <c r="O12247" t="s">
        <v>20332</v>
      </c>
      <c r="P12247" t="s">
        <v>20333</v>
      </c>
    </row>
    <row r="12248" spans="1:16">
      <c r="A12248" t="s">
        <v>2</v>
      </c>
      <c r="B12248" t="s">
        <v>2</v>
      </c>
      <c r="C12248" t="s">
        <v>173</v>
      </c>
      <c r="D12248" t="s">
        <v>20334</v>
      </c>
      <c r="E12248" t="s">
        <v>141</v>
      </c>
      <c r="F12248" t="b">
        <v>1</v>
      </c>
      <c r="G12248" t="s">
        <v>165</v>
      </c>
      <c r="H12248" s="1">
        <v>45272.805243055547</v>
      </c>
      <c r="I12248" t="b">
        <v>0</v>
      </c>
      <c r="J12248" t="b">
        <v>0</v>
      </c>
      <c r="K12248" t="s">
        <v>116</v>
      </c>
      <c r="L12248" t="s">
        <v>142</v>
      </c>
      <c r="M12248" s="3">
        <v>90000</v>
      </c>
      <c r="O12248" t="s">
        <v>20335</v>
      </c>
      <c r="P12248" t="s">
        <v>2133</v>
      </c>
    </row>
    <row r="12249" spans="1:16">
      <c r="A12249" t="s">
        <v>0</v>
      </c>
      <c r="B12249" t="s">
        <v>5012</v>
      </c>
      <c r="C12249" t="s">
        <v>915</v>
      </c>
      <c r="D12249" t="s">
        <v>163</v>
      </c>
      <c r="E12249" t="s">
        <v>164</v>
      </c>
      <c r="F12249" t="b">
        <v>0</v>
      </c>
      <c r="G12249" t="s">
        <v>165</v>
      </c>
      <c r="H12249" s="1">
        <v>45230.875844907408</v>
      </c>
      <c r="I12249" t="b">
        <v>0</v>
      </c>
      <c r="J12249" t="b">
        <v>1</v>
      </c>
      <c r="K12249" t="s">
        <v>116</v>
      </c>
      <c r="L12249" t="s">
        <v>166</v>
      </c>
      <c r="N12249" s="2">
        <v>16.510000228881839</v>
      </c>
      <c r="O12249" t="s">
        <v>508</v>
      </c>
      <c r="P12249" t="s">
        <v>20336</v>
      </c>
    </row>
    <row r="12250" spans="1:16">
      <c r="A12250" t="s">
        <v>7</v>
      </c>
      <c r="B12250" t="s">
        <v>20337</v>
      </c>
      <c r="C12250" t="s">
        <v>173</v>
      </c>
      <c r="D12250" t="s">
        <v>147</v>
      </c>
      <c r="E12250" t="s">
        <v>141</v>
      </c>
      <c r="F12250" t="b">
        <v>1</v>
      </c>
      <c r="G12250" t="s">
        <v>104</v>
      </c>
      <c r="H12250" s="1">
        <v>44974.000717592593</v>
      </c>
      <c r="I12250" t="b">
        <v>0</v>
      </c>
      <c r="J12250" t="b">
        <v>0</v>
      </c>
      <c r="K12250" t="s">
        <v>104</v>
      </c>
      <c r="L12250" t="s">
        <v>142</v>
      </c>
      <c r="M12250" s="3">
        <v>87500</v>
      </c>
      <c r="O12250" t="s">
        <v>10426</v>
      </c>
      <c r="P12250" t="s">
        <v>10427</v>
      </c>
    </row>
    <row r="12251" spans="1:16">
      <c r="A12251" t="s">
        <v>1</v>
      </c>
      <c r="B12251" t="s">
        <v>20338</v>
      </c>
      <c r="C12251" t="s">
        <v>1647</v>
      </c>
      <c r="D12251" t="s">
        <v>1356</v>
      </c>
      <c r="E12251" t="s">
        <v>4438</v>
      </c>
      <c r="F12251" t="b">
        <v>0</v>
      </c>
      <c r="G12251" t="s">
        <v>148</v>
      </c>
      <c r="H12251" s="1">
        <v>45191.498761574083</v>
      </c>
      <c r="I12251" t="b">
        <v>0</v>
      </c>
      <c r="J12251" t="b">
        <v>0</v>
      </c>
      <c r="K12251" t="s">
        <v>116</v>
      </c>
      <c r="L12251" t="s">
        <v>166</v>
      </c>
      <c r="N12251" s="2">
        <v>51.5</v>
      </c>
      <c r="O12251" t="s">
        <v>391</v>
      </c>
      <c r="P12251" t="s">
        <v>573</v>
      </c>
    </row>
    <row r="12252" spans="1:16">
      <c r="A12252" t="s">
        <v>2</v>
      </c>
      <c r="B12252" t="s">
        <v>2</v>
      </c>
      <c r="C12252" t="s">
        <v>462</v>
      </c>
      <c r="D12252" t="s">
        <v>5234</v>
      </c>
      <c r="E12252" t="s">
        <v>141</v>
      </c>
      <c r="F12252" t="b">
        <v>0</v>
      </c>
      <c r="G12252" t="s">
        <v>153</v>
      </c>
      <c r="H12252" s="1">
        <v>44960.628182870372</v>
      </c>
      <c r="I12252" t="b">
        <v>0</v>
      </c>
      <c r="J12252" t="b">
        <v>1</v>
      </c>
      <c r="K12252" t="s">
        <v>116</v>
      </c>
      <c r="L12252" t="s">
        <v>166</v>
      </c>
      <c r="N12252" s="2">
        <v>37.5</v>
      </c>
      <c r="O12252" t="s">
        <v>20339</v>
      </c>
      <c r="P12252" t="s">
        <v>20340</v>
      </c>
    </row>
    <row r="12253" spans="1:16">
      <c r="A12253" t="s">
        <v>3</v>
      </c>
      <c r="B12253" t="s">
        <v>20341</v>
      </c>
      <c r="C12253" t="s">
        <v>546</v>
      </c>
      <c r="D12253" t="s">
        <v>140</v>
      </c>
      <c r="E12253" t="s">
        <v>206</v>
      </c>
      <c r="F12253" t="b">
        <v>0</v>
      </c>
      <c r="G12253" t="s">
        <v>148</v>
      </c>
      <c r="H12253" s="1">
        <v>45020.664201388892</v>
      </c>
      <c r="I12253" t="b">
        <v>0</v>
      </c>
      <c r="J12253" t="b">
        <v>1</v>
      </c>
      <c r="K12253" t="s">
        <v>116</v>
      </c>
      <c r="L12253" t="s">
        <v>166</v>
      </c>
      <c r="N12253" s="2">
        <v>26</v>
      </c>
      <c r="O12253" t="s">
        <v>3748</v>
      </c>
    </row>
    <row r="12254" spans="1:16">
      <c r="A12254" t="s">
        <v>1</v>
      </c>
      <c r="B12254" t="s">
        <v>5625</v>
      </c>
      <c r="C12254" t="s">
        <v>116</v>
      </c>
      <c r="D12254" t="s">
        <v>157</v>
      </c>
      <c r="E12254" t="s">
        <v>141</v>
      </c>
      <c r="F12254" t="b">
        <v>0</v>
      </c>
      <c r="G12254" t="s">
        <v>158</v>
      </c>
      <c r="H12254" s="1">
        <v>45037.253993055558</v>
      </c>
      <c r="I12254" t="b">
        <v>0</v>
      </c>
      <c r="J12254" t="b">
        <v>1</v>
      </c>
      <c r="K12254" t="s">
        <v>116</v>
      </c>
      <c r="L12254" t="s">
        <v>142</v>
      </c>
      <c r="M12254" s="3">
        <v>217500</v>
      </c>
      <c r="O12254" t="s">
        <v>8698</v>
      </c>
      <c r="P12254" t="s">
        <v>8699</v>
      </c>
    </row>
    <row r="12255" spans="1:16">
      <c r="A12255" t="s">
        <v>2</v>
      </c>
      <c r="B12255" t="s">
        <v>20342</v>
      </c>
      <c r="C12255" t="s">
        <v>20343</v>
      </c>
      <c r="D12255" t="s">
        <v>157</v>
      </c>
      <c r="E12255" t="s">
        <v>141</v>
      </c>
      <c r="F12255" t="b">
        <v>0</v>
      </c>
      <c r="G12255" t="s">
        <v>40</v>
      </c>
      <c r="H12255" s="1">
        <v>45015.692164351851</v>
      </c>
      <c r="I12255" t="b">
        <v>0</v>
      </c>
      <c r="J12255" t="b">
        <v>0</v>
      </c>
      <c r="K12255" t="s">
        <v>40</v>
      </c>
      <c r="L12255" t="s">
        <v>142</v>
      </c>
      <c r="M12255" s="3">
        <v>166419.5</v>
      </c>
      <c r="O12255" t="s">
        <v>2515</v>
      </c>
      <c r="P12255" t="s">
        <v>666</v>
      </c>
    </row>
    <row r="12256" spans="1:16">
      <c r="A12256" t="s">
        <v>1</v>
      </c>
      <c r="B12256" t="s">
        <v>20344</v>
      </c>
      <c r="C12256" t="s">
        <v>484</v>
      </c>
      <c r="D12256" t="s">
        <v>157</v>
      </c>
      <c r="E12256" t="s">
        <v>141</v>
      </c>
      <c r="F12256" t="b">
        <v>0</v>
      </c>
      <c r="G12256" t="s">
        <v>57</v>
      </c>
      <c r="H12256" s="1">
        <v>45035.677384259259</v>
      </c>
      <c r="I12256" t="b">
        <v>0</v>
      </c>
      <c r="J12256" t="b">
        <v>0</v>
      </c>
      <c r="K12256" t="s">
        <v>57</v>
      </c>
      <c r="L12256" t="s">
        <v>142</v>
      </c>
      <c r="M12256" s="3">
        <v>147500</v>
      </c>
      <c r="O12256" t="s">
        <v>715</v>
      </c>
      <c r="P12256" t="s">
        <v>20345</v>
      </c>
    </row>
    <row r="12257" spans="1:16">
      <c r="A12257" t="s">
        <v>2</v>
      </c>
      <c r="B12257" t="s">
        <v>20346</v>
      </c>
      <c r="C12257" t="s">
        <v>2896</v>
      </c>
      <c r="D12257" t="s">
        <v>157</v>
      </c>
      <c r="E12257" t="s">
        <v>141</v>
      </c>
      <c r="F12257" t="b">
        <v>0</v>
      </c>
      <c r="G12257" t="s">
        <v>104</v>
      </c>
      <c r="H12257" s="1">
        <v>45125.348587962973</v>
      </c>
      <c r="I12257" t="b">
        <v>0</v>
      </c>
      <c r="J12257" t="b">
        <v>1</v>
      </c>
      <c r="K12257" t="s">
        <v>104</v>
      </c>
      <c r="L12257" t="s">
        <v>142</v>
      </c>
      <c r="M12257" s="3">
        <v>132500</v>
      </c>
      <c r="O12257" t="s">
        <v>20347</v>
      </c>
    </row>
    <row r="12258" spans="1:16">
      <c r="A12258" t="s">
        <v>2</v>
      </c>
      <c r="B12258" t="s">
        <v>13991</v>
      </c>
      <c r="C12258" t="s">
        <v>185</v>
      </c>
      <c r="D12258" t="s">
        <v>2920</v>
      </c>
      <c r="E12258" t="s">
        <v>141</v>
      </c>
      <c r="F12258" t="b">
        <v>0</v>
      </c>
      <c r="G12258" t="s">
        <v>181</v>
      </c>
      <c r="H12258" s="1">
        <v>44988.419236111113</v>
      </c>
      <c r="I12258" t="b">
        <v>0</v>
      </c>
      <c r="J12258" t="b">
        <v>1</v>
      </c>
      <c r="K12258" t="s">
        <v>116</v>
      </c>
      <c r="L12258" t="s">
        <v>142</v>
      </c>
      <c r="M12258" s="3">
        <v>195500</v>
      </c>
      <c r="O12258" t="s">
        <v>13992</v>
      </c>
      <c r="P12258" t="s">
        <v>20348</v>
      </c>
    </row>
    <row r="12259" spans="1:16">
      <c r="A12259" t="s">
        <v>1</v>
      </c>
      <c r="B12259" t="s">
        <v>20349</v>
      </c>
      <c r="C12259" t="s">
        <v>231</v>
      </c>
      <c r="D12259" t="s">
        <v>157</v>
      </c>
      <c r="E12259" t="s">
        <v>141</v>
      </c>
      <c r="F12259" t="b">
        <v>0</v>
      </c>
      <c r="G12259" t="s">
        <v>47</v>
      </c>
      <c r="H12259" s="1">
        <v>45099.389317129629</v>
      </c>
      <c r="I12259" t="b">
        <v>0</v>
      </c>
      <c r="J12259" t="b">
        <v>0</v>
      </c>
      <c r="K12259" t="s">
        <v>47</v>
      </c>
      <c r="L12259" t="s">
        <v>142</v>
      </c>
      <c r="M12259" s="3">
        <v>96773</v>
      </c>
      <c r="O12259" t="s">
        <v>15536</v>
      </c>
      <c r="P12259" t="s">
        <v>20350</v>
      </c>
    </row>
    <row r="12260" spans="1:16">
      <c r="A12260" t="s">
        <v>2</v>
      </c>
      <c r="B12260" t="s">
        <v>5753</v>
      </c>
      <c r="C12260" t="s">
        <v>3153</v>
      </c>
      <c r="D12260" t="s">
        <v>140</v>
      </c>
      <c r="E12260" t="s">
        <v>141</v>
      </c>
      <c r="F12260" t="b">
        <v>0</v>
      </c>
      <c r="G12260" t="s">
        <v>153</v>
      </c>
      <c r="H12260" s="1">
        <v>45044.293888888889</v>
      </c>
      <c r="I12260" t="b">
        <v>0</v>
      </c>
      <c r="J12260" t="b">
        <v>0</v>
      </c>
      <c r="K12260" t="s">
        <v>116</v>
      </c>
      <c r="L12260" t="s">
        <v>142</v>
      </c>
      <c r="M12260" s="3">
        <v>112015</v>
      </c>
      <c r="O12260" t="s">
        <v>20351</v>
      </c>
      <c r="P12260" t="s">
        <v>20352</v>
      </c>
    </row>
    <row r="12261" spans="1:16">
      <c r="A12261" t="s">
        <v>2</v>
      </c>
      <c r="B12261" t="s">
        <v>20353</v>
      </c>
      <c r="C12261" t="s">
        <v>270</v>
      </c>
      <c r="D12261" t="s">
        <v>282</v>
      </c>
      <c r="E12261" t="s">
        <v>262</v>
      </c>
      <c r="F12261" t="b">
        <v>0</v>
      </c>
      <c r="G12261" t="s">
        <v>153</v>
      </c>
      <c r="H12261" s="1">
        <v>45205.001574074071</v>
      </c>
      <c r="I12261" t="b">
        <v>0</v>
      </c>
      <c r="J12261" t="b">
        <v>1</v>
      </c>
      <c r="K12261" t="s">
        <v>116</v>
      </c>
      <c r="L12261" t="s">
        <v>142</v>
      </c>
      <c r="M12261" s="3">
        <v>170000</v>
      </c>
      <c r="O12261" t="s">
        <v>938</v>
      </c>
      <c r="P12261" t="s">
        <v>1268</v>
      </c>
    </row>
    <row r="12262" spans="1:16">
      <c r="A12262" t="s">
        <v>7</v>
      </c>
      <c r="B12262" t="s">
        <v>20354</v>
      </c>
      <c r="C12262" t="s">
        <v>723</v>
      </c>
      <c r="D12262" t="s">
        <v>2772</v>
      </c>
      <c r="E12262" t="s">
        <v>141</v>
      </c>
      <c r="F12262" t="b">
        <v>0</v>
      </c>
      <c r="G12262" t="s">
        <v>104</v>
      </c>
      <c r="H12262" s="1">
        <v>44936.417604166672</v>
      </c>
      <c r="I12262" t="b">
        <v>0</v>
      </c>
      <c r="J12262" t="b">
        <v>0</v>
      </c>
      <c r="K12262" t="s">
        <v>104</v>
      </c>
      <c r="L12262" t="s">
        <v>142</v>
      </c>
      <c r="M12262" s="3">
        <v>116600</v>
      </c>
      <c r="O12262" t="s">
        <v>1179</v>
      </c>
      <c r="P12262" t="s">
        <v>20355</v>
      </c>
    </row>
    <row r="12263" spans="1:16">
      <c r="A12263" t="s">
        <v>0</v>
      </c>
      <c r="B12263" t="s">
        <v>0</v>
      </c>
      <c r="C12263" t="s">
        <v>5976</v>
      </c>
      <c r="D12263" t="s">
        <v>140</v>
      </c>
      <c r="E12263" t="s">
        <v>141</v>
      </c>
      <c r="F12263" t="b">
        <v>0</v>
      </c>
      <c r="G12263" t="s">
        <v>158</v>
      </c>
      <c r="H12263" s="1">
        <v>45282.584247685183</v>
      </c>
      <c r="I12263" t="b">
        <v>0</v>
      </c>
      <c r="J12263" t="b">
        <v>1</v>
      </c>
      <c r="K12263" t="s">
        <v>116</v>
      </c>
      <c r="L12263" t="s">
        <v>142</v>
      </c>
      <c r="M12263" s="3">
        <v>77500</v>
      </c>
      <c r="O12263" t="s">
        <v>20356</v>
      </c>
      <c r="P12263" t="s">
        <v>12565</v>
      </c>
    </row>
    <row r="12264" spans="1:16">
      <c r="A12264" t="s">
        <v>1</v>
      </c>
      <c r="B12264" t="s">
        <v>1</v>
      </c>
      <c r="C12264" t="s">
        <v>173</v>
      </c>
      <c r="D12264" t="s">
        <v>186</v>
      </c>
      <c r="E12264" t="s">
        <v>141</v>
      </c>
      <c r="F12264" t="b">
        <v>1</v>
      </c>
      <c r="G12264" t="s">
        <v>148</v>
      </c>
      <c r="H12264" s="1">
        <v>45014.972743055558</v>
      </c>
      <c r="I12264" t="b">
        <v>0</v>
      </c>
      <c r="J12264" t="b">
        <v>0</v>
      </c>
      <c r="K12264" t="s">
        <v>116</v>
      </c>
      <c r="L12264" t="s">
        <v>142</v>
      </c>
      <c r="M12264" s="3">
        <v>98500</v>
      </c>
      <c r="O12264" t="s">
        <v>14061</v>
      </c>
      <c r="P12264" t="s">
        <v>20357</v>
      </c>
    </row>
    <row r="12265" spans="1:16">
      <c r="A12265" t="s">
        <v>1</v>
      </c>
      <c r="B12265" t="s">
        <v>1</v>
      </c>
      <c r="C12265" t="s">
        <v>3254</v>
      </c>
      <c r="D12265" t="s">
        <v>186</v>
      </c>
      <c r="E12265" t="s">
        <v>141</v>
      </c>
      <c r="F12265" t="b">
        <v>0</v>
      </c>
      <c r="G12265" t="s">
        <v>158</v>
      </c>
      <c r="H12265" s="1">
        <v>45127.548518518517</v>
      </c>
      <c r="I12265" t="b">
        <v>0</v>
      </c>
      <c r="J12265" t="b">
        <v>1</v>
      </c>
      <c r="K12265" t="s">
        <v>116</v>
      </c>
      <c r="L12265" t="s">
        <v>142</v>
      </c>
      <c r="M12265" s="3">
        <v>125000</v>
      </c>
      <c r="O12265" t="s">
        <v>2613</v>
      </c>
      <c r="P12265" t="s">
        <v>20358</v>
      </c>
    </row>
    <row r="12266" spans="1:16">
      <c r="A12266" t="s">
        <v>2</v>
      </c>
      <c r="B12266" t="s">
        <v>20359</v>
      </c>
      <c r="C12266" t="s">
        <v>1456</v>
      </c>
      <c r="D12266" t="s">
        <v>140</v>
      </c>
      <c r="E12266" t="s">
        <v>141</v>
      </c>
      <c r="F12266" t="b">
        <v>0</v>
      </c>
      <c r="G12266" t="s">
        <v>153</v>
      </c>
      <c r="H12266" s="1">
        <v>44997.586400462962</v>
      </c>
      <c r="I12266" t="b">
        <v>0</v>
      </c>
      <c r="J12266" t="b">
        <v>0</v>
      </c>
      <c r="K12266" t="s">
        <v>116</v>
      </c>
      <c r="L12266" t="s">
        <v>142</v>
      </c>
      <c r="M12266" s="3">
        <v>163963.078125</v>
      </c>
      <c r="O12266" t="s">
        <v>1457</v>
      </c>
      <c r="P12266" t="s">
        <v>20360</v>
      </c>
    </row>
    <row r="12267" spans="1:16">
      <c r="A12267" t="s">
        <v>1</v>
      </c>
      <c r="B12267" t="s">
        <v>15956</v>
      </c>
      <c r="C12267" t="s">
        <v>581</v>
      </c>
      <c r="D12267" t="s">
        <v>214</v>
      </c>
      <c r="E12267" t="s">
        <v>141</v>
      </c>
      <c r="F12267" t="b">
        <v>0</v>
      </c>
      <c r="G12267" t="s">
        <v>181</v>
      </c>
      <c r="H12267" s="1">
        <v>45016.129363425927</v>
      </c>
      <c r="I12267" t="b">
        <v>1</v>
      </c>
      <c r="J12267" t="b">
        <v>0</v>
      </c>
      <c r="K12267" t="s">
        <v>116</v>
      </c>
      <c r="L12267" t="s">
        <v>142</v>
      </c>
      <c r="M12267" s="3">
        <v>90000</v>
      </c>
      <c r="O12267" t="s">
        <v>4889</v>
      </c>
      <c r="P12267" t="s">
        <v>15957</v>
      </c>
    </row>
    <row r="12268" spans="1:16">
      <c r="A12268" t="s">
        <v>0</v>
      </c>
      <c r="B12268" t="s">
        <v>20361</v>
      </c>
      <c r="C12268" t="s">
        <v>426</v>
      </c>
      <c r="D12268" t="s">
        <v>163</v>
      </c>
      <c r="E12268" t="s">
        <v>141</v>
      </c>
      <c r="F12268" t="b">
        <v>0</v>
      </c>
      <c r="G12268" t="s">
        <v>153</v>
      </c>
      <c r="H12268" s="1">
        <v>45173.750578703701</v>
      </c>
      <c r="I12268" t="b">
        <v>0</v>
      </c>
      <c r="J12268" t="b">
        <v>0</v>
      </c>
      <c r="K12268" t="s">
        <v>116</v>
      </c>
      <c r="L12268" t="s">
        <v>166</v>
      </c>
      <c r="N12268" s="2">
        <v>26.389999389648441</v>
      </c>
      <c r="O12268" t="s">
        <v>20362</v>
      </c>
      <c r="P12268" t="s">
        <v>20363</v>
      </c>
    </row>
    <row r="12269" spans="1:16">
      <c r="A12269" t="s">
        <v>1</v>
      </c>
      <c r="B12269" t="s">
        <v>3375</v>
      </c>
      <c r="C12269" t="s">
        <v>173</v>
      </c>
      <c r="D12269" t="s">
        <v>186</v>
      </c>
      <c r="E12269" t="s">
        <v>141</v>
      </c>
      <c r="F12269" t="b">
        <v>1</v>
      </c>
      <c r="G12269" t="s">
        <v>104</v>
      </c>
      <c r="H12269" s="1">
        <v>45152.783171296287</v>
      </c>
      <c r="I12269" t="b">
        <v>0</v>
      </c>
      <c r="J12269" t="b">
        <v>0</v>
      </c>
      <c r="K12269" t="s">
        <v>104</v>
      </c>
      <c r="L12269" t="s">
        <v>166</v>
      </c>
      <c r="N12269" s="2">
        <v>57.5</v>
      </c>
      <c r="O12269" t="s">
        <v>4347</v>
      </c>
      <c r="P12269" t="s">
        <v>13239</v>
      </c>
    </row>
    <row r="12270" spans="1:16">
      <c r="A12270" t="s">
        <v>1</v>
      </c>
      <c r="B12270" t="s">
        <v>887</v>
      </c>
      <c r="C12270" t="s">
        <v>173</v>
      </c>
      <c r="D12270" t="s">
        <v>147</v>
      </c>
      <c r="E12270" t="s">
        <v>206</v>
      </c>
      <c r="F12270" t="b">
        <v>1</v>
      </c>
      <c r="G12270" t="s">
        <v>104</v>
      </c>
      <c r="H12270" s="1">
        <v>45097.917094907411</v>
      </c>
      <c r="I12270" t="b">
        <v>1</v>
      </c>
      <c r="J12270" t="b">
        <v>0</v>
      </c>
      <c r="K12270" t="s">
        <v>104</v>
      </c>
      <c r="L12270" t="s">
        <v>166</v>
      </c>
      <c r="N12270" s="2">
        <v>72.5</v>
      </c>
      <c r="O12270" t="s">
        <v>20364</v>
      </c>
      <c r="P12270" t="s">
        <v>20365</v>
      </c>
    </row>
    <row r="12271" spans="1:16">
      <c r="A12271" t="s">
        <v>2</v>
      </c>
      <c r="B12271" t="s">
        <v>16556</v>
      </c>
      <c r="C12271" t="s">
        <v>173</v>
      </c>
      <c r="D12271" t="s">
        <v>349</v>
      </c>
      <c r="E12271" t="s">
        <v>206</v>
      </c>
      <c r="F12271" t="b">
        <v>1</v>
      </c>
      <c r="G12271" t="s">
        <v>158</v>
      </c>
      <c r="H12271" s="1">
        <v>44995.838784722233</v>
      </c>
      <c r="I12271" t="b">
        <v>0</v>
      </c>
      <c r="J12271" t="b">
        <v>0</v>
      </c>
      <c r="K12271" t="s">
        <v>116</v>
      </c>
      <c r="L12271" t="s">
        <v>166</v>
      </c>
      <c r="N12271" s="2">
        <v>22.5</v>
      </c>
      <c r="O12271" t="s">
        <v>351</v>
      </c>
    </row>
    <row r="12272" spans="1:16">
      <c r="A12272" t="s">
        <v>1</v>
      </c>
      <c r="B12272" t="s">
        <v>1</v>
      </c>
      <c r="C12272" t="s">
        <v>2191</v>
      </c>
      <c r="D12272" t="s">
        <v>163</v>
      </c>
      <c r="E12272" t="s">
        <v>141</v>
      </c>
      <c r="F12272" t="b">
        <v>0</v>
      </c>
      <c r="G12272" t="s">
        <v>158</v>
      </c>
      <c r="H12272" s="1">
        <v>45148.755335648151</v>
      </c>
      <c r="I12272" t="b">
        <v>0</v>
      </c>
      <c r="J12272" t="b">
        <v>0</v>
      </c>
      <c r="K12272" t="s">
        <v>116</v>
      </c>
      <c r="L12272" t="s">
        <v>166</v>
      </c>
      <c r="N12272" s="2">
        <v>50.965000152587891</v>
      </c>
      <c r="O12272" t="s">
        <v>1414</v>
      </c>
      <c r="P12272" t="s">
        <v>2559</v>
      </c>
    </row>
    <row r="12273" spans="1:16">
      <c r="A12273" t="s">
        <v>2</v>
      </c>
      <c r="B12273" t="s">
        <v>657</v>
      </c>
      <c r="C12273" t="s">
        <v>4920</v>
      </c>
      <c r="D12273" t="s">
        <v>147</v>
      </c>
      <c r="E12273" t="s">
        <v>141</v>
      </c>
      <c r="F12273" t="b">
        <v>0</v>
      </c>
      <c r="G12273" t="s">
        <v>165</v>
      </c>
      <c r="H12273" s="1">
        <v>45089.627349537041</v>
      </c>
      <c r="I12273" t="b">
        <v>0</v>
      </c>
      <c r="J12273" t="b">
        <v>0</v>
      </c>
      <c r="K12273" t="s">
        <v>116</v>
      </c>
      <c r="L12273" t="s">
        <v>142</v>
      </c>
      <c r="M12273" s="3">
        <v>114207.96875</v>
      </c>
      <c r="O12273" t="s">
        <v>249</v>
      </c>
      <c r="P12273" t="s">
        <v>20366</v>
      </c>
    </row>
    <row r="12274" spans="1:16">
      <c r="A12274" t="s">
        <v>0</v>
      </c>
      <c r="B12274" t="s">
        <v>3753</v>
      </c>
      <c r="C12274" t="s">
        <v>173</v>
      </c>
      <c r="D12274" t="s">
        <v>147</v>
      </c>
      <c r="E12274" t="s">
        <v>141</v>
      </c>
      <c r="F12274" t="b">
        <v>1</v>
      </c>
      <c r="G12274" t="s">
        <v>181</v>
      </c>
      <c r="H12274" s="1">
        <v>44932.834444444437</v>
      </c>
      <c r="I12274" t="b">
        <v>0</v>
      </c>
      <c r="J12274" t="b">
        <v>1</v>
      </c>
      <c r="K12274" t="s">
        <v>116</v>
      </c>
      <c r="L12274" t="s">
        <v>142</v>
      </c>
      <c r="M12274" s="3">
        <v>110000</v>
      </c>
      <c r="O12274" t="s">
        <v>20367</v>
      </c>
      <c r="P12274" t="s">
        <v>20368</v>
      </c>
    </row>
    <row r="12275" spans="1:16">
      <c r="A12275" t="s">
        <v>5</v>
      </c>
      <c r="B12275" t="s">
        <v>5</v>
      </c>
      <c r="D12275" t="s">
        <v>186</v>
      </c>
      <c r="E12275" t="s">
        <v>141</v>
      </c>
      <c r="F12275" t="b">
        <v>0</v>
      </c>
      <c r="G12275" t="s">
        <v>158</v>
      </c>
      <c r="H12275" s="1">
        <v>45000.756203703713</v>
      </c>
      <c r="I12275" t="b">
        <v>0</v>
      </c>
      <c r="J12275" t="b">
        <v>1</v>
      </c>
      <c r="K12275" t="s">
        <v>116</v>
      </c>
      <c r="L12275" t="s">
        <v>142</v>
      </c>
      <c r="M12275" s="3">
        <v>170000</v>
      </c>
      <c r="O12275" t="s">
        <v>240</v>
      </c>
      <c r="P12275" t="s">
        <v>7072</v>
      </c>
    </row>
    <row r="12276" spans="1:16">
      <c r="A12276" t="s">
        <v>6</v>
      </c>
      <c r="B12276" t="s">
        <v>6</v>
      </c>
      <c r="C12276" t="s">
        <v>204</v>
      </c>
      <c r="D12276" t="s">
        <v>157</v>
      </c>
      <c r="E12276" t="s">
        <v>141</v>
      </c>
      <c r="F12276" t="b">
        <v>0</v>
      </c>
      <c r="G12276" t="s">
        <v>181</v>
      </c>
      <c r="H12276" s="1">
        <v>45030.543842592589</v>
      </c>
      <c r="I12276" t="b">
        <v>0</v>
      </c>
      <c r="J12276" t="b">
        <v>1</v>
      </c>
      <c r="K12276" t="s">
        <v>116</v>
      </c>
      <c r="L12276" t="s">
        <v>142</v>
      </c>
      <c r="M12276" s="3">
        <v>177500</v>
      </c>
      <c r="O12276" t="s">
        <v>3009</v>
      </c>
      <c r="P12276" t="s">
        <v>450</v>
      </c>
    </row>
    <row r="12277" spans="1:16">
      <c r="A12277" t="s">
        <v>0</v>
      </c>
      <c r="B12277" t="s">
        <v>5475</v>
      </c>
      <c r="C12277" t="s">
        <v>1478</v>
      </c>
      <c r="D12277" t="s">
        <v>186</v>
      </c>
      <c r="E12277" t="s">
        <v>141</v>
      </c>
      <c r="F12277" t="b">
        <v>0</v>
      </c>
      <c r="G12277" t="s">
        <v>153</v>
      </c>
      <c r="H12277" s="1">
        <v>45124.6252662037</v>
      </c>
      <c r="I12277" t="b">
        <v>0</v>
      </c>
      <c r="J12277" t="b">
        <v>0</v>
      </c>
      <c r="K12277" t="s">
        <v>116</v>
      </c>
      <c r="L12277" t="s">
        <v>142</v>
      </c>
      <c r="M12277" s="3">
        <v>117500</v>
      </c>
      <c r="O12277" t="s">
        <v>11992</v>
      </c>
      <c r="P12277" t="s">
        <v>20369</v>
      </c>
    </row>
    <row r="12278" spans="1:16">
      <c r="A12278" t="s">
        <v>1</v>
      </c>
      <c r="B12278" t="s">
        <v>1</v>
      </c>
      <c r="C12278" t="s">
        <v>851</v>
      </c>
      <c r="D12278" t="s">
        <v>214</v>
      </c>
      <c r="E12278" t="s">
        <v>141</v>
      </c>
      <c r="F12278" t="b">
        <v>0</v>
      </c>
      <c r="G12278" t="s">
        <v>207</v>
      </c>
      <c r="H12278" s="1">
        <v>45091.507384259261</v>
      </c>
      <c r="I12278" t="b">
        <v>0</v>
      </c>
      <c r="J12278" t="b">
        <v>1</v>
      </c>
      <c r="K12278" t="s">
        <v>116</v>
      </c>
      <c r="L12278" t="s">
        <v>142</v>
      </c>
      <c r="M12278" s="3">
        <v>115000</v>
      </c>
      <c r="O12278" t="s">
        <v>9054</v>
      </c>
      <c r="P12278" t="s">
        <v>20370</v>
      </c>
    </row>
    <row r="12279" spans="1:16">
      <c r="A12279" t="s">
        <v>1</v>
      </c>
      <c r="B12279" t="s">
        <v>1762</v>
      </c>
      <c r="C12279" t="s">
        <v>173</v>
      </c>
      <c r="D12279" t="s">
        <v>186</v>
      </c>
      <c r="E12279" t="s">
        <v>350</v>
      </c>
      <c r="F12279" t="b">
        <v>1</v>
      </c>
      <c r="G12279" t="s">
        <v>165</v>
      </c>
      <c r="H12279" s="1">
        <v>45231.753761574073</v>
      </c>
      <c r="I12279" t="b">
        <v>1</v>
      </c>
      <c r="J12279" t="b">
        <v>0</v>
      </c>
      <c r="K12279" t="s">
        <v>116</v>
      </c>
      <c r="L12279" t="s">
        <v>166</v>
      </c>
      <c r="N12279" s="2">
        <v>50</v>
      </c>
      <c r="O12279" t="s">
        <v>5207</v>
      </c>
      <c r="P12279" t="s">
        <v>20371</v>
      </c>
    </row>
    <row r="12280" spans="1:16">
      <c r="A12280" t="s">
        <v>0</v>
      </c>
      <c r="B12280" t="s">
        <v>5012</v>
      </c>
      <c r="C12280" t="s">
        <v>1817</v>
      </c>
      <c r="D12280" t="s">
        <v>163</v>
      </c>
      <c r="E12280" t="s">
        <v>141</v>
      </c>
      <c r="F12280" t="b">
        <v>0</v>
      </c>
      <c r="G12280" t="s">
        <v>153</v>
      </c>
      <c r="H12280" s="1">
        <v>45160.250451388893</v>
      </c>
      <c r="I12280" t="b">
        <v>0</v>
      </c>
      <c r="J12280" t="b">
        <v>0</v>
      </c>
      <c r="K12280" t="s">
        <v>116</v>
      </c>
      <c r="L12280" t="s">
        <v>166</v>
      </c>
      <c r="N12280" s="2">
        <v>20.670000076293949</v>
      </c>
      <c r="O12280" t="s">
        <v>11317</v>
      </c>
      <c r="P12280" t="s">
        <v>11318</v>
      </c>
    </row>
    <row r="12281" spans="1:16">
      <c r="A12281" t="s">
        <v>1</v>
      </c>
      <c r="B12281" t="s">
        <v>887</v>
      </c>
      <c r="C12281" t="s">
        <v>581</v>
      </c>
      <c r="D12281" t="s">
        <v>214</v>
      </c>
      <c r="E12281" t="s">
        <v>141</v>
      </c>
      <c r="F12281" t="b">
        <v>0</v>
      </c>
      <c r="G12281" t="s">
        <v>181</v>
      </c>
      <c r="H12281" s="1">
        <v>44988.505520833343</v>
      </c>
      <c r="I12281" t="b">
        <v>0</v>
      </c>
      <c r="J12281" t="b">
        <v>1</v>
      </c>
      <c r="K12281" t="s">
        <v>116</v>
      </c>
      <c r="L12281" t="s">
        <v>142</v>
      </c>
      <c r="M12281" s="3">
        <v>115000</v>
      </c>
      <c r="O12281" t="s">
        <v>2043</v>
      </c>
      <c r="P12281" t="s">
        <v>20372</v>
      </c>
    </row>
    <row r="12282" spans="1:16">
      <c r="A12282" t="s">
        <v>7</v>
      </c>
      <c r="B12282" t="s">
        <v>20373</v>
      </c>
      <c r="C12282" t="s">
        <v>581</v>
      </c>
      <c r="D12282" t="s">
        <v>282</v>
      </c>
      <c r="E12282" t="s">
        <v>141</v>
      </c>
      <c r="F12282" t="b">
        <v>0</v>
      </c>
      <c r="G12282" t="s">
        <v>148</v>
      </c>
      <c r="H12282" s="1">
        <v>44946.652106481481</v>
      </c>
      <c r="I12282" t="b">
        <v>1</v>
      </c>
      <c r="J12282" t="b">
        <v>0</v>
      </c>
      <c r="K12282" t="s">
        <v>116</v>
      </c>
      <c r="L12282" t="s">
        <v>166</v>
      </c>
      <c r="N12282" s="2">
        <v>55</v>
      </c>
      <c r="O12282" t="s">
        <v>4066</v>
      </c>
      <c r="P12282" t="s">
        <v>20374</v>
      </c>
    </row>
    <row r="12283" spans="1:16">
      <c r="A12283" t="s">
        <v>2</v>
      </c>
      <c r="B12283" t="s">
        <v>2</v>
      </c>
      <c r="C12283" t="s">
        <v>507</v>
      </c>
      <c r="D12283" t="s">
        <v>140</v>
      </c>
      <c r="E12283" t="s">
        <v>141</v>
      </c>
      <c r="F12283" t="b">
        <v>0</v>
      </c>
      <c r="G12283" t="s">
        <v>153</v>
      </c>
      <c r="H12283" s="1">
        <v>45278.251226851848</v>
      </c>
      <c r="I12283" t="b">
        <v>0</v>
      </c>
      <c r="J12283" t="b">
        <v>0</v>
      </c>
      <c r="K12283" t="s">
        <v>116</v>
      </c>
      <c r="L12283" t="s">
        <v>142</v>
      </c>
      <c r="M12283" s="3">
        <v>120151</v>
      </c>
      <c r="O12283" t="s">
        <v>20375</v>
      </c>
    </row>
    <row r="12284" spans="1:16">
      <c r="A12284" t="s">
        <v>5</v>
      </c>
      <c r="B12284" t="s">
        <v>5</v>
      </c>
      <c r="C12284" t="s">
        <v>1169</v>
      </c>
      <c r="D12284" t="s">
        <v>16481</v>
      </c>
      <c r="E12284" t="s">
        <v>141</v>
      </c>
      <c r="F12284" t="b">
        <v>0</v>
      </c>
      <c r="G12284" t="s">
        <v>207</v>
      </c>
      <c r="H12284" s="1">
        <v>45153.715219907397</v>
      </c>
      <c r="I12284" t="b">
        <v>0</v>
      </c>
      <c r="J12284" t="b">
        <v>0</v>
      </c>
      <c r="K12284" t="s">
        <v>116</v>
      </c>
      <c r="L12284" t="s">
        <v>142</v>
      </c>
      <c r="M12284" s="3">
        <v>97930</v>
      </c>
      <c r="O12284" t="s">
        <v>1170</v>
      </c>
      <c r="P12284" t="s">
        <v>2638</v>
      </c>
    </row>
    <row r="12285" spans="1:16">
      <c r="A12285" t="s">
        <v>1</v>
      </c>
      <c r="B12285" t="s">
        <v>1</v>
      </c>
      <c r="C12285" t="s">
        <v>173</v>
      </c>
      <c r="D12285" t="s">
        <v>147</v>
      </c>
      <c r="E12285" t="s">
        <v>141</v>
      </c>
      <c r="F12285" t="b">
        <v>1</v>
      </c>
      <c r="G12285" t="s">
        <v>148</v>
      </c>
      <c r="H12285" s="1">
        <v>45043.777118055557</v>
      </c>
      <c r="I12285" t="b">
        <v>0</v>
      </c>
      <c r="J12285" t="b">
        <v>0</v>
      </c>
      <c r="K12285" t="s">
        <v>116</v>
      </c>
      <c r="L12285" t="s">
        <v>142</v>
      </c>
      <c r="M12285" s="3">
        <v>116682.5</v>
      </c>
      <c r="O12285" t="s">
        <v>20376</v>
      </c>
      <c r="P12285" t="s">
        <v>20377</v>
      </c>
    </row>
    <row r="12286" spans="1:16">
      <c r="A12286" t="s">
        <v>1</v>
      </c>
      <c r="B12286" t="s">
        <v>1</v>
      </c>
      <c r="C12286" t="s">
        <v>173</v>
      </c>
      <c r="D12286" t="s">
        <v>186</v>
      </c>
      <c r="E12286" t="s">
        <v>206</v>
      </c>
      <c r="F12286" t="b">
        <v>1</v>
      </c>
      <c r="G12286" t="s">
        <v>104</v>
      </c>
      <c r="H12286" s="1">
        <v>45114.673356481479</v>
      </c>
      <c r="I12286" t="b">
        <v>0</v>
      </c>
      <c r="J12286" t="b">
        <v>0</v>
      </c>
      <c r="K12286" t="s">
        <v>104</v>
      </c>
      <c r="L12286" t="s">
        <v>166</v>
      </c>
      <c r="N12286" s="2">
        <v>50</v>
      </c>
      <c r="O12286" t="s">
        <v>249</v>
      </c>
      <c r="P12286" t="s">
        <v>20378</v>
      </c>
    </row>
    <row r="12287" spans="1:16">
      <c r="A12287" t="s">
        <v>7</v>
      </c>
      <c r="B12287" t="s">
        <v>20379</v>
      </c>
      <c r="C12287" t="s">
        <v>6741</v>
      </c>
      <c r="D12287" t="s">
        <v>157</v>
      </c>
      <c r="E12287" t="s">
        <v>141</v>
      </c>
      <c r="F12287" t="b">
        <v>0</v>
      </c>
      <c r="G12287" t="s">
        <v>119</v>
      </c>
      <c r="H12287" s="1">
        <v>45034.215868055559</v>
      </c>
      <c r="I12287" t="b">
        <v>1</v>
      </c>
      <c r="J12287" t="b">
        <v>0</v>
      </c>
      <c r="K12287" t="s">
        <v>119</v>
      </c>
      <c r="L12287" t="s">
        <v>142</v>
      </c>
      <c r="M12287" s="3">
        <v>111175</v>
      </c>
      <c r="O12287" t="s">
        <v>13236</v>
      </c>
      <c r="P12287" t="s">
        <v>550</v>
      </c>
    </row>
    <row r="12288" spans="1:16">
      <c r="A12288" t="s">
        <v>1</v>
      </c>
      <c r="B12288" t="s">
        <v>1</v>
      </c>
      <c r="C12288" t="s">
        <v>4413</v>
      </c>
      <c r="D12288" t="s">
        <v>186</v>
      </c>
      <c r="E12288" t="s">
        <v>141</v>
      </c>
      <c r="F12288" t="b">
        <v>0</v>
      </c>
      <c r="G12288" t="s">
        <v>148</v>
      </c>
      <c r="H12288" s="1">
        <v>45216.654722222222</v>
      </c>
      <c r="I12288" t="b">
        <v>0</v>
      </c>
      <c r="J12288" t="b">
        <v>0</v>
      </c>
      <c r="K12288" t="s">
        <v>116</v>
      </c>
      <c r="L12288" t="s">
        <v>142</v>
      </c>
      <c r="M12288" s="3">
        <v>122500</v>
      </c>
      <c r="O12288" t="s">
        <v>12662</v>
      </c>
      <c r="P12288" t="s">
        <v>9921</v>
      </c>
    </row>
    <row r="12289" spans="1:16">
      <c r="A12289" t="s">
        <v>1</v>
      </c>
      <c r="B12289" t="s">
        <v>1</v>
      </c>
      <c r="C12289" t="s">
        <v>173</v>
      </c>
      <c r="D12289" t="s">
        <v>186</v>
      </c>
      <c r="E12289" t="s">
        <v>141</v>
      </c>
      <c r="F12289" t="b">
        <v>1</v>
      </c>
      <c r="G12289" t="s">
        <v>165</v>
      </c>
      <c r="H12289" s="1">
        <v>45007.721643518518</v>
      </c>
      <c r="I12289" t="b">
        <v>0</v>
      </c>
      <c r="J12289" t="b">
        <v>0</v>
      </c>
      <c r="K12289" t="s">
        <v>116</v>
      </c>
      <c r="L12289" t="s">
        <v>142</v>
      </c>
      <c r="M12289" s="3">
        <v>95000</v>
      </c>
      <c r="O12289" t="s">
        <v>17752</v>
      </c>
      <c r="P12289" t="s">
        <v>1156</v>
      </c>
    </row>
    <row r="12290" spans="1:16">
      <c r="A12290" t="s">
        <v>0</v>
      </c>
      <c r="B12290" t="s">
        <v>9726</v>
      </c>
      <c r="C12290" t="s">
        <v>455</v>
      </c>
      <c r="D12290" t="s">
        <v>157</v>
      </c>
      <c r="E12290" t="s">
        <v>141</v>
      </c>
      <c r="F12290" t="b">
        <v>0</v>
      </c>
      <c r="G12290" t="s">
        <v>158</v>
      </c>
      <c r="H12290" s="1">
        <v>45149.834652777783</v>
      </c>
      <c r="I12290" t="b">
        <v>0</v>
      </c>
      <c r="J12290" t="b">
        <v>0</v>
      </c>
      <c r="K12290" t="s">
        <v>116</v>
      </c>
      <c r="L12290" t="s">
        <v>142</v>
      </c>
      <c r="M12290" s="3">
        <v>111175</v>
      </c>
      <c r="O12290" t="s">
        <v>4295</v>
      </c>
      <c r="P12290" t="s">
        <v>15372</v>
      </c>
    </row>
    <row r="12291" spans="1:16">
      <c r="A12291" t="s">
        <v>0</v>
      </c>
      <c r="B12291" t="s">
        <v>0</v>
      </c>
      <c r="C12291" t="s">
        <v>1580</v>
      </c>
      <c r="D12291" t="s">
        <v>16724</v>
      </c>
      <c r="E12291" t="s">
        <v>206</v>
      </c>
      <c r="F12291" t="b">
        <v>0</v>
      </c>
      <c r="G12291" t="s">
        <v>165</v>
      </c>
      <c r="H12291" s="1">
        <v>45159.625983796293</v>
      </c>
      <c r="I12291" t="b">
        <v>0</v>
      </c>
      <c r="J12291" t="b">
        <v>0</v>
      </c>
      <c r="K12291" t="s">
        <v>116</v>
      </c>
      <c r="L12291" t="s">
        <v>166</v>
      </c>
      <c r="N12291" s="2">
        <v>43.240001678466797</v>
      </c>
      <c r="O12291" t="s">
        <v>10998</v>
      </c>
      <c r="P12291" t="s">
        <v>371</v>
      </c>
    </row>
    <row r="12292" spans="1:16">
      <c r="A12292" t="s">
        <v>0</v>
      </c>
      <c r="B12292" t="s">
        <v>0</v>
      </c>
      <c r="C12292" t="s">
        <v>655</v>
      </c>
      <c r="D12292" t="s">
        <v>140</v>
      </c>
      <c r="E12292" t="s">
        <v>4438</v>
      </c>
      <c r="F12292" t="b">
        <v>0</v>
      </c>
      <c r="G12292" t="s">
        <v>207</v>
      </c>
      <c r="H12292" s="1">
        <v>45263.62572916667</v>
      </c>
      <c r="I12292" t="b">
        <v>0</v>
      </c>
      <c r="J12292" t="b">
        <v>0</v>
      </c>
      <c r="K12292" t="s">
        <v>116</v>
      </c>
      <c r="L12292" t="s">
        <v>166</v>
      </c>
      <c r="N12292" s="2">
        <v>24.75</v>
      </c>
      <c r="O12292" t="s">
        <v>391</v>
      </c>
      <c r="P12292" t="s">
        <v>3632</v>
      </c>
    </row>
    <row r="12293" spans="1:16">
      <c r="A12293" t="s">
        <v>1</v>
      </c>
      <c r="B12293" t="s">
        <v>4435</v>
      </c>
      <c r="D12293" t="s">
        <v>186</v>
      </c>
      <c r="E12293" t="s">
        <v>548</v>
      </c>
      <c r="F12293" t="b">
        <v>0</v>
      </c>
      <c r="G12293" t="s">
        <v>104</v>
      </c>
      <c r="H12293" s="1">
        <v>45227.397349537037</v>
      </c>
      <c r="I12293" t="b">
        <v>1</v>
      </c>
      <c r="J12293" t="b">
        <v>0</v>
      </c>
      <c r="K12293" t="s">
        <v>104</v>
      </c>
      <c r="L12293" t="s">
        <v>142</v>
      </c>
      <c r="M12293" s="3">
        <v>157500</v>
      </c>
      <c r="O12293" t="s">
        <v>763</v>
      </c>
      <c r="P12293" t="s">
        <v>6273</v>
      </c>
    </row>
    <row r="12294" spans="1:16">
      <c r="A12294" t="s">
        <v>6</v>
      </c>
      <c r="B12294" t="s">
        <v>20380</v>
      </c>
      <c r="C12294" t="s">
        <v>581</v>
      </c>
      <c r="D12294" t="s">
        <v>163</v>
      </c>
      <c r="E12294" t="s">
        <v>141</v>
      </c>
      <c r="F12294" t="b">
        <v>0</v>
      </c>
      <c r="G12294" t="s">
        <v>158</v>
      </c>
      <c r="H12294" s="1">
        <v>45166.128252314818</v>
      </c>
      <c r="I12294" t="b">
        <v>0</v>
      </c>
      <c r="J12294" t="b">
        <v>0</v>
      </c>
      <c r="K12294" t="s">
        <v>116</v>
      </c>
      <c r="L12294" t="s">
        <v>166</v>
      </c>
      <c r="N12294" s="2">
        <v>50.549999237060547</v>
      </c>
      <c r="O12294" t="s">
        <v>2978</v>
      </c>
      <c r="P12294" t="s">
        <v>12300</v>
      </c>
    </row>
    <row r="12295" spans="1:16">
      <c r="A12295" t="s">
        <v>6</v>
      </c>
      <c r="B12295" t="s">
        <v>6</v>
      </c>
      <c r="C12295" t="s">
        <v>2655</v>
      </c>
      <c r="D12295" t="s">
        <v>147</v>
      </c>
      <c r="E12295" t="s">
        <v>141</v>
      </c>
      <c r="F12295" t="b">
        <v>0</v>
      </c>
      <c r="G12295" t="s">
        <v>181</v>
      </c>
      <c r="H12295" s="1">
        <v>45159.962395833332</v>
      </c>
      <c r="I12295" t="b">
        <v>0</v>
      </c>
      <c r="J12295" t="b">
        <v>1</v>
      </c>
      <c r="K12295" t="s">
        <v>116</v>
      </c>
      <c r="L12295" t="s">
        <v>142</v>
      </c>
      <c r="M12295" s="3">
        <v>160000</v>
      </c>
      <c r="O12295" t="s">
        <v>4218</v>
      </c>
      <c r="P12295" t="s">
        <v>20381</v>
      </c>
    </row>
    <row r="12296" spans="1:16">
      <c r="A12296" t="s">
        <v>1</v>
      </c>
      <c r="B12296" t="s">
        <v>1</v>
      </c>
      <c r="C12296" t="s">
        <v>581</v>
      </c>
      <c r="D12296" t="s">
        <v>282</v>
      </c>
      <c r="E12296" t="s">
        <v>206</v>
      </c>
      <c r="F12296" t="b">
        <v>0</v>
      </c>
      <c r="G12296" t="s">
        <v>104</v>
      </c>
      <c r="H12296" s="1">
        <v>45084.62158564815</v>
      </c>
      <c r="I12296" t="b">
        <v>1</v>
      </c>
      <c r="J12296" t="b">
        <v>0</v>
      </c>
      <c r="K12296" t="s">
        <v>104</v>
      </c>
      <c r="L12296" t="s">
        <v>166</v>
      </c>
      <c r="N12296" s="2">
        <v>52.5</v>
      </c>
      <c r="O12296" t="s">
        <v>1122</v>
      </c>
      <c r="P12296" t="s">
        <v>20382</v>
      </c>
    </row>
    <row r="12297" spans="1:16">
      <c r="A12297" t="s">
        <v>0</v>
      </c>
      <c r="B12297" t="s">
        <v>20383</v>
      </c>
      <c r="C12297" t="s">
        <v>173</v>
      </c>
      <c r="D12297" t="s">
        <v>349</v>
      </c>
      <c r="E12297" t="s">
        <v>206</v>
      </c>
      <c r="F12297" t="b">
        <v>1</v>
      </c>
      <c r="G12297" t="s">
        <v>153</v>
      </c>
      <c r="H12297" s="1">
        <v>45114.421643518523</v>
      </c>
      <c r="I12297" t="b">
        <v>1</v>
      </c>
      <c r="J12297" t="b">
        <v>0</v>
      </c>
      <c r="K12297" t="s">
        <v>116</v>
      </c>
      <c r="L12297" t="s">
        <v>166</v>
      </c>
      <c r="N12297" s="2">
        <v>40</v>
      </c>
      <c r="O12297" t="s">
        <v>351</v>
      </c>
      <c r="P12297" t="s">
        <v>20384</v>
      </c>
    </row>
    <row r="12298" spans="1:16">
      <c r="A12298" t="s">
        <v>1</v>
      </c>
      <c r="B12298" t="s">
        <v>1</v>
      </c>
      <c r="C12298" t="s">
        <v>173</v>
      </c>
      <c r="D12298" t="s">
        <v>186</v>
      </c>
      <c r="E12298" t="s">
        <v>141</v>
      </c>
      <c r="F12298" t="b">
        <v>1</v>
      </c>
      <c r="G12298" t="s">
        <v>207</v>
      </c>
      <c r="H12298" s="1">
        <v>44991.913287037038</v>
      </c>
      <c r="I12298" t="b">
        <v>0</v>
      </c>
      <c r="J12298" t="b">
        <v>0</v>
      </c>
      <c r="K12298" t="s">
        <v>116</v>
      </c>
      <c r="L12298" t="s">
        <v>142</v>
      </c>
      <c r="M12298" s="3">
        <v>111000</v>
      </c>
      <c r="O12298" t="s">
        <v>20385</v>
      </c>
      <c r="P12298" t="s">
        <v>638</v>
      </c>
    </row>
    <row r="12299" spans="1:16">
      <c r="A12299" t="s">
        <v>2</v>
      </c>
      <c r="B12299" t="s">
        <v>20386</v>
      </c>
      <c r="C12299" t="s">
        <v>5044</v>
      </c>
      <c r="D12299" t="s">
        <v>147</v>
      </c>
      <c r="E12299" t="s">
        <v>141</v>
      </c>
      <c r="F12299" t="b">
        <v>0</v>
      </c>
      <c r="G12299" t="s">
        <v>158</v>
      </c>
      <c r="H12299" s="1">
        <v>45229.918553240743</v>
      </c>
      <c r="I12299" t="b">
        <v>0</v>
      </c>
      <c r="J12299" t="b">
        <v>1</v>
      </c>
      <c r="K12299" t="s">
        <v>116</v>
      </c>
      <c r="L12299" t="s">
        <v>142</v>
      </c>
      <c r="M12299" s="3">
        <v>131000</v>
      </c>
      <c r="O12299" t="s">
        <v>288</v>
      </c>
      <c r="P12299" t="s">
        <v>20387</v>
      </c>
    </row>
    <row r="12300" spans="1:16">
      <c r="A12300" t="s">
        <v>1</v>
      </c>
      <c r="B12300" t="s">
        <v>1</v>
      </c>
      <c r="C12300" t="s">
        <v>173</v>
      </c>
      <c r="D12300" t="s">
        <v>147</v>
      </c>
      <c r="E12300" t="s">
        <v>141</v>
      </c>
      <c r="F12300" t="b">
        <v>1</v>
      </c>
      <c r="G12300" t="s">
        <v>165</v>
      </c>
      <c r="H12300" s="1">
        <v>44959.673067129632</v>
      </c>
      <c r="I12300" t="b">
        <v>0</v>
      </c>
      <c r="J12300" t="b">
        <v>1</v>
      </c>
      <c r="K12300" t="s">
        <v>116</v>
      </c>
      <c r="L12300" t="s">
        <v>142</v>
      </c>
      <c r="M12300" s="3">
        <v>120000</v>
      </c>
      <c r="O12300" t="s">
        <v>20388</v>
      </c>
      <c r="P12300" t="s">
        <v>20389</v>
      </c>
    </row>
    <row r="12301" spans="1:16">
      <c r="A12301" t="s">
        <v>0</v>
      </c>
      <c r="B12301" t="s">
        <v>20390</v>
      </c>
      <c r="C12301" t="s">
        <v>173</v>
      </c>
      <c r="D12301" t="s">
        <v>163</v>
      </c>
      <c r="E12301" t="s">
        <v>164</v>
      </c>
      <c r="F12301" t="b">
        <v>1</v>
      </c>
      <c r="G12301" t="s">
        <v>207</v>
      </c>
      <c r="H12301" s="1">
        <v>45248.375960648147</v>
      </c>
      <c r="I12301" t="b">
        <v>0</v>
      </c>
      <c r="J12301" t="b">
        <v>0</v>
      </c>
      <c r="K12301" t="s">
        <v>116</v>
      </c>
      <c r="L12301" t="s">
        <v>166</v>
      </c>
      <c r="N12301" s="2">
        <v>21.430000305175781</v>
      </c>
      <c r="O12301" t="s">
        <v>20391</v>
      </c>
      <c r="P12301" t="s">
        <v>8434</v>
      </c>
    </row>
    <row r="12302" spans="1:16">
      <c r="A12302" t="s">
        <v>2</v>
      </c>
      <c r="B12302" t="s">
        <v>2</v>
      </c>
      <c r="C12302" t="s">
        <v>2655</v>
      </c>
      <c r="D12302" t="s">
        <v>147</v>
      </c>
      <c r="E12302" t="s">
        <v>1135</v>
      </c>
      <c r="F12302" t="b">
        <v>0</v>
      </c>
      <c r="G12302" t="s">
        <v>181</v>
      </c>
      <c r="H12302" s="1">
        <v>45261.626469907409</v>
      </c>
      <c r="I12302" t="b">
        <v>0</v>
      </c>
      <c r="J12302" t="b">
        <v>0</v>
      </c>
      <c r="K12302" t="s">
        <v>116</v>
      </c>
      <c r="L12302" t="s">
        <v>166</v>
      </c>
      <c r="N12302" s="2">
        <v>95</v>
      </c>
      <c r="O12302" t="s">
        <v>20392</v>
      </c>
      <c r="P12302" t="s">
        <v>20393</v>
      </c>
    </row>
    <row r="12303" spans="1:16">
      <c r="A12303" t="s">
        <v>2</v>
      </c>
      <c r="B12303" t="s">
        <v>2</v>
      </c>
      <c r="C12303" t="s">
        <v>173</v>
      </c>
      <c r="D12303" t="s">
        <v>147</v>
      </c>
      <c r="E12303" t="s">
        <v>141</v>
      </c>
      <c r="F12303" t="b">
        <v>1</v>
      </c>
      <c r="G12303" t="s">
        <v>181</v>
      </c>
      <c r="H12303" s="1">
        <v>45128.960497685177</v>
      </c>
      <c r="I12303" t="b">
        <v>0</v>
      </c>
      <c r="J12303" t="b">
        <v>0</v>
      </c>
      <c r="K12303" t="s">
        <v>116</v>
      </c>
      <c r="L12303" t="s">
        <v>166</v>
      </c>
      <c r="N12303" s="2">
        <v>67.5</v>
      </c>
      <c r="O12303" t="s">
        <v>8130</v>
      </c>
      <c r="P12303" t="s">
        <v>20394</v>
      </c>
    </row>
    <row r="12304" spans="1:16">
      <c r="A12304" t="s">
        <v>1</v>
      </c>
      <c r="B12304" t="s">
        <v>1</v>
      </c>
      <c r="C12304" t="s">
        <v>173</v>
      </c>
      <c r="D12304" t="s">
        <v>140</v>
      </c>
      <c r="E12304" t="s">
        <v>141</v>
      </c>
      <c r="F12304" t="b">
        <v>1</v>
      </c>
      <c r="G12304" t="s">
        <v>158</v>
      </c>
      <c r="H12304" s="1">
        <v>45152.75582175926</v>
      </c>
      <c r="I12304" t="b">
        <v>0</v>
      </c>
      <c r="J12304" t="b">
        <v>1</v>
      </c>
      <c r="K12304" t="s">
        <v>116</v>
      </c>
      <c r="L12304" t="s">
        <v>142</v>
      </c>
      <c r="M12304" s="3">
        <v>187500</v>
      </c>
      <c r="O12304" t="s">
        <v>6405</v>
      </c>
      <c r="P12304" t="s">
        <v>6406</v>
      </c>
    </row>
    <row r="12305" spans="1:16">
      <c r="A12305" t="s">
        <v>2</v>
      </c>
      <c r="B12305" t="s">
        <v>20395</v>
      </c>
      <c r="C12305" t="s">
        <v>7130</v>
      </c>
      <c r="D12305" t="s">
        <v>282</v>
      </c>
      <c r="E12305" t="s">
        <v>206</v>
      </c>
      <c r="F12305" t="b">
        <v>0</v>
      </c>
      <c r="G12305" t="s">
        <v>104</v>
      </c>
      <c r="H12305" s="1">
        <v>45090.401250000003</v>
      </c>
      <c r="I12305" t="b">
        <v>0</v>
      </c>
      <c r="J12305" t="b">
        <v>0</v>
      </c>
      <c r="K12305" t="s">
        <v>104</v>
      </c>
      <c r="L12305" t="s">
        <v>166</v>
      </c>
      <c r="N12305" s="2">
        <v>75</v>
      </c>
      <c r="O12305" t="s">
        <v>20396</v>
      </c>
      <c r="P12305" t="s">
        <v>4833</v>
      </c>
    </row>
    <row r="12306" spans="1:16">
      <c r="A12306" t="s">
        <v>4</v>
      </c>
      <c r="B12306" t="s">
        <v>20397</v>
      </c>
      <c r="C12306" t="s">
        <v>20398</v>
      </c>
      <c r="D12306" t="s">
        <v>20399</v>
      </c>
      <c r="E12306" t="s">
        <v>141</v>
      </c>
      <c r="F12306" t="b">
        <v>0</v>
      </c>
      <c r="G12306" t="s">
        <v>104</v>
      </c>
      <c r="H12306" s="1">
        <v>45012.830231481479</v>
      </c>
      <c r="I12306" t="b">
        <v>0</v>
      </c>
      <c r="J12306" t="b">
        <v>0</v>
      </c>
      <c r="K12306" t="s">
        <v>104</v>
      </c>
      <c r="L12306" t="s">
        <v>166</v>
      </c>
      <c r="N12306" s="2">
        <v>26.469999313354489</v>
      </c>
      <c r="O12306" t="s">
        <v>20400</v>
      </c>
      <c r="P12306" t="s">
        <v>20401</v>
      </c>
    </row>
    <row r="12307" spans="1:16">
      <c r="A12307" t="s">
        <v>5</v>
      </c>
      <c r="B12307" t="s">
        <v>20402</v>
      </c>
      <c r="C12307" t="s">
        <v>372</v>
      </c>
      <c r="D12307" t="s">
        <v>163</v>
      </c>
      <c r="E12307" t="s">
        <v>141</v>
      </c>
      <c r="F12307" t="b">
        <v>0</v>
      </c>
      <c r="G12307" t="s">
        <v>153</v>
      </c>
      <c r="H12307" s="1">
        <v>45165.754189814812</v>
      </c>
      <c r="I12307" t="b">
        <v>0</v>
      </c>
      <c r="J12307" t="b">
        <v>0</v>
      </c>
      <c r="K12307" t="s">
        <v>116</v>
      </c>
      <c r="L12307" t="s">
        <v>166</v>
      </c>
      <c r="N12307" s="2">
        <v>120</v>
      </c>
      <c r="O12307" t="s">
        <v>529</v>
      </c>
      <c r="P12307" t="s">
        <v>15975</v>
      </c>
    </row>
    <row r="12308" spans="1:16">
      <c r="A12308" t="s">
        <v>1</v>
      </c>
      <c r="B12308" t="s">
        <v>2718</v>
      </c>
      <c r="C12308" t="s">
        <v>357</v>
      </c>
      <c r="D12308" t="s">
        <v>147</v>
      </c>
      <c r="E12308" t="s">
        <v>141</v>
      </c>
      <c r="F12308" t="b">
        <v>0</v>
      </c>
      <c r="G12308" t="s">
        <v>181</v>
      </c>
      <c r="H12308" s="1">
        <v>45169.882476851853</v>
      </c>
      <c r="I12308" t="b">
        <v>0</v>
      </c>
      <c r="J12308" t="b">
        <v>1</v>
      </c>
      <c r="K12308" t="s">
        <v>116</v>
      </c>
      <c r="L12308" t="s">
        <v>142</v>
      </c>
      <c r="M12308" s="3">
        <v>85000</v>
      </c>
      <c r="O12308" t="s">
        <v>7448</v>
      </c>
      <c r="P12308" t="s">
        <v>7449</v>
      </c>
    </row>
    <row r="12309" spans="1:16">
      <c r="A12309" t="s">
        <v>1</v>
      </c>
      <c r="B12309" t="s">
        <v>20403</v>
      </c>
      <c r="C12309" t="s">
        <v>173</v>
      </c>
      <c r="D12309" t="s">
        <v>349</v>
      </c>
      <c r="E12309" t="s">
        <v>350</v>
      </c>
      <c r="F12309" t="b">
        <v>1</v>
      </c>
      <c r="G12309" t="s">
        <v>207</v>
      </c>
      <c r="H12309" s="1">
        <v>45232.466458333343</v>
      </c>
      <c r="I12309" t="b">
        <v>1</v>
      </c>
      <c r="J12309" t="b">
        <v>0</v>
      </c>
      <c r="K12309" t="s">
        <v>116</v>
      </c>
      <c r="L12309" t="s">
        <v>166</v>
      </c>
      <c r="N12309" s="2">
        <v>25</v>
      </c>
      <c r="O12309" t="s">
        <v>351</v>
      </c>
      <c r="P12309" t="s">
        <v>4760</v>
      </c>
    </row>
    <row r="12310" spans="1:16">
      <c r="A12310" t="s">
        <v>2</v>
      </c>
      <c r="B12310" t="s">
        <v>735</v>
      </c>
      <c r="C12310" t="s">
        <v>357</v>
      </c>
      <c r="D12310" t="s">
        <v>163</v>
      </c>
      <c r="E12310" t="s">
        <v>164</v>
      </c>
      <c r="F12310" t="b">
        <v>0</v>
      </c>
      <c r="G12310" t="s">
        <v>153</v>
      </c>
      <c r="H12310" s="1">
        <v>45257.66909722222</v>
      </c>
      <c r="I12310" t="b">
        <v>0</v>
      </c>
      <c r="J12310" t="b">
        <v>0</v>
      </c>
      <c r="K12310" t="s">
        <v>116</v>
      </c>
      <c r="L12310" t="s">
        <v>166</v>
      </c>
      <c r="N12310" s="2">
        <v>47.620002746582031</v>
      </c>
      <c r="O12310" t="s">
        <v>20404</v>
      </c>
      <c r="P12310" t="s">
        <v>20405</v>
      </c>
    </row>
    <row r="12311" spans="1:16">
      <c r="A12311" t="s">
        <v>2</v>
      </c>
      <c r="B12311" t="s">
        <v>324</v>
      </c>
      <c r="C12311" t="s">
        <v>484</v>
      </c>
      <c r="D12311" t="s">
        <v>157</v>
      </c>
      <c r="E12311" t="s">
        <v>141</v>
      </c>
      <c r="F12311" t="b">
        <v>0</v>
      </c>
      <c r="G12311" t="s">
        <v>57</v>
      </c>
      <c r="H12311" s="1">
        <v>45022.385277777779</v>
      </c>
      <c r="I12311" t="b">
        <v>0</v>
      </c>
      <c r="J12311" t="b">
        <v>0</v>
      </c>
      <c r="K12311" t="s">
        <v>57</v>
      </c>
      <c r="L12311" t="s">
        <v>142</v>
      </c>
      <c r="M12311" s="3">
        <v>88128</v>
      </c>
      <c r="O12311" t="s">
        <v>10437</v>
      </c>
      <c r="P12311" t="s">
        <v>12171</v>
      </c>
    </row>
    <row r="12312" spans="1:16">
      <c r="A12312" t="s">
        <v>5</v>
      </c>
      <c r="B12312" t="s">
        <v>1709</v>
      </c>
      <c r="C12312" t="s">
        <v>1258</v>
      </c>
      <c r="D12312" t="s">
        <v>163</v>
      </c>
      <c r="E12312" t="s">
        <v>141</v>
      </c>
      <c r="F12312" t="b">
        <v>0</v>
      </c>
      <c r="G12312" t="s">
        <v>181</v>
      </c>
      <c r="H12312" s="1">
        <v>45171.266909722217</v>
      </c>
      <c r="I12312" t="b">
        <v>1</v>
      </c>
      <c r="J12312" t="b">
        <v>0</v>
      </c>
      <c r="K12312" t="s">
        <v>116</v>
      </c>
      <c r="L12312" t="s">
        <v>166</v>
      </c>
      <c r="N12312" s="2">
        <v>41.880001068115227</v>
      </c>
      <c r="O12312" t="s">
        <v>2230</v>
      </c>
      <c r="P12312" t="s">
        <v>2231</v>
      </c>
    </row>
    <row r="12313" spans="1:16">
      <c r="A12313" t="s">
        <v>2</v>
      </c>
      <c r="B12313" t="s">
        <v>3839</v>
      </c>
      <c r="C12313" t="s">
        <v>173</v>
      </c>
      <c r="D12313" t="s">
        <v>147</v>
      </c>
      <c r="E12313" t="s">
        <v>141</v>
      </c>
      <c r="F12313" t="b">
        <v>1</v>
      </c>
      <c r="G12313" t="s">
        <v>104</v>
      </c>
      <c r="H12313" s="1">
        <v>45225.702743055554</v>
      </c>
      <c r="I12313" t="b">
        <v>0</v>
      </c>
      <c r="J12313" t="b">
        <v>1</v>
      </c>
      <c r="K12313" t="s">
        <v>104</v>
      </c>
      <c r="L12313" t="s">
        <v>142</v>
      </c>
      <c r="M12313" s="3">
        <v>141000</v>
      </c>
      <c r="O12313" t="s">
        <v>20406</v>
      </c>
      <c r="P12313" t="s">
        <v>1393</v>
      </c>
    </row>
    <row r="12314" spans="1:16">
      <c r="A12314" t="s">
        <v>1</v>
      </c>
      <c r="B12314" t="s">
        <v>20407</v>
      </c>
      <c r="C12314" t="s">
        <v>173</v>
      </c>
      <c r="D12314" t="s">
        <v>186</v>
      </c>
      <c r="E12314" t="s">
        <v>141</v>
      </c>
      <c r="F12314" t="b">
        <v>1</v>
      </c>
      <c r="G12314" t="s">
        <v>15</v>
      </c>
      <c r="H12314" s="1">
        <v>45222.227210648147</v>
      </c>
      <c r="I12314" t="b">
        <v>0</v>
      </c>
      <c r="J12314" t="b">
        <v>0</v>
      </c>
      <c r="K12314" t="s">
        <v>15</v>
      </c>
      <c r="L12314" t="s">
        <v>142</v>
      </c>
      <c r="M12314" s="3">
        <v>120000</v>
      </c>
      <c r="O12314" t="s">
        <v>20408</v>
      </c>
      <c r="P12314" t="s">
        <v>20409</v>
      </c>
    </row>
    <row r="12315" spans="1:16">
      <c r="A12315" t="s">
        <v>6</v>
      </c>
      <c r="B12315" t="s">
        <v>4481</v>
      </c>
      <c r="C12315" t="s">
        <v>3013</v>
      </c>
      <c r="D12315" t="s">
        <v>163</v>
      </c>
      <c r="E12315" t="s">
        <v>141</v>
      </c>
      <c r="F12315" t="b">
        <v>0</v>
      </c>
      <c r="G12315" t="s">
        <v>158</v>
      </c>
      <c r="H12315" s="1">
        <v>45152.127256944441</v>
      </c>
      <c r="I12315" t="b">
        <v>0</v>
      </c>
      <c r="J12315" t="b">
        <v>0</v>
      </c>
      <c r="K12315" t="s">
        <v>116</v>
      </c>
      <c r="L12315" t="s">
        <v>166</v>
      </c>
      <c r="N12315" s="2">
        <v>40.81500244140625</v>
      </c>
      <c r="O12315" t="s">
        <v>9179</v>
      </c>
      <c r="P12315" t="s">
        <v>9177</v>
      </c>
    </row>
    <row r="12316" spans="1:16">
      <c r="A12316" t="s">
        <v>0</v>
      </c>
      <c r="B12316" t="s">
        <v>20410</v>
      </c>
      <c r="C12316" t="s">
        <v>1041</v>
      </c>
      <c r="D12316" t="s">
        <v>2367</v>
      </c>
      <c r="E12316" t="s">
        <v>141</v>
      </c>
      <c r="F12316" t="b">
        <v>0</v>
      </c>
      <c r="G12316" t="s">
        <v>181</v>
      </c>
      <c r="H12316" s="1">
        <v>44962.000486111108</v>
      </c>
      <c r="I12316" t="b">
        <v>1</v>
      </c>
      <c r="J12316" t="b">
        <v>1</v>
      </c>
      <c r="K12316" t="s">
        <v>116</v>
      </c>
      <c r="L12316" t="s">
        <v>142</v>
      </c>
      <c r="M12316" s="3">
        <v>40000</v>
      </c>
      <c r="O12316" t="s">
        <v>20411</v>
      </c>
      <c r="P12316" t="s">
        <v>583</v>
      </c>
    </row>
    <row r="12317" spans="1:16">
      <c r="A12317" t="s">
        <v>2</v>
      </c>
      <c r="B12317" t="s">
        <v>3438</v>
      </c>
      <c r="C12317" t="s">
        <v>3153</v>
      </c>
      <c r="D12317" t="s">
        <v>140</v>
      </c>
      <c r="E12317" t="s">
        <v>141</v>
      </c>
      <c r="F12317" t="b">
        <v>0</v>
      </c>
      <c r="G12317" t="s">
        <v>153</v>
      </c>
      <c r="H12317" s="1">
        <v>45044.293530092589</v>
      </c>
      <c r="I12317" t="b">
        <v>0</v>
      </c>
      <c r="J12317" t="b">
        <v>0</v>
      </c>
      <c r="K12317" t="s">
        <v>116</v>
      </c>
      <c r="L12317" t="s">
        <v>142</v>
      </c>
      <c r="M12317" s="3">
        <v>116393</v>
      </c>
      <c r="O12317" t="s">
        <v>3439</v>
      </c>
      <c r="P12317" t="s">
        <v>744</v>
      </c>
    </row>
    <row r="12318" spans="1:16">
      <c r="A12318" t="s">
        <v>0</v>
      </c>
      <c r="B12318" t="s">
        <v>20412</v>
      </c>
      <c r="C12318" t="s">
        <v>1249</v>
      </c>
      <c r="D12318" t="s">
        <v>147</v>
      </c>
      <c r="E12318" t="s">
        <v>141</v>
      </c>
      <c r="F12318" t="b">
        <v>0</v>
      </c>
      <c r="G12318" t="s">
        <v>153</v>
      </c>
      <c r="H12318" s="1">
        <v>45117.917013888888</v>
      </c>
      <c r="I12318" t="b">
        <v>0</v>
      </c>
      <c r="J12318" t="b">
        <v>0</v>
      </c>
      <c r="K12318" t="s">
        <v>116</v>
      </c>
      <c r="L12318" t="s">
        <v>142</v>
      </c>
      <c r="M12318" s="3">
        <v>108776</v>
      </c>
      <c r="O12318" t="s">
        <v>20413</v>
      </c>
    </row>
    <row r="12319" spans="1:16">
      <c r="A12319" t="s">
        <v>0</v>
      </c>
      <c r="B12319" t="s">
        <v>0</v>
      </c>
      <c r="C12319" t="s">
        <v>1100</v>
      </c>
      <c r="D12319" t="s">
        <v>157</v>
      </c>
      <c r="E12319" t="s">
        <v>141</v>
      </c>
      <c r="F12319" t="b">
        <v>0</v>
      </c>
      <c r="G12319" t="s">
        <v>51</v>
      </c>
      <c r="H12319" s="1">
        <v>45125.905509259261</v>
      </c>
      <c r="I12319" t="b">
        <v>0</v>
      </c>
      <c r="J12319" t="b">
        <v>0</v>
      </c>
      <c r="K12319" t="s">
        <v>51</v>
      </c>
      <c r="L12319" t="s">
        <v>142</v>
      </c>
      <c r="M12319" s="3">
        <v>100500</v>
      </c>
      <c r="O12319" t="s">
        <v>15659</v>
      </c>
      <c r="P12319" t="s">
        <v>20414</v>
      </c>
    </row>
    <row r="12320" spans="1:16">
      <c r="A12320" t="s">
        <v>0</v>
      </c>
      <c r="B12320" t="s">
        <v>4605</v>
      </c>
      <c r="C12320" t="s">
        <v>2428</v>
      </c>
      <c r="D12320" t="s">
        <v>214</v>
      </c>
      <c r="E12320" t="s">
        <v>141</v>
      </c>
      <c r="F12320" t="b">
        <v>0</v>
      </c>
      <c r="G12320" t="s">
        <v>148</v>
      </c>
      <c r="H12320" s="1">
        <v>45105.345775462964</v>
      </c>
      <c r="I12320" t="b">
        <v>0</v>
      </c>
      <c r="J12320" t="b">
        <v>1</v>
      </c>
      <c r="K12320" t="s">
        <v>116</v>
      </c>
      <c r="L12320" t="s">
        <v>142</v>
      </c>
      <c r="M12320" s="3">
        <v>125000</v>
      </c>
      <c r="O12320" t="s">
        <v>7247</v>
      </c>
      <c r="P12320" t="s">
        <v>20415</v>
      </c>
    </row>
    <row r="12321" spans="1:16">
      <c r="A12321" t="s">
        <v>0</v>
      </c>
      <c r="B12321" t="s">
        <v>20416</v>
      </c>
      <c r="C12321" t="s">
        <v>190</v>
      </c>
      <c r="D12321" t="s">
        <v>163</v>
      </c>
      <c r="E12321" t="s">
        <v>164</v>
      </c>
      <c r="F12321" t="b">
        <v>0</v>
      </c>
      <c r="G12321" t="s">
        <v>181</v>
      </c>
      <c r="H12321" s="1">
        <v>45248.292013888888</v>
      </c>
      <c r="I12321" t="b">
        <v>0</v>
      </c>
      <c r="J12321" t="b">
        <v>0</v>
      </c>
      <c r="K12321" t="s">
        <v>116</v>
      </c>
      <c r="L12321" t="s">
        <v>166</v>
      </c>
      <c r="N12321" s="2">
        <v>25.760000228881839</v>
      </c>
      <c r="O12321" t="s">
        <v>191</v>
      </c>
      <c r="P12321" t="s">
        <v>20417</v>
      </c>
    </row>
    <row r="12322" spans="1:16">
      <c r="A12322" t="s">
        <v>6</v>
      </c>
      <c r="B12322" t="s">
        <v>6</v>
      </c>
      <c r="C12322" t="s">
        <v>695</v>
      </c>
      <c r="D12322" t="s">
        <v>282</v>
      </c>
      <c r="E12322" t="s">
        <v>141</v>
      </c>
      <c r="F12322" t="b">
        <v>0</v>
      </c>
      <c r="G12322" t="s">
        <v>153</v>
      </c>
      <c r="H12322" s="1">
        <v>44997.04483796296</v>
      </c>
      <c r="I12322" t="b">
        <v>0</v>
      </c>
      <c r="J12322" t="b">
        <v>1</v>
      </c>
      <c r="K12322" t="s">
        <v>116</v>
      </c>
      <c r="L12322" t="s">
        <v>142</v>
      </c>
      <c r="M12322" s="3">
        <v>152500</v>
      </c>
      <c r="O12322" t="s">
        <v>376</v>
      </c>
      <c r="P12322" t="s">
        <v>20418</v>
      </c>
    </row>
    <row r="12323" spans="1:16">
      <c r="A12323" t="s">
        <v>0</v>
      </c>
      <c r="B12323" t="s">
        <v>20419</v>
      </c>
      <c r="C12323" t="s">
        <v>310</v>
      </c>
      <c r="D12323" t="s">
        <v>214</v>
      </c>
      <c r="E12323" t="s">
        <v>141</v>
      </c>
      <c r="F12323" t="b">
        <v>0</v>
      </c>
      <c r="G12323" t="s">
        <v>158</v>
      </c>
      <c r="H12323" s="1">
        <v>45131.334965277783</v>
      </c>
      <c r="I12323" t="b">
        <v>0</v>
      </c>
      <c r="J12323" t="b">
        <v>1</v>
      </c>
      <c r="K12323" t="s">
        <v>116</v>
      </c>
      <c r="L12323" t="s">
        <v>142</v>
      </c>
      <c r="M12323" s="3">
        <v>120624</v>
      </c>
      <c r="O12323" t="s">
        <v>1987</v>
      </c>
      <c r="P12323" t="s">
        <v>371</v>
      </c>
    </row>
    <row r="12324" spans="1:16">
      <c r="A12324" t="s">
        <v>0</v>
      </c>
      <c r="B12324" t="s">
        <v>0</v>
      </c>
      <c r="C12324" t="s">
        <v>3419</v>
      </c>
      <c r="D12324" t="s">
        <v>157</v>
      </c>
      <c r="E12324" t="s">
        <v>141</v>
      </c>
      <c r="F12324" t="b">
        <v>0</v>
      </c>
      <c r="G12324" t="s">
        <v>59</v>
      </c>
      <c r="H12324" s="1">
        <v>44937.437777777777</v>
      </c>
      <c r="I12324" t="b">
        <v>0</v>
      </c>
      <c r="J12324" t="b">
        <v>0</v>
      </c>
      <c r="K12324" t="s">
        <v>59</v>
      </c>
      <c r="L12324" t="s">
        <v>142</v>
      </c>
      <c r="M12324" s="3">
        <v>98500</v>
      </c>
      <c r="O12324" t="s">
        <v>13442</v>
      </c>
      <c r="P12324" t="s">
        <v>241</v>
      </c>
    </row>
    <row r="12325" spans="1:16">
      <c r="A12325" t="s">
        <v>2</v>
      </c>
      <c r="B12325" t="s">
        <v>20420</v>
      </c>
      <c r="C12325" t="s">
        <v>116</v>
      </c>
      <c r="D12325" t="s">
        <v>521</v>
      </c>
      <c r="E12325" t="s">
        <v>141</v>
      </c>
      <c r="F12325" t="b">
        <v>0</v>
      </c>
      <c r="G12325" t="s">
        <v>104</v>
      </c>
      <c r="H12325" s="1">
        <v>45113.736620370371</v>
      </c>
      <c r="I12325" t="b">
        <v>0</v>
      </c>
      <c r="J12325" t="b">
        <v>1</v>
      </c>
      <c r="K12325" t="s">
        <v>104</v>
      </c>
      <c r="L12325" t="s">
        <v>142</v>
      </c>
      <c r="M12325" s="3">
        <v>117500</v>
      </c>
      <c r="O12325" t="s">
        <v>3614</v>
      </c>
      <c r="P12325" t="s">
        <v>20421</v>
      </c>
    </row>
    <row r="12326" spans="1:16">
      <c r="A12326" t="s">
        <v>0</v>
      </c>
      <c r="B12326" t="s">
        <v>634</v>
      </c>
      <c r="C12326" t="s">
        <v>20422</v>
      </c>
      <c r="D12326" t="s">
        <v>186</v>
      </c>
      <c r="E12326" t="s">
        <v>206</v>
      </c>
      <c r="F12326" t="b">
        <v>0</v>
      </c>
      <c r="G12326" t="s">
        <v>158</v>
      </c>
      <c r="H12326" s="1">
        <v>45195.584756944438</v>
      </c>
      <c r="I12326" t="b">
        <v>0</v>
      </c>
      <c r="J12326" t="b">
        <v>0</v>
      </c>
      <c r="K12326" t="s">
        <v>116</v>
      </c>
      <c r="L12326" t="s">
        <v>166</v>
      </c>
      <c r="N12326" s="2">
        <v>21.5</v>
      </c>
      <c r="O12326" t="s">
        <v>249</v>
      </c>
    </row>
    <row r="12327" spans="1:16">
      <c r="A12327" t="s">
        <v>1</v>
      </c>
      <c r="B12327" t="s">
        <v>1</v>
      </c>
      <c r="C12327" t="s">
        <v>173</v>
      </c>
      <c r="D12327" t="s">
        <v>329</v>
      </c>
      <c r="E12327" t="s">
        <v>141</v>
      </c>
      <c r="F12327" t="b">
        <v>1</v>
      </c>
      <c r="G12327" t="s">
        <v>207</v>
      </c>
      <c r="H12327" s="1">
        <v>45230.418020833327</v>
      </c>
      <c r="I12327" t="b">
        <v>0</v>
      </c>
      <c r="J12327" t="b">
        <v>1</v>
      </c>
      <c r="K12327" t="s">
        <v>116</v>
      </c>
      <c r="L12327" t="s">
        <v>142</v>
      </c>
      <c r="M12327" s="3">
        <v>133500</v>
      </c>
      <c r="O12327" t="s">
        <v>1350</v>
      </c>
    </row>
    <row r="12328" spans="1:16">
      <c r="A12328" t="s">
        <v>2</v>
      </c>
      <c r="B12328" t="s">
        <v>2</v>
      </c>
      <c r="C12328" t="s">
        <v>2657</v>
      </c>
      <c r="D12328" t="s">
        <v>218</v>
      </c>
      <c r="E12328" t="s">
        <v>141</v>
      </c>
      <c r="F12328" t="b">
        <v>0</v>
      </c>
      <c r="G12328" t="s">
        <v>148</v>
      </c>
      <c r="H12328" s="1">
        <v>45215.007048611107</v>
      </c>
      <c r="I12328" t="b">
        <v>0</v>
      </c>
      <c r="J12328" t="b">
        <v>0</v>
      </c>
      <c r="K12328" t="s">
        <v>116</v>
      </c>
      <c r="L12328" t="s">
        <v>142</v>
      </c>
      <c r="M12328" s="3">
        <v>108133</v>
      </c>
      <c r="O12328" t="s">
        <v>2167</v>
      </c>
      <c r="P12328" t="s">
        <v>2110</v>
      </c>
    </row>
    <row r="12329" spans="1:16">
      <c r="A12329" t="s">
        <v>0</v>
      </c>
      <c r="B12329" t="s">
        <v>20423</v>
      </c>
      <c r="C12329" t="s">
        <v>173</v>
      </c>
      <c r="D12329" t="s">
        <v>163</v>
      </c>
      <c r="E12329" t="s">
        <v>164</v>
      </c>
      <c r="F12329" t="b">
        <v>1</v>
      </c>
      <c r="G12329" t="s">
        <v>158</v>
      </c>
      <c r="H12329" s="1">
        <v>45241.375960648147</v>
      </c>
      <c r="I12329" t="b">
        <v>0</v>
      </c>
      <c r="J12329" t="b">
        <v>1</v>
      </c>
      <c r="K12329" t="s">
        <v>116</v>
      </c>
      <c r="L12329" t="s">
        <v>166</v>
      </c>
      <c r="N12329" s="2">
        <v>23.760000228881839</v>
      </c>
      <c r="O12329" t="s">
        <v>20424</v>
      </c>
      <c r="P12329" t="s">
        <v>371</v>
      </c>
    </row>
    <row r="12330" spans="1:16">
      <c r="A12330" t="s">
        <v>0</v>
      </c>
      <c r="B12330" t="s">
        <v>20425</v>
      </c>
      <c r="C12330" t="s">
        <v>455</v>
      </c>
      <c r="D12330" t="s">
        <v>163</v>
      </c>
      <c r="E12330" t="s">
        <v>141</v>
      </c>
      <c r="F12330" t="b">
        <v>0</v>
      </c>
      <c r="G12330" t="s">
        <v>158</v>
      </c>
      <c r="H12330" s="1">
        <v>45121.918055555558</v>
      </c>
      <c r="I12330" t="b">
        <v>1</v>
      </c>
      <c r="J12330" t="b">
        <v>1</v>
      </c>
      <c r="K12330" t="s">
        <v>116</v>
      </c>
      <c r="L12330" t="s">
        <v>166</v>
      </c>
      <c r="N12330" s="2">
        <v>57.5</v>
      </c>
      <c r="O12330" t="s">
        <v>1037</v>
      </c>
      <c r="P12330" t="s">
        <v>573</v>
      </c>
    </row>
    <row r="12331" spans="1:16">
      <c r="A12331" t="s">
        <v>5</v>
      </c>
      <c r="B12331" t="s">
        <v>5</v>
      </c>
      <c r="C12331" t="s">
        <v>420</v>
      </c>
      <c r="D12331" t="s">
        <v>157</v>
      </c>
      <c r="E12331" t="s">
        <v>141</v>
      </c>
      <c r="F12331" t="b">
        <v>0</v>
      </c>
      <c r="G12331" t="s">
        <v>165</v>
      </c>
      <c r="H12331" s="1">
        <v>45000.294675925928</v>
      </c>
      <c r="I12331" t="b">
        <v>1</v>
      </c>
      <c r="J12331" t="b">
        <v>0</v>
      </c>
      <c r="K12331" t="s">
        <v>116</v>
      </c>
      <c r="L12331" t="s">
        <v>142</v>
      </c>
      <c r="M12331" s="3">
        <v>147500</v>
      </c>
      <c r="O12331" t="s">
        <v>20426</v>
      </c>
      <c r="P12331" t="s">
        <v>20427</v>
      </c>
    </row>
    <row r="12332" spans="1:16">
      <c r="A12332" t="s">
        <v>2</v>
      </c>
      <c r="B12332" t="s">
        <v>20428</v>
      </c>
      <c r="C12332" t="s">
        <v>851</v>
      </c>
      <c r="D12332" t="s">
        <v>147</v>
      </c>
      <c r="E12332" t="s">
        <v>141</v>
      </c>
      <c r="F12332" t="b">
        <v>0</v>
      </c>
      <c r="G12332" t="s">
        <v>181</v>
      </c>
      <c r="H12332" s="1">
        <v>45106.586076388892</v>
      </c>
      <c r="I12332" t="b">
        <v>0</v>
      </c>
      <c r="J12332" t="b">
        <v>1</v>
      </c>
      <c r="K12332" t="s">
        <v>116</v>
      </c>
      <c r="L12332" t="s">
        <v>142</v>
      </c>
      <c r="M12332" s="3">
        <v>239777.5</v>
      </c>
      <c r="O12332" t="s">
        <v>187</v>
      </c>
      <c r="P12332" t="s">
        <v>11276</v>
      </c>
    </row>
    <row r="12333" spans="1:16">
      <c r="A12333" t="s">
        <v>2</v>
      </c>
      <c r="B12333" t="s">
        <v>497</v>
      </c>
      <c r="C12333" t="s">
        <v>937</v>
      </c>
      <c r="D12333" t="s">
        <v>186</v>
      </c>
      <c r="E12333" t="s">
        <v>141</v>
      </c>
      <c r="F12333" t="b">
        <v>0</v>
      </c>
      <c r="G12333" t="s">
        <v>181</v>
      </c>
      <c r="H12333" s="1">
        <v>45125.252418981479</v>
      </c>
      <c r="I12333" t="b">
        <v>0</v>
      </c>
      <c r="J12333" t="b">
        <v>1</v>
      </c>
      <c r="K12333" t="s">
        <v>116</v>
      </c>
      <c r="L12333" t="s">
        <v>142</v>
      </c>
      <c r="M12333" s="3">
        <v>168000</v>
      </c>
      <c r="O12333" t="s">
        <v>1267</v>
      </c>
      <c r="P12333" t="s">
        <v>20429</v>
      </c>
    </row>
    <row r="12334" spans="1:16">
      <c r="A12334" t="s">
        <v>2</v>
      </c>
      <c r="B12334" t="s">
        <v>20430</v>
      </c>
      <c r="C12334" t="s">
        <v>173</v>
      </c>
      <c r="D12334" t="s">
        <v>2829</v>
      </c>
      <c r="E12334" t="s">
        <v>141</v>
      </c>
      <c r="F12334" t="b">
        <v>1</v>
      </c>
      <c r="G12334" t="s">
        <v>75</v>
      </c>
      <c r="H12334" s="1">
        <v>44998.773009259261</v>
      </c>
      <c r="I12334" t="b">
        <v>0</v>
      </c>
      <c r="J12334" t="b">
        <v>0</v>
      </c>
      <c r="K12334" t="s">
        <v>75</v>
      </c>
      <c r="L12334" t="s">
        <v>142</v>
      </c>
      <c r="M12334" s="3">
        <v>122500</v>
      </c>
      <c r="O12334" t="s">
        <v>20431</v>
      </c>
      <c r="P12334" t="s">
        <v>20432</v>
      </c>
    </row>
    <row r="12335" spans="1:16">
      <c r="A12335" t="s">
        <v>0</v>
      </c>
      <c r="B12335" t="s">
        <v>11366</v>
      </c>
      <c r="C12335" t="s">
        <v>20433</v>
      </c>
      <c r="D12335" t="s">
        <v>147</v>
      </c>
      <c r="E12335" t="s">
        <v>141</v>
      </c>
      <c r="F12335" t="b">
        <v>0</v>
      </c>
      <c r="G12335" t="s">
        <v>153</v>
      </c>
      <c r="H12335" s="1">
        <v>45282.375057870369</v>
      </c>
      <c r="I12335" t="b">
        <v>0</v>
      </c>
      <c r="J12335" t="b">
        <v>1</v>
      </c>
      <c r="K12335" t="s">
        <v>116</v>
      </c>
      <c r="L12335" t="s">
        <v>166</v>
      </c>
      <c r="N12335" s="2">
        <v>25.5</v>
      </c>
      <c r="O12335" t="s">
        <v>20434</v>
      </c>
      <c r="P12335" t="s">
        <v>583</v>
      </c>
    </row>
    <row r="12336" spans="1:16">
      <c r="A12336" t="s">
        <v>1</v>
      </c>
      <c r="B12336" t="s">
        <v>1</v>
      </c>
      <c r="C12336" t="s">
        <v>5044</v>
      </c>
      <c r="D12336" t="s">
        <v>147</v>
      </c>
      <c r="E12336" t="s">
        <v>141</v>
      </c>
      <c r="F12336" t="b">
        <v>0</v>
      </c>
      <c r="G12336" t="s">
        <v>158</v>
      </c>
      <c r="H12336" s="1">
        <v>45105.923402777778</v>
      </c>
      <c r="I12336" t="b">
        <v>0</v>
      </c>
      <c r="J12336" t="b">
        <v>0</v>
      </c>
      <c r="K12336" t="s">
        <v>116</v>
      </c>
      <c r="L12336" t="s">
        <v>142</v>
      </c>
      <c r="M12336" s="3">
        <v>101260</v>
      </c>
      <c r="O12336" t="s">
        <v>20435</v>
      </c>
      <c r="P12336" t="s">
        <v>20436</v>
      </c>
    </row>
    <row r="12337" spans="1:16">
      <c r="A12337" t="s">
        <v>5</v>
      </c>
      <c r="B12337" t="s">
        <v>5</v>
      </c>
      <c r="C12337" t="s">
        <v>173</v>
      </c>
      <c r="D12337" t="s">
        <v>140</v>
      </c>
      <c r="E12337" t="s">
        <v>141</v>
      </c>
      <c r="F12337" t="b">
        <v>1</v>
      </c>
      <c r="G12337" t="s">
        <v>104</v>
      </c>
      <c r="H12337" s="1">
        <v>45217.944560185177</v>
      </c>
      <c r="I12337" t="b">
        <v>0</v>
      </c>
      <c r="J12337" t="b">
        <v>1</v>
      </c>
      <c r="K12337" t="s">
        <v>104</v>
      </c>
      <c r="L12337" t="s">
        <v>166</v>
      </c>
      <c r="N12337" s="2">
        <v>96.080001831054688</v>
      </c>
      <c r="O12337" t="s">
        <v>10508</v>
      </c>
      <c r="P12337" t="s">
        <v>4908</v>
      </c>
    </row>
    <row r="12338" spans="1:16">
      <c r="A12338" t="s">
        <v>1</v>
      </c>
      <c r="B12338" t="s">
        <v>1904</v>
      </c>
      <c r="C12338" t="s">
        <v>270</v>
      </c>
      <c r="D12338" t="s">
        <v>140</v>
      </c>
      <c r="E12338" t="s">
        <v>141</v>
      </c>
      <c r="F12338" t="b">
        <v>0</v>
      </c>
      <c r="G12338" t="s">
        <v>207</v>
      </c>
      <c r="H12338" s="1">
        <v>44987.300659722219</v>
      </c>
      <c r="I12338" t="b">
        <v>0</v>
      </c>
      <c r="J12338" t="b">
        <v>1</v>
      </c>
      <c r="K12338" t="s">
        <v>116</v>
      </c>
      <c r="L12338" t="s">
        <v>142</v>
      </c>
      <c r="M12338" s="3">
        <v>100000</v>
      </c>
      <c r="O12338" t="s">
        <v>5433</v>
      </c>
      <c r="P12338" t="s">
        <v>5434</v>
      </c>
    </row>
    <row r="12339" spans="1:16">
      <c r="A12339" t="s">
        <v>2</v>
      </c>
      <c r="B12339" t="s">
        <v>1416</v>
      </c>
      <c r="C12339" t="s">
        <v>190</v>
      </c>
      <c r="D12339" t="s">
        <v>987</v>
      </c>
      <c r="E12339" t="s">
        <v>141</v>
      </c>
      <c r="F12339" t="b">
        <v>0</v>
      </c>
      <c r="G12339" t="s">
        <v>181</v>
      </c>
      <c r="H12339" s="1">
        <v>45151.585219907407</v>
      </c>
      <c r="I12339" t="b">
        <v>0</v>
      </c>
      <c r="J12339" t="b">
        <v>0</v>
      </c>
      <c r="K12339" t="s">
        <v>116</v>
      </c>
      <c r="L12339" t="s">
        <v>142</v>
      </c>
      <c r="M12339" s="3">
        <v>175375</v>
      </c>
      <c r="O12339" t="s">
        <v>191</v>
      </c>
      <c r="P12339" t="s">
        <v>870</v>
      </c>
    </row>
    <row r="12340" spans="1:16">
      <c r="A12340" t="s">
        <v>2</v>
      </c>
      <c r="B12340" t="s">
        <v>2</v>
      </c>
      <c r="C12340" t="s">
        <v>1540</v>
      </c>
      <c r="D12340" t="s">
        <v>147</v>
      </c>
      <c r="E12340" t="s">
        <v>206</v>
      </c>
      <c r="F12340" t="b">
        <v>0</v>
      </c>
      <c r="G12340" t="s">
        <v>148</v>
      </c>
      <c r="H12340" s="1">
        <v>45097.730069444442</v>
      </c>
      <c r="I12340" t="b">
        <v>0</v>
      </c>
      <c r="J12340" t="b">
        <v>0</v>
      </c>
      <c r="K12340" t="s">
        <v>116</v>
      </c>
      <c r="L12340" t="s">
        <v>166</v>
      </c>
      <c r="N12340" s="2">
        <v>44</v>
      </c>
      <c r="O12340" t="s">
        <v>20437</v>
      </c>
      <c r="P12340" t="s">
        <v>20438</v>
      </c>
    </row>
    <row r="12341" spans="1:16">
      <c r="A12341" t="s">
        <v>2</v>
      </c>
      <c r="B12341" t="s">
        <v>2</v>
      </c>
      <c r="C12341" t="s">
        <v>7616</v>
      </c>
      <c r="D12341" t="s">
        <v>140</v>
      </c>
      <c r="E12341" t="s">
        <v>141</v>
      </c>
      <c r="F12341" t="b">
        <v>0</v>
      </c>
      <c r="G12341" t="s">
        <v>207</v>
      </c>
      <c r="H12341" s="1">
        <v>45082.101423611108</v>
      </c>
      <c r="I12341" t="b">
        <v>0</v>
      </c>
      <c r="J12341" t="b">
        <v>0</v>
      </c>
      <c r="K12341" t="s">
        <v>116</v>
      </c>
      <c r="L12341" t="s">
        <v>166</v>
      </c>
      <c r="N12341" s="2">
        <v>60</v>
      </c>
      <c r="O12341" t="s">
        <v>14244</v>
      </c>
      <c r="P12341" t="s">
        <v>996</v>
      </c>
    </row>
    <row r="12342" spans="1:16">
      <c r="A12342" t="s">
        <v>0</v>
      </c>
      <c r="B12342" t="s">
        <v>0</v>
      </c>
      <c r="C12342" t="s">
        <v>173</v>
      </c>
      <c r="D12342" t="s">
        <v>268</v>
      </c>
      <c r="E12342" t="s">
        <v>141</v>
      </c>
      <c r="F12342" t="b">
        <v>1</v>
      </c>
      <c r="G12342" t="s">
        <v>165</v>
      </c>
      <c r="H12342" s="1">
        <v>45131.292847222219</v>
      </c>
      <c r="I12342" t="b">
        <v>1</v>
      </c>
      <c r="J12342" t="b">
        <v>1</v>
      </c>
      <c r="K12342" t="s">
        <v>116</v>
      </c>
      <c r="L12342" t="s">
        <v>142</v>
      </c>
      <c r="M12342" s="3">
        <v>85000</v>
      </c>
      <c r="O12342" t="s">
        <v>269</v>
      </c>
      <c r="P12342" t="s">
        <v>20439</v>
      </c>
    </row>
    <row r="12343" spans="1:16">
      <c r="A12343" t="s">
        <v>3</v>
      </c>
      <c r="B12343" t="s">
        <v>20440</v>
      </c>
      <c r="D12343" t="s">
        <v>186</v>
      </c>
      <c r="E12343" t="s">
        <v>141</v>
      </c>
      <c r="F12343" t="b">
        <v>0</v>
      </c>
      <c r="G12343" t="s">
        <v>153</v>
      </c>
      <c r="H12343" s="1">
        <v>44985.708402777767</v>
      </c>
      <c r="I12343" t="b">
        <v>0</v>
      </c>
      <c r="J12343" t="b">
        <v>0</v>
      </c>
      <c r="K12343" t="s">
        <v>116</v>
      </c>
      <c r="L12343" t="s">
        <v>142</v>
      </c>
      <c r="M12343" s="3">
        <v>105000</v>
      </c>
      <c r="O12343" t="s">
        <v>20441</v>
      </c>
      <c r="P12343" t="s">
        <v>20442</v>
      </c>
    </row>
    <row r="12344" spans="1:16">
      <c r="A12344" t="s">
        <v>5</v>
      </c>
      <c r="B12344" t="s">
        <v>20443</v>
      </c>
      <c r="C12344" t="s">
        <v>270</v>
      </c>
      <c r="D12344" t="s">
        <v>1733</v>
      </c>
      <c r="E12344" t="s">
        <v>141</v>
      </c>
      <c r="F12344" t="b">
        <v>0</v>
      </c>
      <c r="G12344" t="s">
        <v>153</v>
      </c>
      <c r="H12344" s="1">
        <v>45054.297361111108</v>
      </c>
      <c r="I12344" t="b">
        <v>1</v>
      </c>
      <c r="J12344" t="b">
        <v>1</v>
      </c>
      <c r="K12344" t="s">
        <v>116</v>
      </c>
      <c r="L12344" t="s">
        <v>142</v>
      </c>
      <c r="M12344" s="3">
        <v>145500</v>
      </c>
      <c r="O12344" t="s">
        <v>20444</v>
      </c>
      <c r="P12344" t="s">
        <v>20445</v>
      </c>
    </row>
    <row r="12345" spans="1:16">
      <c r="A12345" t="s">
        <v>8</v>
      </c>
      <c r="B12345" t="s">
        <v>3654</v>
      </c>
      <c r="D12345" t="s">
        <v>157</v>
      </c>
      <c r="E12345" t="s">
        <v>141</v>
      </c>
      <c r="F12345" t="b">
        <v>0</v>
      </c>
      <c r="G12345" t="s">
        <v>101</v>
      </c>
      <c r="H12345" s="1">
        <v>45051.732638888891</v>
      </c>
      <c r="I12345" t="b">
        <v>0</v>
      </c>
      <c r="J12345" t="b">
        <v>0</v>
      </c>
      <c r="K12345" t="s">
        <v>101</v>
      </c>
      <c r="L12345" t="s">
        <v>142</v>
      </c>
      <c r="M12345" s="3">
        <v>166000</v>
      </c>
      <c r="O12345" t="s">
        <v>20446</v>
      </c>
      <c r="P12345" t="s">
        <v>20447</v>
      </c>
    </row>
    <row r="12346" spans="1:16">
      <c r="A12346" t="s">
        <v>0</v>
      </c>
      <c r="B12346" t="s">
        <v>0</v>
      </c>
      <c r="C12346" t="s">
        <v>270</v>
      </c>
      <c r="D12346" t="s">
        <v>4499</v>
      </c>
      <c r="E12346" t="s">
        <v>141</v>
      </c>
      <c r="F12346" t="b">
        <v>0</v>
      </c>
      <c r="G12346" t="s">
        <v>153</v>
      </c>
      <c r="H12346" s="1">
        <v>44945.374976851846</v>
      </c>
      <c r="I12346" t="b">
        <v>1</v>
      </c>
      <c r="J12346" t="b">
        <v>0</v>
      </c>
      <c r="K12346" t="s">
        <v>116</v>
      </c>
      <c r="L12346" t="s">
        <v>166</v>
      </c>
      <c r="N12346" s="2">
        <v>100</v>
      </c>
      <c r="O12346" t="s">
        <v>4378</v>
      </c>
      <c r="P12346" t="s">
        <v>3239</v>
      </c>
    </row>
    <row r="12347" spans="1:16">
      <c r="A12347" t="s">
        <v>8</v>
      </c>
      <c r="B12347" t="s">
        <v>12458</v>
      </c>
      <c r="C12347" t="s">
        <v>173</v>
      </c>
      <c r="D12347" t="s">
        <v>186</v>
      </c>
      <c r="E12347" t="s">
        <v>141</v>
      </c>
      <c r="F12347" t="b">
        <v>1</v>
      </c>
      <c r="G12347" t="s">
        <v>30</v>
      </c>
      <c r="H12347" s="1">
        <v>45132.722384259258</v>
      </c>
      <c r="I12347" t="b">
        <v>0</v>
      </c>
      <c r="J12347" t="b">
        <v>0</v>
      </c>
      <c r="K12347" t="s">
        <v>30</v>
      </c>
      <c r="L12347" t="s">
        <v>142</v>
      </c>
      <c r="M12347" s="3">
        <v>95000</v>
      </c>
      <c r="O12347" t="s">
        <v>12459</v>
      </c>
      <c r="P12347" t="s">
        <v>550</v>
      </c>
    </row>
    <row r="12348" spans="1:16">
      <c r="A12348" t="s">
        <v>2</v>
      </c>
      <c r="B12348" t="s">
        <v>2</v>
      </c>
      <c r="C12348" t="s">
        <v>5044</v>
      </c>
      <c r="D12348" t="s">
        <v>218</v>
      </c>
      <c r="E12348" t="s">
        <v>141</v>
      </c>
      <c r="F12348" t="b">
        <v>0</v>
      </c>
      <c r="G12348" t="s">
        <v>158</v>
      </c>
      <c r="H12348" s="1">
        <v>45061.002951388888</v>
      </c>
      <c r="I12348" t="b">
        <v>0</v>
      </c>
      <c r="J12348" t="b">
        <v>0</v>
      </c>
      <c r="K12348" t="s">
        <v>116</v>
      </c>
      <c r="L12348" t="s">
        <v>142</v>
      </c>
      <c r="M12348" s="3">
        <v>100525.5</v>
      </c>
      <c r="O12348" t="s">
        <v>20448</v>
      </c>
    </row>
    <row r="12349" spans="1:16">
      <c r="A12349" t="s">
        <v>0</v>
      </c>
      <c r="B12349" t="s">
        <v>0</v>
      </c>
      <c r="C12349" t="s">
        <v>455</v>
      </c>
      <c r="D12349" t="s">
        <v>186</v>
      </c>
      <c r="E12349" t="s">
        <v>141</v>
      </c>
      <c r="F12349" t="b">
        <v>0</v>
      </c>
      <c r="G12349" t="s">
        <v>158</v>
      </c>
      <c r="H12349" s="1">
        <v>44937.918854166674</v>
      </c>
      <c r="I12349" t="b">
        <v>0</v>
      </c>
      <c r="J12349" t="b">
        <v>0</v>
      </c>
      <c r="K12349" t="s">
        <v>116</v>
      </c>
      <c r="L12349" t="s">
        <v>142</v>
      </c>
      <c r="M12349" s="3">
        <v>92500</v>
      </c>
      <c r="O12349" t="s">
        <v>3748</v>
      </c>
      <c r="P12349" t="s">
        <v>782</v>
      </c>
    </row>
    <row r="12350" spans="1:16">
      <c r="A12350" t="s">
        <v>5</v>
      </c>
      <c r="B12350" t="s">
        <v>5</v>
      </c>
      <c r="C12350" t="s">
        <v>1058</v>
      </c>
      <c r="D12350" t="s">
        <v>157</v>
      </c>
      <c r="E12350" t="s">
        <v>141</v>
      </c>
      <c r="F12350" t="b">
        <v>0</v>
      </c>
      <c r="G12350" t="s">
        <v>15</v>
      </c>
      <c r="H12350" s="1">
        <v>44991.502141203702</v>
      </c>
      <c r="I12350" t="b">
        <v>0</v>
      </c>
      <c r="J12350" t="b">
        <v>0</v>
      </c>
      <c r="K12350" t="s">
        <v>15</v>
      </c>
      <c r="L12350" t="s">
        <v>142</v>
      </c>
      <c r="M12350" s="3">
        <v>96773</v>
      </c>
      <c r="O12350" t="s">
        <v>20449</v>
      </c>
      <c r="P12350" t="s">
        <v>20450</v>
      </c>
    </row>
    <row r="12351" spans="1:16">
      <c r="A12351" t="s">
        <v>3</v>
      </c>
      <c r="B12351" t="s">
        <v>20451</v>
      </c>
      <c r="C12351" t="s">
        <v>270</v>
      </c>
      <c r="D12351" t="s">
        <v>140</v>
      </c>
      <c r="E12351" t="s">
        <v>141</v>
      </c>
      <c r="F12351" t="b">
        <v>0</v>
      </c>
      <c r="G12351" t="s">
        <v>153</v>
      </c>
      <c r="H12351" s="1">
        <v>45231.875069444453</v>
      </c>
      <c r="I12351" t="b">
        <v>1</v>
      </c>
      <c r="J12351" t="b">
        <v>0</v>
      </c>
      <c r="K12351" t="s">
        <v>116</v>
      </c>
      <c r="L12351" t="s">
        <v>142</v>
      </c>
      <c r="M12351" s="3">
        <v>82500</v>
      </c>
      <c r="O12351" t="s">
        <v>20452</v>
      </c>
      <c r="P12351" t="s">
        <v>583</v>
      </c>
    </row>
    <row r="12352" spans="1:16">
      <c r="A12352" t="s">
        <v>6</v>
      </c>
      <c r="B12352" t="s">
        <v>6</v>
      </c>
      <c r="C12352" t="s">
        <v>173</v>
      </c>
      <c r="D12352" t="s">
        <v>186</v>
      </c>
      <c r="E12352" t="s">
        <v>141</v>
      </c>
      <c r="F12352" t="b">
        <v>1</v>
      </c>
      <c r="G12352" t="s">
        <v>104</v>
      </c>
      <c r="H12352" s="1">
        <v>44937.909375000003</v>
      </c>
      <c r="I12352" t="b">
        <v>0</v>
      </c>
      <c r="J12352" t="b">
        <v>1</v>
      </c>
      <c r="K12352" t="s">
        <v>104</v>
      </c>
      <c r="L12352" t="s">
        <v>142</v>
      </c>
      <c r="M12352" s="3">
        <v>175000</v>
      </c>
      <c r="O12352" t="s">
        <v>240</v>
      </c>
      <c r="P12352" t="s">
        <v>20453</v>
      </c>
    </row>
    <row r="12353" spans="1:16">
      <c r="A12353" t="s">
        <v>2</v>
      </c>
      <c r="B12353" t="s">
        <v>2</v>
      </c>
      <c r="C12353" t="s">
        <v>11419</v>
      </c>
      <c r="D12353" t="s">
        <v>214</v>
      </c>
      <c r="E12353" t="s">
        <v>141</v>
      </c>
      <c r="F12353" t="b">
        <v>0</v>
      </c>
      <c r="G12353" t="s">
        <v>148</v>
      </c>
      <c r="H12353" s="1">
        <v>45260.330335648148</v>
      </c>
      <c r="I12353" t="b">
        <v>0</v>
      </c>
      <c r="J12353" t="b">
        <v>0</v>
      </c>
      <c r="K12353" t="s">
        <v>116</v>
      </c>
      <c r="L12353" t="s">
        <v>142</v>
      </c>
      <c r="M12353" s="3">
        <v>119257</v>
      </c>
      <c r="O12353" t="s">
        <v>20454</v>
      </c>
    </row>
    <row r="12354" spans="1:16">
      <c r="A12354" t="s">
        <v>1</v>
      </c>
      <c r="B12354" t="s">
        <v>1</v>
      </c>
      <c r="C12354" t="s">
        <v>190</v>
      </c>
      <c r="D12354" t="s">
        <v>186</v>
      </c>
      <c r="E12354" t="s">
        <v>206</v>
      </c>
      <c r="F12354" t="b">
        <v>0</v>
      </c>
      <c r="G12354" t="s">
        <v>104</v>
      </c>
      <c r="H12354" s="1">
        <v>45100.723807870367</v>
      </c>
      <c r="I12354" t="b">
        <v>0</v>
      </c>
      <c r="J12354" t="b">
        <v>1</v>
      </c>
      <c r="K12354" t="s">
        <v>104</v>
      </c>
      <c r="L12354" t="s">
        <v>166</v>
      </c>
      <c r="N12354" s="2">
        <v>65.980003356933594</v>
      </c>
      <c r="O12354" t="s">
        <v>1485</v>
      </c>
      <c r="P12354" t="s">
        <v>19047</v>
      </c>
    </row>
    <row r="12355" spans="1:16">
      <c r="A12355" t="s">
        <v>5</v>
      </c>
      <c r="B12355" t="s">
        <v>20455</v>
      </c>
      <c r="C12355" t="s">
        <v>190</v>
      </c>
      <c r="D12355" t="s">
        <v>1523</v>
      </c>
      <c r="E12355" t="s">
        <v>141</v>
      </c>
      <c r="F12355" t="b">
        <v>0</v>
      </c>
      <c r="G12355" t="s">
        <v>104</v>
      </c>
      <c r="H12355" s="1">
        <v>45259.280381944453</v>
      </c>
      <c r="I12355" t="b">
        <v>1</v>
      </c>
      <c r="J12355" t="b">
        <v>1</v>
      </c>
      <c r="K12355" t="s">
        <v>104</v>
      </c>
      <c r="L12355" t="s">
        <v>142</v>
      </c>
      <c r="M12355" s="3">
        <v>180000</v>
      </c>
      <c r="O12355" t="s">
        <v>1867</v>
      </c>
      <c r="P12355" t="s">
        <v>20456</v>
      </c>
    </row>
    <row r="12356" spans="1:16">
      <c r="A12356" t="s">
        <v>0</v>
      </c>
      <c r="B12356" t="s">
        <v>20457</v>
      </c>
      <c r="C12356" t="s">
        <v>20458</v>
      </c>
      <c r="D12356" t="s">
        <v>475</v>
      </c>
      <c r="E12356" t="s">
        <v>141</v>
      </c>
      <c r="F12356" t="b">
        <v>0</v>
      </c>
      <c r="G12356" t="s">
        <v>165</v>
      </c>
      <c r="H12356" s="1">
        <v>45279.543090277781</v>
      </c>
      <c r="I12356" t="b">
        <v>0</v>
      </c>
      <c r="J12356" t="b">
        <v>0</v>
      </c>
      <c r="K12356" t="s">
        <v>116</v>
      </c>
      <c r="L12356" t="s">
        <v>142</v>
      </c>
      <c r="M12356" s="3">
        <v>75000</v>
      </c>
      <c r="O12356" t="s">
        <v>9038</v>
      </c>
      <c r="P12356" t="s">
        <v>2386</v>
      </c>
    </row>
    <row r="12357" spans="1:16">
      <c r="A12357" t="s">
        <v>0</v>
      </c>
      <c r="B12357" t="s">
        <v>20459</v>
      </c>
      <c r="C12357" t="s">
        <v>1417</v>
      </c>
      <c r="D12357" t="s">
        <v>163</v>
      </c>
      <c r="E12357" t="s">
        <v>164</v>
      </c>
      <c r="F12357" t="b">
        <v>0</v>
      </c>
      <c r="G12357" t="s">
        <v>153</v>
      </c>
      <c r="H12357" s="1">
        <v>45228.291944444441</v>
      </c>
      <c r="I12357" t="b">
        <v>0</v>
      </c>
      <c r="J12357" t="b">
        <v>0</v>
      </c>
      <c r="K12357" t="s">
        <v>116</v>
      </c>
      <c r="L12357" t="s">
        <v>166</v>
      </c>
      <c r="N12357" s="2">
        <v>26.389999389648441</v>
      </c>
      <c r="O12357" t="s">
        <v>17551</v>
      </c>
      <c r="P12357" t="s">
        <v>20460</v>
      </c>
    </row>
    <row r="12358" spans="1:16">
      <c r="A12358" t="s">
        <v>0</v>
      </c>
      <c r="B12358" t="s">
        <v>20461</v>
      </c>
      <c r="C12358" t="s">
        <v>20462</v>
      </c>
      <c r="D12358" t="s">
        <v>186</v>
      </c>
      <c r="E12358" t="s">
        <v>141</v>
      </c>
      <c r="F12358" t="b">
        <v>0</v>
      </c>
      <c r="G12358" t="s">
        <v>153</v>
      </c>
      <c r="H12358" s="1">
        <v>45247.62709490741</v>
      </c>
      <c r="I12358" t="b">
        <v>0</v>
      </c>
      <c r="J12358" t="b">
        <v>1</v>
      </c>
      <c r="K12358" t="s">
        <v>116</v>
      </c>
      <c r="L12358" t="s">
        <v>142</v>
      </c>
      <c r="M12358" s="3">
        <v>92527.5</v>
      </c>
      <c r="O12358" t="s">
        <v>6109</v>
      </c>
      <c r="P12358" t="s">
        <v>7288</v>
      </c>
    </row>
    <row r="12359" spans="1:16">
      <c r="A12359" t="s">
        <v>2</v>
      </c>
      <c r="B12359" t="s">
        <v>20463</v>
      </c>
      <c r="C12359" t="s">
        <v>173</v>
      </c>
      <c r="D12359" t="s">
        <v>186</v>
      </c>
      <c r="E12359" t="s">
        <v>206</v>
      </c>
      <c r="F12359" t="b">
        <v>1</v>
      </c>
      <c r="G12359" t="s">
        <v>165</v>
      </c>
      <c r="H12359" s="1">
        <v>44954.628263888888</v>
      </c>
      <c r="I12359" t="b">
        <v>0</v>
      </c>
      <c r="J12359" t="b">
        <v>0</v>
      </c>
      <c r="K12359" t="s">
        <v>116</v>
      </c>
      <c r="L12359" t="s">
        <v>166</v>
      </c>
      <c r="N12359" s="2">
        <v>57.5</v>
      </c>
      <c r="O12359" t="s">
        <v>313</v>
      </c>
      <c r="P12359" t="s">
        <v>20464</v>
      </c>
    </row>
    <row r="12360" spans="1:16">
      <c r="A12360" t="s">
        <v>6</v>
      </c>
      <c r="B12360" t="s">
        <v>20465</v>
      </c>
      <c r="C12360" t="s">
        <v>851</v>
      </c>
      <c r="D12360" t="s">
        <v>619</v>
      </c>
      <c r="E12360" t="s">
        <v>141</v>
      </c>
      <c r="F12360" t="b">
        <v>0</v>
      </c>
      <c r="G12360" t="s">
        <v>181</v>
      </c>
      <c r="H12360" s="1">
        <v>45148.12709490741</v>
      </c>
      <c r="I12360" t="b">
        <v>0</v>
      </c>
      <c r="J12360" t="b">
        <v>1</v>
      </c>
      <c r="K12360" t="s">
        <v>116</v>
      </c>
      <c r="L12360" t="s">
        <v>142</v>
      </c>
      <c r="M12360" s="3">
        <v>274000</v>
      </c>
      <c r="O12360" t="s">
        <v>18506</v>
      </c>
    </row>
    <row r="12361" spans="1:16">
      <c r="A12361" t="s">
        <v>1</v>
      </c>
      <c r="B12361" t="s">
        <v>1</v>
      </c>
      <c r="C12361" t="s">
        <v>1258</v>
      </c>
      <c r="D12361" t="s">
        <v>186</v>
      </c>
      <c r="E12361" t="s">
        <v>141</v>
      </c>
      <c r="F12361" t="b">
        <v>0</v>
      </c>
      <c r="G12361" t="s">
        <v>148</v>
      </c>
      <c r="H12361" s="1">
        <v>45222.705671296288</v>
      </c>
      <c r="I12361" t="b">
        <v>0</v>
      </c>
      <c r="J12361" t="b">
        <v>0</v>
      </c>
      <c r="K12361" t="s">
        <v>116</v>
      </c>
      <c r="L12361" t="s">
        <v>142</v>
      </c>
      <c r="M12361" s="3">
        <v>105000</v>
      </c>
      <c r="O12361" t="s">
        <v>20332</v>
      </c>
      <c r="P12361" t="s">
        <v>18578</v>
      </c>
    </row>
    <row r="12362" spans="1:16">
      <c r="A12362" t="s">
        <v>0</v>
      </c>
      <c r="B12362" t="s">
        <v>0</v>
      </c>
      <c r="C12362" t="s">
        <v>3334</v>
      </c>
      <c r="D12362" t="s">
        <v>157</v>
      </c>
      <c r="E12362" t="s">
        <v>141</v>
      </c>
      <c r="F12362" t="b">
        <v>0</v>
      </c>
      <c r="G12362" t="s">
        <v>102</v>
      </c>
      <c r="H12362" s="1">
        <v>44983.590636574067</v>
      </c>
      <c r="I12362" t="b">
        <v>0</v>
      </c>
      <c r="J12362" t="b">
        <v>0</v>
      </c>
      <c r="K12362" t="s">
        <v>102</v>
      </c>
      <c r="L12362" t="s">
        <v>142</v>
      </c>
      <c r="M12362" s="3">
        <v>111175</v>
      </c>
      <c r="O12362" t="s">
        <v>485</v>
      </c>
    </row>
    <row r="12363" spans="1:16">
      <c r="A12363" t="s">
        <v>2</v>
      </c>
      <c r="B12363" t="s">
        <v>8995</v>
      </c>
      <c r="C12363" t="s">
        <v>357</v>
      </c>
      <c r="D12363" t="s">
        <v>147</v>
      </c>
      <c r="E12363" t="s">
        <v>141</v>
      </c>
      <c r="F12363" t="b">
        <v>0</v>
      </c>
      <c r="G12363" t="s">
        <v>153</v>
      </c>
      <c r="H12363" s="1">
        <v>45215.682743055557</v>
      </c>
      <c r="I12363" t="b">
        <v>0</v>
      </c>
      <c r="J12363" t="b">
        <v>1</v>
      </c>
      <c r="K12363" t="s">
        <v>116</v>
      </c>
      <c r="L12363" t="s">
        <v>142</v>
      </c>
      <c r="M12363" s="3">
        <v>152000</v>
      </c>
      <c r="O12363" t="s">
        <v>20466</v>
      </c>
    </row>
    <row r="12364" spans="1:16">
      <c r="A12364" t="s">
        <v>2</v>
      </c>
      <c r="B12364" t="s">
        <v>20467</v>
      </c>
      <c r="C12364" t="s">
        <v>97</v>
      </c>
      <c r="D12364" t="s">
        <v>157</v>
      </c>
      <c r="E12364" t="s">
        <v>141</v>
      </c>
      <c r="F12364" t="b">
        <v>0</v>
      </c>
      <c r="G12364" t="s">
        <v>97</v>
      </c>
      <c r="H12364" s="1">
        <v>45114.552743055552</v>
      </c>
      <c r="I12364" t="b">
        <v>0</v>
      </c>
      <c r="J12364" t="b">
        <v>0</v>
      </c>
      <c r="K12364" t="s">
        <v>97</v>
      </c>
      <c r="L12364" t="s">
        <v>142</v>
      </c>
      <c r="M12364" s="3">
        <v>109500</v>
      </c>
      <c r="O12364" t="s">
        <v>20468</v>
      </c>
    </row>
    <row r="12365" spans="1:16">
      <c r="A12365" t="s">
        <v>0</v>
      </c>
      <c r="B12365" t="s">
        <v>20469</v>
      </c>
      <c r="C12365" t="s">
        <v>11490</v>
      </c>
      <c r="D12365" t="s">
        <v>157</v>
      </c>
      <c r="E12365" t="s">
        <v>141</v>
      </c>
      <c r="F12365" t="b">
        <v>0</v>
      </c>
      <c r="G12365" t="s">
        <v>69</v>
      </c>
      <c r="H12365" s="1">
        <v>45206.739247685182</v>
      </c>
      <c r="I12365" t="b">
        <v>0</v>
      </c>
      <c r="J12365" t="b">
        <v>0</v>
      </c>
      <c r="K12365" t="s">
        <v>69</v>
      </c>
      <c r="L12365" t="s">
        <v>142</v>
      </c>
      <c r="M12365" s="3">
        <v>125000</v>
      </c>
      <c r="O12365" t="s">
        <v>1388</v>
      </c>
      <c r="P12365" t="s">
        <v>20470</v>
      </c>
    </row>
    <row r="12366" spans="1:16">
      <c r="A12366" t="s">
        <v>1</v>
      </c>
      <c r="B12366" t="s">
        <v>1</v>
      </c>
      <c r="C12366" t="s">
        <v>4351</v>
      </c>
      <c r="D12366" t="s">
        <v>214</v>
      </c>
      <c r="E12366" t="s">
        <v>141</v>
      </c>
      <c r="F12366" t="b">
        <v>0</v>
      </c>
      <c r="G12366" t="s">
        <v>148</v>
      </c>
      <c r="H12366" s="1">
        <v>45021.316874999997</v>
      </c>
      <c r="I12366" t="b">
        <v>0</v>
      </c>
      <c r="J12366" t="b">
        <v>0</v>
      </c>
      <c r="K12366" t="s">
        <v>116</v>
      </c>
      <c r="L12366" t="s">
        <v>142</v>
      </c>
      <c r="M12366" s="3">
        <v>90000</v>
      </c>
      <c r="O12366" t="s">
        <v>20471</v>
      </c>
      <c r="P12366" t="s">
        <v>20472</v>
      </c>
    </row>
    <row r="12367" spans="1:16">
      <c r="A12367" t="s">
        <v>1</v>
      </c>
      <c r="B12367" t="s">
        <v>555</v>
      </c>
      <c r="C12367" t="s">
        <v>270</v>
      </c>
      <c r="D12367" t="s">
        <v>362</v>
      </c>
      <c r="E12367" t="s">
        <v>141</v>
      </c>
      <c r="F12367" t="b">
        <v>0</v>
      </c>
      <c r="G12367" t="s">
        <v>148</v>
      </c>
      <c r="H12367" s="1">
        <v>45127.581909722219</v>
      </c>
      <c r="I12367" t="b">
        <v>1</v>
      </c>
      <c r="J12367" t="b">
        <v>0</v>
      </c>
      <c r="K12367" t="s">
        <v>116</v>
      </c>
      <c r="L12367" t="s">
        <v>142</v>
      </c>
      <c r="M12367" s="3">
        <v>130000</v>
      </c>
      <c r="O12367" t="s">
        <v>1624</v>
      </c>
      <c r="P12367" t="s">
        <v>20473</v>
      </c>
    </row>
    <row r="12368" spans="1:16">
      <c r="A12368" t="s">
        <v>7</v>
      </c>
      <c r="B12368" t="s">
        <v>7</v>
      </c>
      <c r="C12368" t="s">
        <v>270</v>
      </c>
      <c r="D12368" t="s">
        <v>214</v>
      </c>
      <c r="E12368" t="s">
        <v>141</v>
      </c>
      <c r="F12368" t="b">
        <v>0</v>
      </c>
      <c r="G12368" t="s">
        <v>153</v>
      </c>
      <c r="H12368" s="1">
        <v>45009.541863425933</v>
      </c>
      <c r="I12368" t="b">
        <v>1</v>
      </c>
      <c r="J12368" t="b">
        <v>0</v>
      </c>
      <c r="K12368" t="s">
        <v>116</v>
      </c>
      <c r="L12368" t="s">
        <v>142</v>
      </c>
      <c r="M12368" s="3">
        <v>90000</v>
      </c>
      <c r="O12368" t="s">
        <v>4472</v>
      </c>
      <c r="P12368" t="s">
        <v>5192</v>
      </c>
    </row>
    <row r="12369" spans="1:16">
      <c r="A12369" t="s">
        <v>0</v>
      </c>
      <c r="B12369" t="s">
        <v>5291</v>
      </c>
      <c r="C12369" t="s">
        <v>1128</v>
      </c>
      <c r="D12369" t="s">
        <v>1178</v>
      </c>
      <c r="E12369" t="s">
        <v>141</v>
      </c>
      <c r="F12369" t="b">
        <v>0</v>
      </c>
      <c r="G12369" t="s">
        <v>181</v>
      </c>
      <c r="H12369" s="1">
        <v>45011.542627314811</v>
      </c>
      <c r="I12369" t="b">
        <v>0</v>
      </c>
      <c r="J12369" t="b">
        <v>1</v>
      </c>
      <c r="K12369" t="s">
        <v>116</v>
      </c>
      <c r="L12369" t="s">
        <v>142</v>
      </c>
      <c r="M12369" s="3">
        <v>90250</v>
      </c>
      <c r="O12369" t="s">
        <v>13084</v>
      </c>
      <c r="P12369" t="s">
        <v>816</v>
      </c>
    </row>
    <row r="12370" spans="1:16">
      <c r="A12370" t="s">
        <v>4</v>
      </c>
      <c r="B12370" t="s">
        <v>20474</v>
      </c>
      <c r="C12370" t="s">
        <v>185</v>
      </c>
      <c r="D12370" t="s">
        <v>157</v>
      </c>
      <c r="E12370" t="s">
        <v>141</v>
      </c>
      <c r="F12370" t="b">
        <v>0</v>
      </c>
      <c r="G12370" t="s">
        <v>181</v>
      </c>
      <c r="H12370" s="1">
        <v>45019.875844907408</v>
      </c>
      <c r="I12370" t="b">
        <v>0</v>
      </c>
      <c r="J12370" t="b">
        <v>0</v>
      </c>
      <c r="K12370" t="s">
        <v>116</v>
      </c>
      <c r="L12370" t="s">
        <v>142</v>
      </c>
      <c r="M12370" s="3">
        <v>205000</v>
      </c>
      <c r="O12370" t="s">
        <v>17893</v>
      </c>
      <c r="P12370" t="s">
        <v>20475</v>
      </c>
    </row>
    <row r="12371" spans="1:16">
      <c r="A12371" t="s">
        <v>1</v>
      </c>
      <c r="B12371" t="s">
        <v>887</v>
      </c>
      <c r="C12371" t="s">
        <v>375</v>
      </c>
      <c r="D12371" t="s">
        <v>214</v>
      </c>
      <c r="E12371" t="s">
        <v>141</v>
      </c>
      <c r="F12371" t="b">
        <v>0</v>
      </c>
      <c r="G12371" t="s">
        <v>153</v>
      </c>
      <c r="H12371" s="1">
        <v>45101.296805555547</v>
      </c>
      <c r="I12371" t="b">
        <v>0</v>
      </c>
      <c r="J12371" t="b">
        <v>1</v>
      </c>
      <c r="K12371" t="s">
        <v>116</v>
      </c>
      <c r="L12371" t="s">
        <v>142</v>
      </c>
      <c r="M12371" s="3">
        <v>90000</v>
      </c>
      <c r="O12371" t="s">
        <v>1141</v>
      </c>
      <c r="P12371" t="s">
        <v>3194</v>
      </c>
    </row>
    <row r="12372" spans="1:16">
      <c r="A12372" t="s">
        <v>0</v>
      </c>
      <c r="B12372" t="s">
        <v>6304</v>
      </c>
      <c r="C12372" t="s">
        <v>520</v>
      </c>
      <c r="D12372" t="s">
        <v>147</v>
      </c>
      <c r="E12372" t="s">
        <v>141</v>
      </c>
      <c r="F12372" t="b">
        <v>0</v>
      </c>
      <c r="G12372" t="s">
        <v>153</v>
      </c>
      <c r="H12372" s="1">
        <v>44929.810833333337</v>
      </c>
      <c r="I12372" t="b">
        <v>0</v>
      </c>
      <c r="J12372" t="b">
        <v>1</v>
      </c>
      <c r="K12372" t="s">
        <v>116</v>
      </c>
      <c r="L12372" t="s">
        <v>166</v>
      </c>
      <c r="N12372" s="2">
        <v>31.5</v>
      </c>
      <c r="O12372" t="s">
        <v>6305</v>
      </c>
      <c r="P12372" t="s">
        <v>6306</v>
      </c>
    </row>
    <row r="12373" spans="1:16">
      <c r="A12373" t="s">
        <v>5</v>
      </c>
      <c r="B12373" t="s">
        <v>5</v>
      </c>
      <c r="C12373" t="s">
        <v>270</v>
      </c>
      <c r="D12373" t="s">
        <v>186</v>
      </c>
      <c r="E12373" t="s">
        <v>141</v>
      </c>
      <c r="F12373" t="b">
        <v>0</v>
      </c>
      <c r="G12373" t="s">
        <v>153</v>
      </c>
      <c r="H12373" s="1">
        <v>45152.587326388893</v>
      </c>
      <c r="I12373" t="b">
        <v>0</v>
      </c>
      <c r="J12373" t="b">
        <v>0</v>
      </c>
      <c r="K12373" t="s">
        <v>116</v>
      </c>
      <c r="L12373" t="s">
        <v>142</v>
      </c>
      <c r="M12373" s="3">
        <v>85000</v>
      </c>
      <c r="O12373" t="s">
        <v>20476</v>
      </c>
      <c r="P12373" t="s">
        <v>20477</v>
      </c>
    </row>
    <row r="12374" spans="1:16">
      <c r="A12374" t="s">
        <v>1</v>
      </c>
      <c r="B12374" t="s">
        <v>2007</v>
      </c>
      <c r="C12374" t="s">
        <v>357</v>
      </c>
      <c r="D12374" t="s">
        <v>147</v>
      </c>
      <c r="E12374" t="s">
        <v>141</v>
      </c>
      <c r="F12374" t="b">
        <v>0</v>
      </c>
      <c r="G12374" t="s">
        <v>104</v>
      </c>
      <c r="H12374" s="1">
        <v>44975.400439814817</v>
      </c>
      <c r="I12374" t="b">
        <v>1</v>
      </c>
      <c r="J12374" t="b">
        <v>1</v>
      </c>
      <c r="K12374" t="s">
        <v>104</v>
      </c>
      <c r="L12374" t="s">
        <v>142</v>
      </c>
      <c r="M12374" s="3">
        <v>85000</v>
      </c>
      <c r="O12374" t="s">
        <v>4686</v>
      </c>
      <c r="P12374" t="s">
        <v>20478</v>
      </c>
    </row>
    <row r="12375" spans="1:16">
      <c r="A12375" t="s">
        <v>5</v>
      </c>
      <c r="B12375" t="s">
        <v>5</v>
      </c>
      <c r="C12375" t="s">
        <v>248</v>
      </c>
      <c r="D12375" t="s">
        <v>140</v>
      </c>
      <c r="E12375" t="s">
        <v>206</v>
      </c>
      <c r="F12375" t="b">
        <v>0</v>
      </c>
      <c r="G12375" t="s">
        <v>104</v>
      </c>
      <c r="H12375" s="1">
        <v>44984.60056712963</v>
      </c>
      <c r="I12375" t="b">
        <v>0</v>
      </c>
      <c r="J12375" t="b">
        <v>0</v>
      </c>
      <c r="K12375" t="s">
        <v>104</v>
      </c>
      <c r="L12375" t="s">
        <v>166</v>
      </c>
      <c r="N12375" s="2">
        <v>77.5</v>
      </c>
      <c r="O12375" t="s">
        <v>17428</v>
      </c>
      <c r="P12375" t="s">
        <v>20479</v>
      </c>
    </row>
    <row r="12376" spans="1:16">
      <c r="A12376" t="s">
        <v>0</v>
      </c>
      <c r="B12376" t="s">
        <v>20480</v>
      </c>
      <c r="C12376" t="s">
        <v>1557</v>
      </c>
      <c r="D12376" t="s">
        <v>214</v>
      </c>
      <c r="E12376" t="s">
        <v>141</v>
      </c>
      <c r="F12376" t="b">
        <v>0</v>
      </c>
      <c r="G12376" t="s">
        <v>153</v>
      </c>
      <c r="H12376" s="1">
        <v>45166.416956018518</v>
      </c>
      <c r="I12376" t="b">
        <v>0</v>
      </c>
      <c r="J12376" t="b">
        <v>1</v>
      </c>
      <c r="K12376" t="s">
        <v>116</v>
      </c>
      <c r="L12376" t="s">
        <v>142</v>
      </c>
      <c r="M12376" s="3">
        <v>90000</v>
      </c>
      <c r="O12376" t="s">
        <v>1946</v>
      </c>
      <c r="P12376" t="s">
        <v>996</v>
      </c>
    </row>
    <row r="12377" spans="1:16">
      <c r="A12377" t="s">
        <v>5</v>
      </c>
      <c r="B12377" t="s">
        <v>5221</v>
      </c>
      <c r="C12377" t="s">
        <v>1537</v>
      </c>
      <c r="D12377" t="s">
        <v>1405</v>
      </c>
      <c r="E12377" t="s">
        <v>141</v>
      </c>
      <c r="F12377" t="b">
        <v>0</v>
      </c>
      <c r="G12377" t="s">
        <v>153</v>
      </c>
      <c r="H12377" s="1">
        <v>45065.291875000003</v>
      </c>
      <c r="I12377" t="b">
        <v>0</v>
      </c>
      <c r="J12377" t="b">
        <v>1</v>
      </c>
      <c r="K12377" t="s">
        <v>116</v>
      </c>
      <c r="L12377" t="s">
        <v>142</v>
      </c>
      <c r="M12377" s="3">
        <v>175000</v>
      </c>
      <c r="O12377" t="s">
        <v>376</v>
      </c>
      <c r="P12377" t="s">
        <v>5222</v>
      </c>
    </row>
    <row r="12378" spans="1:16">
      <c r="A12378" t="s">
        <v>1</v>
      </c>
      <c r="B12378" t="s">
        <v>20481</v>
      </c>
      <c r="C12378" t="s">
        <v>173</v>
      </c>
      <c r="D12378" t="s">
        <v>186</v>
      </c>
      <c r="E12378" t="s">
        <v>141</v>
      </c>
      <c r="F12378" t="b">
        <v>1</v>
      </c>
      <c r="G12378" t="s">
        <v>158</v>
      </c>
      <c r="H12378" s="1">
        <v>44989.840428240743</v>
      </c>
      <c r="I12378" t="b">
        <v>0</v>
      </c>
      <c r="J12378" t="b">
        <v>0</v>
      </c>
      <c r="K12378" t="s">
        <v>116</v>
      </c>
      <c r="L12378" t="s">
        <v>166</v>
      </c>
      <c r="N12378" s="2">
        <v>70</v>
      </c>
      <c r="O12378" t="s">
        <v>20482</v>
      </c>
      <c r="P12378" t="s">
        <v>20483</v>
      </c>
    </row>
    <row r="12379" spans="1:16">
      <c r="A12379" t="s">
        <v>1</v>
      </c>
      <c r="B12379" t="s">
        <v>1</v>
      </c>
      <c r="C12379" t="s">
        <v>173</v>
      </c>
      <c r="D12379" t="s">
        <v>186</v>
      </c>
      <c r="E12379" t="s">
        <v>141</v>
      </c>
      <c r="F12379" t="b">
        <v>1</v>
      </c>
      <c r="G12379" t="s">
        <v>207</v>
      </c>
      <c r="H12379" s="1">
        <v>45201.730451388888</v>
      </c>
      <c r="I12379" t="b">
        <v>0</v>
      </c>
      <c r="J12379" t="b">
        <v>0</v>
      </c>
      <c r="K12379" t="s">
        <v>116</v>
      </c>
      <c r="L12379" t="s">
        <v>142</v>
      </c>
      <c r="M12379" s="3">
        <v>119500</v>
      </c>
      <c r="O12379" t="s">
        <v>13780</v>
      </c>
      <c r="P12379" t="s">
        <v>20484</v>
      </c>
    </row>
    <row r="12380" spans="1:16">
      <c r="A12380" t="s">
        <v>0</v>
      </c>
      <c r="B12380" t="s">
        <v>765</v>
      </c>
      <c r="C12380" t="s">
        <v>1365</v>
      </c>
      <c r="D12380" t="s">
        <v>186</v>
      </c>
      <c r="E12380" t="s">
        <v>141</v>
      </c>
      <c r="F12380" t="b">
        <v>0</v>
      </c>
      <c r="G12380" t="s">
        <v>153</v>
      </c>
      <c r="H12380" s="1">
        <v>44944.083935185183</v>
      </c>
      <c r="I12380" t="b">
        <v>0</v>
      </c>
      <c r="J12380" t="b">
        <v>0</v>
      </c>
      <c r="K12380" t="s">
        <v>116</v>
      </c>
      <c r="L12380" t="s">
        <v>166</v>
      </c>
      <c r="N12380" s="2">
        <v>18.5</v>
      </c>
      <c r="O12380" t="s">
        <v>391</v>
      </c>
      <c r="P12380" t="s">
        <v>20485</v>
      </c>
    </row>
    <row r="12381" spans="1:16">
      <c r="A12381" t="s">
        <v>1</v>
      </c>
      <c r="B12381" t="s">
        <v>2121</v>
      </c>
      <c r="C12381" t="s">
        <v>30</v>
      </c>
      <c r="D12381" t="s">
        <v>157</v>
      </c>
      <c r="E12381" t="s">
        <v>141</v>
      </c>
      <c r="F12381" t="b">
        <v>0</v>
      </c>
      <c r="G12381" t="s">
        <v>30</v>
      </c>
      <c r="H12381" s="1">
        <v>45051.692974537043</v>
      </c>
      <c r="I12381" t="b">
        <v>0</v>
      </c>
      <c r="J12381" t="b">
        <v>0</v>
      </c>
      <c r="K12381" t="s">
        <v>30</v>
      </c>
      <c r="L12381" t="s">
        <v>142</v>
      </c>
      <c r="M12381" s="3">
        <v>147500</v>
      </c>
      <c r="O12381" t="s">
        <v>20486</v>
      </c>
      <c r="P12381" t="s">
        <v>20487</v>
      </c>
    </row>
    <row r="12382" spans="1:16">
      <c r="A12382" t="s">
        <v>0</v>
      </c>
      <c r="B12382" t="s">
        <v>0</v>
      </c>
      <c r="C12382" t="s">
        <v>851</v>
      </c>
      <c r="D12382" t="s">
        <v>362</v>
      </c>
      <c r="E12382" t="s">
        <v>206</v>
      </c>
      <c r="F12382" t="b">
        <v>0</v>
      </c>
      <c r="G12382" t="s">
        <v>181</v>
      </c>
      <c r="H12382" s="1">
        <v>45063.833518518521</v>
      </c>
      <c r="I12382" t="b">
        <v>1</v>
      </c>
      <c r="J12382" t="b">
        <v>0</v>
      </c>
      <c r="K12382" t="s">
        <v>116</v>
      </c>
      <c r="L12382" t="s">
        <v>166</v>
      </c>
      <c r="N12382" s="2">
        <v>63</v>
      </c>
      <c r="O12382" t="s">
        <v>12472</v>
      </c>
      <c r="P12382" t="s">
        <v>638</v>
      </c>
    </row>
    <row r="12383" spans="1:16">
      <c r="A12383" t="s">
        <v>1</v>
      </c>
      <c r="B12383" t="s">
        <v>1762</v>
      </c>
      <c r="C12383" t="s">
        <v>546</v>
      </c>
      <c r="D12383" t="s">
        <v>186</v>
      </c>
      <c r="E12383" t="s">
        <v>141</v>
      </c>
      <c r="F12383" t="b">
        <v>0</v>
      </c>
      <c r="G12383" t="s">
        <v>153</v>
      </c>
      <c r="H12383" s="1">
        <v>45098.629745370366</v>
      </c>
      <c r="I12383" t="b">
        <v>0</v>
      </c>
      <c r="J12383" t="b">
        <v>0</v>
      </c>
      <c r="K12383" t="s">
        <v>116</v>
      </c>
      <c r="L12383" t="s">
        <v>166</v>
      </c>
      <c r="N12383" s="2">
        <v>50</v>
      </c>
      <c r="O12383" t="s">
        <v>5412</v>
      </c>
      <c r="P12383" t="s">
        <v>20488</v>
      </c>
    </row>
    <row r="12384" spans="1:16">
      <c r="A12384" t="s">
        <v>6</v>
      </c>
      <c r="B12384" t="s">
        <v>20489</v>
      </c>
      <c r="C12384" t="s">
        <v>952</v>
      </c>
      <c r="D12384" t="s">
        <v>987</v>
      </c>
      <c r="E12384" t="s">
        <v>141</v>
      </c>
      <c r="F12384" t="b">
        <v>0</v>
      </c>
      <c r="G12384" t="s">
        <v>165</v>
      </c>
      <c r="H12384" s="1">
        <v>45023.50203703704</v>
      </c>
      <c r="I12384" t="b">
        <v>1</v>
      </c>
      <c r="J12384" t="b">
        <v>1</v>
      </c>
      <c r="K12384" t="s">
        <v>116</v>
      </c>
      <c r="L12384" t="s">
        <v>142</v>
      </c>
      <c r="M12384" s="3">
        <v>168500</v>
      </c>
      <c r="O12384" t="s">
        <v>10089</v>
      </c>
    </row>
    <row r="12385" spans="1:16">
      <c r="A12385" t="s">
        <v>2</v>
      </c>
      <c r="B12385" t="s">
        <v>2</v>
      </c>
      <c r="C12385" t="s">
        <v>1347</v>
      </c>
      <c r="D12385" t="s">
        <v>214</v>
      </c>
      <c r="E12385" t="s">
        <v>141</v>
      </c>
      <c r="F12385" t="b">
        <v>0</v>
      </c>
      <c r="G12385" t="s">
        <v>158</v>
      </c>
      <c r="H12385" s="1">
        <v>45022.419039351851</v>
      </c>
      <c r="I12385" t="b">
        <v>0</v>
      </c>
      <c r="J12385" t="b">
        <v>1</v>
      </c>
      <c r="K12385" t="s">
        <v>116</v>
      </c>
      <c r="L12385" t="s">
        <v>142</v>
      </c>
      <c r="M12385" s="3">
        <v>90000</v>
      </c>
      <c r="O12385" t="s">
        <v>4491</v>
      </c>
      <c r="P12385" t="s">
        <v>20490</v>
      </c>
    </row>
    <row r="12386" spans="1:16">
      <c r="A12386" t="s">
        <v>3</v>
      </c>
      <c r="B12386" t="s">
        <v>813</v>
      </c>
      <c r="C12386" t="s">
        <v>16496</v>
      </c>
      <c r="D12386" t="s">
        <v>157</v>
      </c>
      <c r="E12386" t="s">
        <v>141</v>
      </c>
      <c r="F12386" t="b">
        <v>0</v>
      </c>
      <c r="G12386" t="s">
        <v>85</v>
      </c>
      <c r="H12386" s="1">
        <v>45082.524837962963</v>
      </c>
      <c r="I12386" t="b">
        <v>0</v>
      </c>
      <c r="J12386" t="b">
        <v>0</v>
      </c>
      <c r="K12386" t="s">
        <v>85</v>
      </c>
      <c r="L12386" t="s">
        <v>142</v>
      </c>
      <c r="M12386" s="3">
        <v>50400</v>
      </c>
      <c r="O12386" t="s">
        <v>20491</v>
      </c>
      <c r="P12386" t="s">
        <v>18406</v>
      </c>
    </row>
    <row r="12387" spans="1:16">
      <c r="A12387" t="s">
        <v>5</v>
      </c>
      <c r="B12387" t="s">
        <v>5</v>
      </c>
      <c r="C12387" t="s">
        <v>310</v>
      </c>
      <c r="D12387" t="s">
        <v>214</v>
      </c>
      <c r="E12387" t="s">
        <v>141</v>
      </c>
      <c r="F12387" t="b">
        <v>0</v>
      </c>
      <c r="G12387" t="s">
        <v>148</v>
      </c>
      <c r="H12387" s="1">
        <v>45028.376666666663</v>
      </c>
      <c r="I12387" t="b">
        <v>0</v>
      </c>
      <c r="J12387" t="b">
        <v>0</v>
      </c>
      <c r="K12387" t="s">
        <v>116</v>
      </c>
      <c r="L12387" t="s">
        <v>142</v>
      </c>
      <c r="M12387" s="3">
        <v>90000</v>
      </c>
      <c r="O12387" t="s">
        <v>19607</v>
      </c>
      <c r="P12387" t="s">
        <v>19608</v>
      </c>
    </row>
    <row r="12388" spans="1:16">
      <c r="A12388" t="s">
        <v>0</v>
      </c>
      <c r="B12388" t="s">
        <v>20492</v>
      </c>
      <c r="C12388" t="s">
        <v>494</v>
      </c>
      <c r="D12388" t="s">
        <v>547</v>
      </c>
      <c r="E12388" t="s">
        <v>548</v>
      </c>
      <c r="F12388" t="b">
        <v>0</v>
      </c>
      <c r="G12388" t="s">
        <v>165</v>
      </c>
      <c r="H12388" s="1">
        <v>45203.000914351847</v>
      </c>
      <c r="I12388" t="b">
        <v>1</v>
      </c>
      <c r="J12388" t="b">
        <v>1</v>
      </c>
      <c r="K12388" t="s">
        <v>116</v>
      </c>
      <c r="L12388" t="s">
        <v>166</v>
      </c>
      <c r="N12388" s="2">
        <v>50</v>
      </c>
      <c r="O12388" t="s">
        <v>1037</v>
      </c>
      <c r="P12388" t="s">
        <v>20493</v>
      </c>
    </row>
    <row r="12389" spans="1:16">
      <c r="A12389" t="s">
        <v>5</v>
      </c>
      <c r="B12389" t="s">
        <v>20494</v>
      </c>
      <c r="C12389" t="s">
        <v>1817</v>
      </c>
      <c r="D12389" t="s">
        <v>214</v>
      </c>
      <c r="E12389" t="s">
        <v>141</v>
      </c>
      <c r="F12389" t="b">
        <v>0</v>
      </c>
      <c r="G12389" t="s">
        <v>158</v>
      </c>
      <c r="H12389" s="1">
        <v>44977.298229166663</v>
      </c>
      <c r="I12389" t="b">
        <v>0</v>
      </c>
      <c r="J12389" t="b">
        <v>1</v>
      </c>
      <c r="K12389" t="s">
        <v>116</v>
      </c>
      <c r="L12389" t="s">
        <v>142</v>
      </c>
      <c r="M12389" s="3">
        <v>125000</v>
      </c>
      <c r="O12389" t="s">
        <v>20495</v>
      </c>
      <c r="P12389" t="s">
        <v>20496</v>
      </c>
    </row>
    <row r="12390" spans="1:16">
      <c r="A12390" t="s">
        <v>5</v>
      </c>
      <c r="B12390" t="s">
        <v>20497</v>
      </c>
      <c r="C12390" t="s">
        <v>49</v>
      </c>
      <c r="D12390" t="s">
        <v>157</v>
      </c>
      <c r="E12390" t="s">
        <v>141</v>
      </c>
      <c r="F12390" t="b">
        <v>0</v>
      </c>
      <c r="G12390" t="s">
        <v>49</v>
      </c>
      <c r="H12390" s="1">
        <v>45121.75885416667</v>
      </c>
      <c r="I12390" t="b">
        <v>1</v>
      </c>
      <c r="J12390" t="b">
        <v>0</v>
      </c>
      <c r="K12390" t="s">
        <v>49</v>
      </c>
      <c r="L12390" t="s">
        <v>142</v>
      </c>
      <c r="M12390" s="3">
        <v>147500</v>
      </c>
      <c r="O12390" t="s">
        <v>4104</v>
      </c>
      <c r="P12390" t="s">
        <v>20498</v>
      </c>
    </row>
    <row r="12391" spans="1:16">
      <c r="A12391" t="s">
        <v>6</v>
      </c>
      <c r="B12391" t="s">
        <v>6</v>
      </c>
      <c r="C12391" t="s">
        <v>173</v>
      </c>
      <c r="D12391" t="s">
        <v>147</v>
      </c>
      <c r="E12391" t="s">
        <v>141</v>
      </c>
      <c r="F12391" t="b">
        <v>1</v>
      </c>
      <c r="G12391" t="s">
        <v>153</v>
      </c>
      <c r="H12391" s="1">
        <v>45100.555520833332</v>
      </c>
      <c r="I12391" t="b">
        <v>0</v>
      </c>
      <c r="J12391" t="b">
        <v>0</v>
      </c>
      <c r="K12391" t="s">
        <v>116</v>
      </c>
      <c r="L12391" t="s">
        <v>142</v>
      </c>
      <c r="M12391" s="3">
        <v>175000</v>
      </c>
      <c r="O12391" t="s">
        <v>578</v>
      </c>
      <c r="P12391" t="s">
        <v>20499</v>
      </c>
    </row>
    <row r="12392" spans="1:16">
      <c r="A12392" t="s">
        <v>6</v>
      </c>
      <c r="B12392" t="s">
        <v>6</v>
      </c>
      <c r="C12392" t="s">
        <v>270</v>
      </c>
      <c r="D12392" t="s">
        <v>186</v>
      </c>
      <c r="E12392" t="s">
        <v>141</v>
      </c>
      <c r="F12392" t="b">
        <v>0</v>
      </c>
      <c r="G12392" t="s">
        <v>153</v>
      </c>
      <c r="H12392" s="1">
        <v>45195.835358796299</v>
      </c>
      <c r="I12392" t="b">
        <v>0</v>
      </c>
      <c r="J12392" t="b">
        <v>0</v>
      </c>
      <c r="K12392" t="s">
        <v>116</v>
      </c>
      <c r="L12392" t="s">
        <v>142</v>
      </c>
      <c r="M12392" s="3">
        <v>170000</v>
      </c>
      <c r="O12392" t="s">
        <v>11062</v>
      </c>
      <c r="P12392" t="s">
        <v>20500</v>
      </c>
    </row>
    <row r="12393" spans="1:16">
      <c r="A12393" t="s">
        <v>1</v>
      </c>
      <c r="B12393" t="s">
        <v>20501</v>
      </c>
      <c r="C12393" t="s">
        <v>1537</v>
      </c>
      <c r="D12393" t="s">
        <v>282</v>
      </c>
      <c r="E12393" t="s">
        <v>141</v>
      </c>
      <c r="F12393" t="b">
        <v>0</v>
      </c>
      <c r="G12393" t="s">
        <v>181</v>
      </c>
      <c r="H12393" s="1">
        <v>45030.796284722222</v>
      </c>
      <c r="I12393" t="b">
        <v>1</v>
      </c>
      <c r="J12393" t="b">
        <v>1</v>
      </c>
      <c r="K12393" t="s">
        <v>116</v>
      </c>
      <c r="L12393" t="s">
        <v>142</v>
      </c>
      <c r="M12393" s="3">
        <v>162500</v>
      </c>
      <c r="O12393" t="s">
        <v>2781</v>
      </c>
      <c r="P12393" t="s">
        <v>20502</v>
      </c>
    </row>
    <row r="12394" spans="1:16">
      <c r="A12394" t="s">
        <v>0</v>
      </c>
      <c r="B12394" t="s">
        <v>20503</v>
      </c>
      <c r="C12394" t="s">
        <v>204</v>
      </c>
      <c r="D12394" t="s">
        <v>186</v>
      </c>
      <c r="E12394" t="s">
        <v>141</v>
      </c>
      <c r="F12394" t="b">
        <v>0</v>
      </c>
      <c r="G12394" t="s">
        <v>181</v>
      </c>
      <c r="H12394" s="1">
        <v>44937.251828703702</v>
      </c>
      <c r="I12394" t="b">
        <v>0</v>
      </c>
      <c r="J12394" t="b">
        <v>1</v>
      </c>
      <c r="K12394" t="s">
        <v>116</v>
      </c>
      <c r="L12394" t="s">
        <v>142</v>
      </c>
      <c r="M12394" s="3">
        <v>222500</v>
      </c>
      <c r="O12394" t="s">
        <v>187</v>
      </c>
      <c r="P12394" t="s">
        <v>870</v>
      </c>
    </row>
    <row r="12395" spans="1:16">
      <c r="A12395" t="s">
        <v>7</v>
      </c>
      <c r="B12395" t="s">
        <v>20504</v>
      </c>
      <c r="C12395" t="s">
        <v>1128</v>
      </c>
      <c r="D12395" t="s">
        <v>147</v>
      </c>
      <c r="E12395" t="s">
        <v>141</v>
      </c>
      <c r="F12395" t="b">
        <v>0</v>
      </c>
      <c r="G12395" t="s">
        <v>181</v>
      </c>
      <c r="H12395" s="1">
        <v>45219.83390046296</v>
      </c>
      <c r="I12395" t="b">
        <v>1</v>
      </c>
      <c r="J12395" t="b">
        <v>0</v>
      </c>
      <c r="K12395" t="s">
        <v>116</v>
      </c>
      <c r="L12395" t="s">
        <v>142</v>
      </c>
      <c r="M12395" s="3">
        <v>117500</v>
      </c>
      <c r="O12395" t="s">
        <v>20505</v>
      </c>
      <c r="P12395" t="s">
        <v>20506</v>
      </c>
    </row>
    <row r="12396" spans="1:16">
      <c r="A12396" t="s">
        <v>6</v>
      </c>
      <c r="B12396" t="s">
        <v>20507</v>
      </c>
      <c r="C12396" t="s">
        <v>462</v>
      </c>
      <c r="D12396" t="s">
        <v>163</v>
      </c>
      <c r="E12396" t="s">
        <v>141</v>
      </c>
      <c r="F12396" t="b">
        <v>0</v>
      </c>
      <c r="G12396" t="s">
        <v>153</v>
      </c>
      <c r="H12396" s="1">
        <v>45160.794351851851</v>
      </c>
      <c r="I12396" t="b">
        <v>0</v>
      </c>
      <c r="J12396" t="b">
        <v>0</v>
      </c>
      <c r="K12396" t="s">
        <v>116</v>
      </c>
      <c r="L12396" t="s">
        <v>166</v>
      </c>
      <c r="N12396" s="2">
        <v>33.430000305175781</v>
      </c>
      <c r="O12396" t="s">
        <v>664</v>
      </c>
      <c r="P12396" t="s">
        <v>4939</v>
      </c>
    </row>
    <row r="12397" spans="1:16">
      <c r="A12397" t="s">
        <v>0</v>
      </c>
      <c r="B12397" t="s">
        <v>5878</v>
      </c>
      <c r="C12397" t="s">
        <v>2428</v>
      </c>
      <c r="D12397" t="s">
        <v>475</v>
      </c>
      <c r="E12397" t="s">
        <v>141</v>
      </c>
      <c r="F12397" t="b">
        <v>0</v>
      </c>
      <c r="G12397" t="s">
        <v>153</v>
      </c>
      <c r="H12397" s="1">
        <v>45287.710046296299</v>
      </c>
      <c r="I12397" t="b">
        <v>0</v>
      </c>
      <c r="J12397" t="b">
        <v>1</v>
      </c>
      <c r="K12397" t="s">
        <v>116</v>
      </c>
      <c r="L12397" t="s">
        <v>142</v>
      </c>
      <c r="M12397" s="3">
        <v>100000</v>
      </c>
      <c r="O12397" t="s">
        <v>435</v>
      </c>
      <c r="P12397" t="s">
        <v>436</v>
      </c>
    </row>
    <row r="12398" spans="1:16">
      <c r="A12398" t="s">
        <v>2</v>
      </c>
      <c r="B12398" t="s">
        <v>2</v>
      </c>
      <c r="C12398" t="s">
        <v>618</v>
      </c>
      <c r="D12398" t="s">
        <v>282</v>
      </c>
      <c r="E12398" t="s">
        <v>141</v>
      </c>
      <c r="F12398" t="b">
        <v>0</v>
      </c>
      <c r="G12398" t="s">
        <v>181</v>
      </c>
      <c r="H12398" s="1">
        <v>44984.418553240743</v>
      </c>
      <c r="I12398" t="b">
        <v>0</v>
      </c>
      <c r="J12398" t="b">
        <v>0</v>
      </c>
      <c r="K12398" t="s">
        <v>116</v>
      </c>
      <c r="L12398" t="s">
        <v>142</v>
      </c>
      <c r="M12398" s="3">
        <v>115000</v>
      </c>
      <c r="O12398" t="s">
        <v>376</v>
      </c>
    </row>
    <row r="12399" spans="1:16">
      <c r="A12399" t="s">
        <v>1</v>
      </c>
      <c r="B12399" t="s">
        <v>20508</v>
      </c>
      <c r="C12399" t="s">
        <v>484</v>
      </c>
      <c r="D12399" t="s">
        <v>157</v>
      </c>
      <c r="E12399" t="s">
        <v>141</v>
      </c>
      <c r="F12399" t="b">
        <v>0</v>
      </c>
      <c r="G12399" t="s">
        <v>57</v>
      </c>
      <c r="H12399" s="1">
        <v>45009.887314814812</v>
      </c>
      <c r="I12399" t="b">
        <v>0</v>
      </c>
      <c r="J12399" t="b">
        <v>0</v>
      </c>
      <c r="K12399" t="s">
        <v>57</v>
      </c>
      <c r="L12399" t="s">
        <v>142</v>
      </c>
      <c r="M12399" s="3">
        <v>79200</v>
      </c>
      <c r="O12399" t="s">
        <v>10435</v>
      </c>
      <c r="P12399" t="s">
        <v>20509</v>
      </c>
    </row>
    <row r="12400" spans="1:16">
      <c r="A12400" t="s">
        <v>2</v>
      </c>
      <c r="B12400" t="s">
        <v>20510</v>
      </c>
      <c r="C12400" t="s">
        <v>369</v>
      </c>
      <c r="D12400" t="s">
        <v>919</v>
      </c>
      <c r="E12400" t="s">
        <v>141</v>
      </c>
      <c r="F12400" t="b">
        <v>0</v>
      </c>
      <c r="G12400" t="s">
        <v>153</v>
      </c>
      <c r="H12400" s="1">
        <v>45102.266898148147</v>
      </c>
      <c r="I12400" t="b">
        <v>0</v>
      </c>
      <c r="J12400" t="b">
        <v>1</v>
      </c>
      <c r="K12400" t="s">
        <v>116</v>
      </c>
      <c r="L12400" t="s">
        <v>142</v>
      </c>
      <c r="M12400" s="3">
        <v>161500</v>
      </c>
      <c r="O12400" t="s">
        <v>3230</v>
      </c>
      <c r="P12400" t="s">
        <v>160</v>
      </c>
    </row>
    <row r="12401" spans="1:16">
      <c r="A12401" t="s">
        <v>6</v>
      </c>
      <c r="B12401" t="s">
        <v>11880</v>
      </c>
      <c r="C12401" t="s">
        <v>618</v>
      </c>
      <c r="D12401" t="s">
        <v>214</v>
      </c>
      <c r="E12401" t="s">
        <v>141</v>
      </c>
      <c r="F12401" t="b">
        <v>0</v>
      </c>
      <c r="G12401" t="s">
        <v>181</v>
      </c>
      <c r="H12401" s="1">
        <v>44973.378738425927</v>
      </c>
      <c r="I12401" t="b">
        <v>0</v>
      </c>
      <c r="J12401" t="b">
        <v>0</v>
      </c>
      <c r="K12401" t="s">
        <v>116</v>
      </c>
      <c r="L12401" t="s">
        <v>142</v>
      </c>
      <c r="M12401" s="3">
        <v>150000</v>
      </c>
      <c r="O12401" t="s">
        <v>15292</v>
      </c>
      <c r="P12401" t="s">
        <v>20511</v>
      </c>
    </row>
    <row r="12402" spans="1:16">
      <c r="A12402" t="s">
        <v>2</v>
      </c>
      <c r="B12402" t="s">
        <v>18369</v>
      </c>
      <c r="C12402" t="s">
        <v>173</v>
      </c>
      <c r="D12402" t="s">
        <v>186</v>
      </c>
      <c r="E12402" t="s">
        <v>141</v>
      </c>
      <c r="F12402" t="b">
        <v>1</v>
      </c>
      <c r="G12402" t="s">
        <v>158</v>
      </c>
      <c r="H12402" s="1">
        <v>45091.420671296299</v>
      </c>
      <c r="I12402" t="b">
        <v>0</v>
      </c>
      <c r="J12402" t="b">
        <v>1</v>
      </c>
      <c r="K12402" t="s">
        <v>116</v>
      </c>
      <c r="L12402" t="s">
        <v>142</v>
      </c>
      <c r="M12402" s="3">
        <v>208000</v>
      </c>
      <c r="O12402" t="s">
        <v>7804</v>
      </c>
      <c r="P12402" t="s">
        <v>7805</v>
      </c>
    </row>
    <row r="12403" spans="1:16">
      <c r="A12403" t="s">
        <v>2</v>
      </c>
      <c r="B12403" t="s">
        <v>2</v>
      </c>
      <c r="C12403" t="s">
        <v>11257</v>
      </c>
      <c r="D12403" t="s">
        <v>186</v>
      </c>
      <c r="E12403" t="s">
        <v>206</v>
      </c>
      <c r="F12403" t="b">
        <v>0</v>
      </c>
      <c r="G12403" t="s">
        <v>207</v>
      </c>
      <c r="H12403" s="1">
        <v>45110.544942129629</v>
      </c>
      <c r="I12403" t="b">
        <v>0</v>
      </c>
      <c r="J12403" t="b">
        <v>0</v>
      </c>
      <c r="K12403" t="s">
        <v>116</v>
      </c>
      <c r="L12403" t="s">
        <v>166</v>
      </c>
      <c r="N12403" s="2">
        <v>62</v>
      </c>
      <c r="O12403" t="s">
        <v>20512</v>
      </c>
      <c r="P12403" t="s">
        <v>20513</v>
      </c>
    </row>
    <row r="12404" spans="1:16">
      <c r="A12404" t="s">
        <v>1</v>
      </c>
      <c r="B12404" t="s">
        <v>1</v>
      </c>
      <c r="C12404" t="s">
        <v>173</v>
      </c>
      <c r="D12404" t="s">
        <v>186</v>
      </c>
      <c r="E12404" t="s">
        <v>141</v>
      </c>
      <c r="F12404" t="b">
        <v>1</v>
      </c>
      <c r="G12404" t="s">
        <v>207</v>
      </c>
      <c r="H12404" s="1">
        <v>44930.647534722222</v>
      </c>
      <c r="I12404" t="b">
        <v>1</v>
      </c>
      <c r="J12404" t="b">
        <v>0</v>
      </c>
      <c r="K12404" t="s">
        <v>116</v>
      </c>
      <c r="L12404" t="s">
        <v>166</v>
      </c>
      <c r="N12404" s="2">
        <v>50</v>
      </c>
      <c r="O12404" t="s">
        <v>249</v>
      </c>
      <c r="P12404" t="s">
        <v>371</v>
      </c>
    </row>
    <row r="12405" spans="1:16">
      <c r="A12405" t="s">
        <v>0</v>
      </c>
      <c r="B12405" t="s">
        <v>0</v>
      </c>
      <c r="C12405" t="s">
        <v>455</v>
      </c>
      <c r="D12405" t="s">
        <v>4819</v>
      </c>
      <c r="E12405" t="s">
        <v>141</v>
      </c>
      <c r="F12405" t="b">
        <v>0</v>
      </c>
      <c r="G12405" t="s">
        <v>158</v>
      </c>
      <c r="H12405" s="1">
        <v>44966.001122685193</v>
      </c>
      <c r="I12405" t="b">
        <v>1</v>
      </c>
      <c r="J12405" t="b">
        <v>0</v>
      </c>
      <c r="K12405" t="s">
        <v>116</v>
      </c>
      <c r="L12405" t="s">
        <v>166</v>
      </c>
      <c r="N12405" s="2">
        <v>24</v>
      </c>
      <c r="O12405" t="s">
        <v>391</v>
      </c>
    </row>
    <row r="12406" spans="1:16">
      <c r="A12406" t="s">
        <v>0</v>
      </c>
      <c r="B12406" t="s">
        <v>5012</v>
      </c>
      <c r="C12406" t="s">
        <v>474</v>
      </c>
      <c r="D12406" t="s">
        <v>163</v>
      </c>
      <c r="E12406" t="s">
        <v>164</v>
      </c>
      <c r="F12406" t="b">
        <v>0</v>
      </c>
      <c r="G12406" t="s">
        <v>207</v>
      </c>
      <c r="H12406" s="1">
        <v>45229.084456018521</v>
      </c>
      <c r="I12406" t="b">
        <v>0</v>
      </c>
      <c r="J12406" t="b">
        <v>1</v>
      </c>
      <c r="K12406" t="s">
        <v>116</v>
      </c>
      <c r="L12406" t="s">
        <v>166</v>
      </c>
      <c r="N12406" s="2">
        <v>21.430000305175781</v>
      </c>
      <c r="O12406" t="s">
        <v>5903</v>
      </c>
      <c r="P12406" t="s">
        <v>5710</v>
      </c>
    </row>
    <row r="12407" spans="1:16">
      <c r="A12407" t="s">
        <v>2</v>
      </c>
      <c r="B12407" t="s">
        <v>20514</v>
      </c>
      <c r="C12407" t="s">
        <v>1213</v>
      </c>
      <c r="D12407" t="s">
        <v>13360</v>
      </c>
      <c r="E12407" t="s">
        <v>206</v>
      </c>
      <c r="F12407" t="b">
        <v>0</v>
      </c>
      <c r="G12407" t="s">
        <v>158</v>
      </c>
      <c r="H12407" s="1">
        <v>45159.836168981477</v>
      </c>
      <c r="I12407" t="b">
        <v>1</v>
      </c>
      <c r="J12407" t="b">
        <v>0</v>
      </c>
      <c r="K12407" t="s">
        <v>116</v>
      </c>
      <c r="L12407" t="s">
        <v>166</v>
      </c>
      <c r="N12407" s="2">
        <v>40</v>
      </c>
      <c r="O12407" t="s">
        <v>16867</v>
      </c>
      <c r="P12407" t="s">
        <v>18495</v>
      </c>
    </row>
    <row r="12408" spans="1:16">
      <c r="A12408" t="s">
        <v>5</v>
      </c>
      <c r="B12408" t="s">
        <v>5</v>
      </c>
      <c r="C12408" t="s">
        <v>231</v>
      </c>
      <c r="D12408" t="s">
        <v>157</v>
      </c>
      <c r="E12408" t="s">
        <v>141</v>
      </c>
      <c r="F12408" t="b">
        <v>0</v>
      </c>
      <c r="G12408" t="s">
        <v>47</v>
      </c>
      <c r="H12408" s="1">
        <v>45015.815358796302</v>
      </c>
      <c r="I12408" t="b">
        <v>1</v>
      </c>
      <c r="J12408" t="b">
        <v>0</v>
      </c>
      <c r="K12408" t="s">
        <v>47</v>
      </c>
      <c r="L12408" t="s">
        <v>142</v>
      </c>
      <c r="M12408" s="3">
        <v>147500</v>
      </c>
      <c r="O12408" t="s">
        <v>8782</v>
      </c>
      <c r="P12408" t="s">
        <v>20515</v>
      </c>
    </row>
    <row r="12409" spans="1:16">
      <c r="A12409" t="s">
        <v>2</v>
      </c>
      <c r="B12409" t="s">
        <v>16382</v>
      </c>
      <c r="C12409" t="s">
        <v>173</v>
      </c>
      <c r="D12409" t="s">
        <v>186</v>
      </c>
      <c r="E12409" t="s">
        <v>141</v>
      </c>
      <c r="F12409" t="b">
        <v>1</v>
      </c>
      <c r="G12409" t="s">
        <v>181</v>
      </c>
      <c r="H12409" s="1">
        <v>45063.70857638889</v>
      </c>
      <c r="I12409" t="b">
        <v>0</v>
      </c>
      <c r="J12409" t="b">
        <v>0</v>
      </c>
      <c r="K12409" t="s">
        <v>116</v>
      </c>
      <c r="L12409" t="s">
        <v>142</v>
      </c>
      <c r="M12409" s="3">
        <v>175000</v>
      </c>
      <c r="O12409" t="s">
        <v>997</v>
      </c>
      <c r="P12409" t="s">
        <v>870</v>
      </c>
    </row>
    <row r="12410" spans="1:16">
      <c r="A12410" t="s">
        <v>1</v>
      </c>
      <c r="B12410" t="s">
        <v>20516</v>
      </c>
      <c r="C12410" t="s">
        <v>1058</v>
      </c>
      <c r="D12410" t="s">
        <v>157</v>
      </c>
      <c r="E12410" t="s">
        <v>141</v>
      </c>
      <c r="F12410" t="b">
        <v>0</v>
      </c>
      <c r="G12410" t="s">
        <v>15</v>
      </c>
      <c r="H12410" s="1">
        <v>45040.884062500001</v>
      </c>
      <c r="I12410" t="b">
        <v>0</v>
      </c>
      <c r="J12410" t="b">
        <v>0</v>
      </c>
      <c r="K12410" t="s">
        <v>15</v>
      </c>
      <c r="L12410" t="s">
        <v>142</v>
      </c>
      <c r="M12410" s="3">
        <v>147500</v>
      </c>
      <c r="O12410" t="s">
        <v>18232</v>
      </c>
      <c r="P12410" t="s">
        <v>20517</v>
      </c>
    </row>
    <row r="12411" spans="1:16">
      <c r="A12411" t="s">
        <v>3</v>
      </c>
      <c r="B12411" t="s">
        <v>20518</v>
      </c>
      <c r="C12411" t="s">
        <v>190</v>
      </c>
      <c r="D12411" t="s">
        <v>214</v>
      </c>
      <c r="E12411" t="s">
        <v>141</v>
      </c>
      <c r="F12411" t="b">
        <v>0</v>
      </c>
      <c r="G12411" t="s">
        <v>181</v>
      </c>
      <c r="H12411" s="1">
        <v>45185.500578703701</v>
      </c>
      <c r="I12411" t="b">
        <v>1</v>
      </c>
      <c r="J12411" t="b">
        <v>1</v>
      </c>
      <c r="K12411" t="s">
        <v>116</v>
      </c>
      <c r="L12411" t="s">
        <v>142</v>
      </c>
      <c r="M12411" s="3">
        <v>128000</v>
      </c>
      <c r="O12411" t="s">
        <v>6796</v>
      </c>
      <c r="P12411" t="s">
        <v>1345</v>
      </c>
    </row>
    <row r="12412" spans="1:16">
      <c r="A12412" t="s">
        <v>0</v>
      </c>
      <c r="B12412" t="s">
        <v>0</v>
      </c>
      <c r="C12412" t="s">
        <v>301</v>
      </c>
      <c r="D12412" t="s">
        <v>157</v>
      </c>
      <c r="E12412" t="s">
        <v>141</v>
      </c>
      <c r="F12412" t="b">
        <v>0</v>
      </c>
      <c r="G12412" t="s">
        <v>158</v>
      </c>
      <c r="H12412" s="1">
        <v>45118.336412037039</v>
      </c>
      <c r="I12412" t="b">
        <v>0</v>
      </c>
      <c r="J12412" t="b">
        <v>0</v>
      </c>
      <c r="K12412" t="s">
        <v>116</v>
      </c>
      <c r="L12412" t="s">
        <v>142</v>
      </c>
      <c r="M12412" s="3">
        <v>105000</v>
      </c>
      <c r="O12412" t="s">
        <v>7102</v>
      </c>
      <c r="P12412" t="s">
        <v>20519</v>
      </c>
    </row>
    <row r="12413" spans="1:16">
      <c r="A12413" t="s">
        <v>2</v>
      </c>
      <c r="B12413" t="s">
        <v>2</v>
      </c>
      <c r="C12413" t="s">
        <v>173</v>
      </c>
      <c r="D12413" t="s">
        <v>329</v>
      </c>
      <c r="E12413" t="s">
        <v>141</v>
      </c>
      <c r="F12413" t="b">
        <v>1</v>
      </c>
      <c r="G12413" t="s">
        <v>153</v>
      </c>
      <c r="H12413" s="1">
        <v>45246.293229166673</v>
      </c>
      <c r="I12413" t="b">
        <v>0</v>
      </c>
      <c r="J12413" t="b">
        <v>1</v>
      </c>
      <c r="K12413" t="s">
        <v>116</v>
      </c>
      <c r="L12413" t="s">
        <v>142</v>
      </c>
      <c r="M12413" s="3">
        <v>109500</v>
      </c>
      <c r="O12413" t="s">
        <v>1350</v>
      </c>
      <c r="P12413" t="s">
        <v>20520</v>
      </c>
    </row>
    <row r="12414" spans="1:16">
      <c r="A12414" t="s">
        <v>1</v>
      </c>
      <c r="B12414" t="s">
        <v>1</v>
      </c>
      <c r="C12414" t="s">
        <v>173</v>
      </c>
      <c r="D12414" t="s">
        <v>186</v>
      </c>
      <c r="E12414" t="s">
        <v>141</v>
      </c>
      <c r="F12414" t="b">
        <v>1</v>
      </c>
      <c r="G12414" t="s">
        <v>104</v>
      </c>
      <c r="H12414" s="1">
        <v>45210.897696759261</v>
      </c>
      <c r="I12414" t="b">
        <v>0</v>
      </c>
      <c r="J12414" t="b">
        <v>0</v>
      </c>
      <c r="K12414" t="s">
        <v>104</v>
      </c>
      <c r="L12414" t="s">
        <v>142</v>
      </c>
      <c r="M12414" s="3">
        <v>100000</v>
      </c>
      <c r="O12414" t="s">
        <v>20521</v>
      </c>
      <c r="P12414" t="s">
        <v>20522</v>
      </c>
    </row>
    <row r="12415" spans="1:16">
      <c r="A12415" t="s">
        <v>0</v>
      </c>
      <c r="B12415" t="s">
        <v>20523</v>
      </c>
      <c r="C12415" t="s">
        <v>3627</v>
      </c>
      <c r="D12415" t="s">
        <v>157</v>
      </c>
      <c r="E12415" t="s">
        <v>206</v>
      </c>
      <c r="F12415" t="b">
        <v>0</v>
      </c>
      <c r="G12415" t="s">
        <v>108</v>
      </c>
      <c r="H12415" s="1">
        <v>45168.722141203703</v>
      </c>
      <c r="I12415" t="b">
        <v>0</v>
      </c>
      <c r="J12415" t="b">
        <v>0</v>
      </c>
      <c r="K12415" t="s">
        <v>108</v>
      </c>
      <c r="L12415" t="s">
        <v>142</v>
      </c>
      <c r="M12415" s="3">
        <v>57500</v>
      </c>
      <c r="O12415" t="s">
        <v>9071</v>
      </c>
      <c r="P12415" t="s">
        <v>20524</v>
      </c>
    </row>
    <row r="12416" spans="1:16">
      <c r="A12416" t="s">
        <v>0</v>
      </c>
      <c r="B12416" t="s">
        <v>20525</v>
      </c>
      <c r="C12416" t="s">
        <v>173</v>
      </c>
      <c r="D12416" t="s">
        <v>147</v>
      </c>
      <c r="E12416" t="s">
        <v>141</v>
      </c>
      <c r="F12416" t="b">
        <v>1</v>
      </c>
      <c r="G12416" t="s">
        <v>153</v>
      </c>
      <c r="H12416" s="1">
        <v>45072.583587962959</v>
      </c>
      <c r="I12416" t="b">
        <v>0</v>
      </c>
      <c r="J12416" t="b">
        <v>1</v>
      </c>
      <c r="K12416" t="s">
        <v>116</v>
      </c>
      <c r="L12416" t="s">
        <v>142</v>
      </c>
      <c r="M12416" s="3">
        <v>95000</v>
      </c>
      <c r="O12416" t="s">
        <v>20526</v>
      </c>
      <c r="P12416" t="s">
        <v>20527</v>
      </c>
    </row>
    <row r="12417" spans="1:16">
      <c r="A12417" t="s">
        <v>2</v>
      </c>
      <c r="B12417" t="s">
        <v>20528</v>
      </c>
      <c r="C12417" t="s">
        <v>1084</v>
      </c>
      <c r="D12417" t="s">
        <v>214</v>
      </c>
      <c r="E12417" t="s">
        <v>141</v>
      </c>
      <c r="F12417" t="b">
        <v>0</v>
      </c>
      <c r="G12417" t="s">
        <v>148</v>
      </c>
      <c r="H12417" s="1">
        <v>45106.342326388891</v>
      </c>
      <c r="I12417" t="b">
        <v>0</v>
      </c>
      <c r="J12417" t="b">
        <v>1</v>
      </c>
      <c r="K12417" t="s">
        <v>116</v>
      </c>
      <c r="L12417" t="s">
        <v>142</v>
      </c>
      <c r="M12417" s="3">
        <v>90000</v>
      </c>
      <c r="O12417" t="s">
        <v>20529</v>
      </c>
      <c r="P12417" t="s">
        <v>20530</v>
      </c>
    </row>
    <row r="12418" spans="1:16">
      <c r="A12418" t="s">
        <v>0</v>
      </c>
      <c r="B12418" t="s">
        <v>20531</v>
      </c>
      <c r="C12418" t="s">
        <v>204</v>
      </c>
      <c r="D12418" t="s">
        <v>214</v>
      </c>
      <c r="E12418" t="s">
        <v>141</v>
      </c>
      <c r="F12418" t="b">
        <v>0</v>
      </c>
      <c r="G12418" t="s">
        <v>181</v>
      </c>
      <c r="H12418" s="1">
        <v>45235.458715277768</v>
      </c>
      <c r="I12418" t="b">
        <v>0</v>
      </c>
      <c r="J12418" t="b">
        <v>0</v>
      </c>
      <c r="K12418" t="s">
        <v>116</v>
      </c>
      <c r="L12418" t="s">
        <v>142</v>
      </c>
      <c r="M12418" s="3">
        <v>81311.5</v>
      </c>
      <c r="O12418" t="s">
        <v>187</v>
      </c>
      <c r="P12418" t="s">
        <v>20532</v>
      </c>
    </row>
    <row r="12419" spans="1:16">
      <c r="A12419" t="s">
        <v>7</v>
      </c>
      <c r="B12419" t="s">
        <v>7</v>
      </c>
      <c r="C12419" t="s">
        <v>190</v>
      </c>
      <c r="D12419" t="s">
        <v>214</v>
      </c>
      <c r="E12419" t="s">
        <v>141</v>
      </c>
      <c r="F12419" t="b">
        <v>0</v>
      </c>
      <c r="G12419" t="s">
        <v>181</v>
      </c>
      <c r="H12419" s="1">
        <v>45127.417615740742</v>
      </c>
      <c r="I12419" t="b">
        <v>0</v>
      </c>
      <c r="J12419" t="b">
        <v>1</v>
      </c>
      <c r="K12419" t="s">
        <v>116</v>
      </c>
      <c r="L12419" t="s">
        <v>142</v>
      </c>
      <c r="M12419" s="3">
        <v>117500</v>
      </c>
      <c r="O12419" t="s">
        <v>11227</v>
      </c>
      <c r="P12419" t="s">
        <v>20533</v>
      </c>
    </row>
    <row r="12420" spans="1:16">
      <c r="A12420" t="s">
        <v>0</v>
      </c>
      <c r="B12420" t="s">
        <v>20534</v>
      </c>
      <c r="C12420" t="s">
        <v>20535</v>
      </c>
      <c r="D12420" t="s">
        <v>147</v>
      </c>
      <c r="E12420" t="s">
        <v>141</v>
      </c>
      <c r="F12420" t="b">
        <v>0</v>
      </c>
      <c r="G12420" t="s">
        <v>181</v>
      </c>
      <c r="H12420" s="1">
        <v>44998.792581018519</v>
      </c>
      <c r="I12420" t="b">
        <v>0</v>
      </c>
      <c r="J12420" t="b">
        <v>0</v>
      </c>
      <c r="K12420" t="s">
        <v>116</v>
      </c>
      <c r="L12420" t="s">
        <v>166</v>
      </c>
      <c r="N12420" s="2">
        <v>27.770000457763668</v>
      </c>
      <c r="O12420" t="s">
        <v>20536</v>
      </c>
      <c r="P12420" t="s">
        <v>583</v>
      </c>
    </row>
    <row r="12421" spans="1:16">
      <c r="A12421" t="s">
        <v>2</v>
      </c>
      <c r="B12421" t="s">
        <v>3957</v>
      </c>
      <c r="C12421" t="s">
        <v>546</v>
      </c>
      <c r="D12421" t="s">
        <v>889</v>
      </c>
      <c r="E12421" t="s">
        <v>141</v>
      </c>
      <c r="F12421" t="b">
        <v>0</v>
      </c>
      <c r="G12421" t="s">
        <v>158</v>
      </c>
      <c r="H12421" s="1">
        <v>44963.296724537038</v>
      </c>
      <c r="I12421" t="b">
        <v>0</v>
      </c>
      <c r="J12421" t="b">
        <v>0</v>
      </c>
      <c r="K12421" t="s">
        <v>116</v>
      </c>
      <c r="L12421" t="s">
        <v>142</v>
      </c>
      <c r="M12421" s="3">
        <v>240000</v>
      </c>
      <c r="O12421" t="s">
        <v>3958</v>
      </c>
      <c r="P12421" t="s">
        <v>3959</v>
      </c>
    </row>
    <row r="12422" spans="1:16">
      <c r="A12422" t="s">
        <v>7</v>
      </c>
      <c r="B12422" t="s">
        <v>20537</v>
      </c>
      <c r="C12422" t="s">
        <v>1097</v>
      </c>
      <c r="D12422" t="s">
        <v>186</v>
      </c>
      <c r="E12422" t="s">
        <v>206</v>
      </c>
      <c r="F12422" t="b">
        <v>0</v>
      </c>
      <c r="G12422" t="s">
        <v>153</v>
      </c>
      <c r="H12422" s="1">
        <v>45159.666828703703</v>
      </c>
      <c r="I12422" t="b">
        <v>0</v>
      </c>
      <c r="J12422" t="b">
        <v>0</v>
      </c>
      <c r="K12422" t="s">
        <v>116</v>
      </c>
      <c r="L12422" t="s">
        <v>166</v>
      </c>
      <c r="N12422" s="2">
        <v>87.5</v>
      </c>
      <c r="O12422" t="s">
        <v>13851</v>
      </c>
    </row>
    <row r="12423" spans="1:16">
      <c r="A12423" t="s">
        <v>1</v>
      </c>
      <c r="B12423" t="s">
        <v>1</v>
      </c>
      <c r="C12423" t="s">
        <v>372</v>
      </c>
      <c r="D12423" t="s">
        <v>186</v>
      </c>
      <c r="E12423" t="s">
        <v>141</v>
      </c>
      <c r="F12423" t="b">
        <v>0</v>
      </c>
      <c r="G12423" t="s">
        <v>104</v>
      </c>
      <c r="H12423" s="1">
        <v>45246.736840277779</v>
      </c>
      <c r="I12423" t="b">
        <v>1</v>
      </c>
      <c r="J12423" t="b">
        <v>1</v>
      </c>
      <c r="K12423" t="s">
        <v>104</v>
      </c>
      <c r="L12423" t="s">
        <v>142</v>
      </c>
      <c r="M12423" s="3">
        <v>85000</v>
      </c>
      <c r="O12423" t="s">
        <v>1792</v>
      </c>
      <c r="P12423" t="s">
        <v>3702</v>
      </c>
    </row>
    <row r="12424" spans="1:16">
      <c r="A12424" t="s">
        <v>1</v>
      </c>
      <c r="B12424" t="s">
        <v>20538</v>
      </c>
      <c r="C12424" t="s">
        <v>1547</v>
      </c>
      <c r="D12424" t="s">
        <v>214</v>
      </c>
      <c r="E12424" t="s">
        <v>141</v>
      </c>
      <c r="F12424" t="b">
        <v>0</v>
      </c>
      <c r="G12424" t="s">
        <v>30</v>
      </c>
      <c r="H12424" s="1">
        <v>44995.311168981483</v>
      </c>
      <c r="I12424" t="b">
        <v>0</v>
      </c>
      <c r="J12424" t="b">
        <v>0</v>
      </c>
      <c r="K12424" t="s">
        <v>30</v>
      </c>
      <c r="L12424" t="s">
        <v>142</v>
      </c>
      <c r="M12424" s="3">
        <v>125000</v>
      </c>
      <c r="O12424" t="s">
        <v>20539</v>
      </c>
      <c r="P12424" t="s">
        <v>20540</v>
      </c>
    </row>
    <row r="12425" spans="1:16">
      <c r="A12425" t="s">
        <v>2</v>
      </c>
      <c r="B12425" t="s">
        <v>20541</v>
      </c>
      <c r="C12425" t="s">
        <v>5170</v>
      </c>
      <c r="D12425" t="s">
        <v>163</v>
      </c>
      <c r="E12425" t="s">
        <v>164</v>
      </c>
      <c r="F12425" t="b">
        <v>0</v>
      </c>
      <c r="G12425" t="s">
        <v>207</v>
      </c>
      <c r="H12425" s="1">
        <v>45193.252511574072</v>
      </c>
      <c r="I12425" t="b">
        <v>0</v>
      </c>
      <c r="J12425" t="b">
        <v>0</v>
      </c>
      <c r="K12425" t="s">
        <v>116</v>
      </c>
      <c r="L12425" t="s">
        <v>166</v>
      </c>
      <c r="N12425" s="2">
        <v>34.579998016357422</v>
      </c>
      <c r="O12425" t="s">
        <v>5171</v>
      </c>
      <c r="P12425" t="s">
        <v>20542</v>
      </c>
    </row>
    <row r="12426" spans="1:16">
      <c r="A12426" t="s">
        <v>4</v>
      </c>
      <c r="B12426" t="s">
        <v>20543</v>
      </c>
      <c r="C12426" t="s">
        <v>173</v>
      </c>
      <c r="D12426" t="s">
        <v>186</v>
      </c>
      <c r="E12426" t="s">
        <v>141</v>
      </c>
      <c r="F12426" t="b">
        <v>1</v>
      </c>
      <c r="G12426" t="s">
        <v>181</v>
      </c>
      <c r="H12426" s="1">
        <v>45202.796261574083</v>
      </c>
      <c r="I12426" t="b">
        <v>0</v>
      </c>
      <c r="J12426" t="b">
        <v>0</v>
      </c>
      <c r="K12426" t="s">
        <v>116</v>
      </c>
      <c r="L12426" t="s">
        <v>142</v>
      </c>
      <c r="M12426" s="3">
        <v>155000</v>
      </c>
      <c r="O12426" t="s">
        <v>299</v>
      </c>
      <c r="P12426" t="s">
        <v>300</v>
      </c>
    </row>
    <row r="12427" spans="1:16">
      <c r="A12427" t="s">
        <v>0</v>
      </c>
      <c r="B12427" t="s">
        <v>0</v>
      </c>
      <c r="C12427" t="s">
        <v>7418</v>
      </c>
      <c r="D12427" t="s">
        <v>186</v>
      </c>
      <c r="E12427" t="s">
        <v>141</v>
      </c>
      <c r="F12427" t="b">
        <v>0</v>
      </c>
      <c r="G12427" t="s">
        <v>181</v>
      </c>
      <c r="H12427" s="1">
        <v>44977.625555555547</v>
      </c>
      <c r="I12427" t="b">
        <v>0</v>
      </c>
      <c r="J12427" t="b">
        <v>1</v>
      </c>
      <c r="K12427" t="s">
        <v>116</v>
      </c>
      <c r="L12427" t="s">
        <v>142</v>
      </c>
      <c r="M12427" s="3">
        <v>77500</v>
      </c>
      <c r="O12427" t="s">
        <v>20544</v>
      </c>
      <c r="P12427" t="s">
        <v>16963</v>
      </c>
    </row>
    <row r="12428" spans="1:16">
      <c r="A12428" t="s">
        <v>0</v>
      </c>
      <c r="B12428" t="s">
        <v>0</v>
      </c>
      <c r="C12428" t="s">
        <v>310</v>
      </c>
      <c r="D12428" t="s">
        <v>140</v>
      </c>
      <c r="E12428" t="s">
        <v>141</v>
      </c>
      <c r="F12428" t="b">
        <v>0</v>
      </c>
      <c r="G12428" t="s">
        <v>158</v>
      </c>
      <c r="H12428" s="1">
        <v>44992.669479166667</v>
      </c>
      <c r="I12428" t="b">
        <v>0</v>
      </c>
      <c r="J12428" t="b">
        <v>0</v>
      </c>
      <c r="K12428" t="s">
        <v>116</v>
      </c>
      <c r="L12428" t="s">
        <v>142</v>
      </c>
      <c r="M12428" s="3">
        <v>95000</v>
      </c>
      <c r="O12428" t="s">
        <v>391</v>
      </c>
      <c r="P12428" t="s">
        <v>2872</v>
      </c>
    </row>
    <row r="12429" spans="1:16">
      <c r="A12429" t="s">
        <v>6</v>
      </c>
      <c r="B12429" t="s">
        <v>20545</v>
      </c>
      <c r="C12429" t="s">
        <v>116</v>
      </c>
      <c r="D12429" t="s">
        <v>186</v>
      </c>
      <c r="E12429" t="s">
        <v>141</v>
      </c>
      <c r="F12429" t="b">
        <v>0</v>
      </c>
      <c r="G12429" t="s">
        <v>158</v>
      </c>
      <c r="H12429" s="1">
        <v>45084.767407407409</v>
      </c>
      <c r="I12429" t="b">
        <v>0</v>
      </c>
      <c r="J12429" t="b">
        <v>1</v>
      </c>
      <c r="K12429" t="s">
        <v>116</v>
      </c>
      <c r="L12429" t="s">
        <v>142</v>
      </c>
      <c r="M12429" s="3">
        <v>170000</v>
      </c>
      <c r="O12429" t="s">
        <v>240</v>
      </c>
      <c r="P12429" t="s">
        <v>450</v>
      </c>
    </row>
    <row r="12430" spans="1:16">
      <c r="A12430" t="s">
        <v>0</v>
      </c>
      <c r="B12430" t="s">
        <v>0</v>
      </c>
      <c r="C12430" t="s">
        <v>420</v>
      </c>
      <c r="D12430" t="s">
        <v>186</v>
      </c>
      <c r="E12430" t="s">
        <v>141</v>
      </c>
      <c r="F12430" t="b">
        <v>0</v>
      </c>
      <c r="G12430" t="s">
        <v>165</v>
      </c>
      <c r="H12430" s="1">
        <v>45019.70952546296</v>
      </c>
      <c r="I12430" t="b">
        <v>1</v>
      </c>
      <c r="J12430" t="b">
        <v>1</v>
      </c>
      <c r="K12430" t="s">
        <v>116</v>
      </c>
      <c r="L12430" t="s">
        <v>142</v>
      </c>
      <c r="M12430" s="3">
        <v>125000</v>
      </c>
      <c r="O12430" t="s">
        <v>20546</v>
      </c>
      <c r="P12430" t="s">
        <v>2434</v>
      </c>
    </row>
    <row r="12431" spans="1:16">
      <c r="A12431" t="s">
        <v>0</v>
      </c>
      <c r="B12431" t="s">
        <v>0</v>
      </c>
      <c r="C12431" t="s">
        <v>173</v>
      </c>
      <c r="D12431" t="s">
        <v>186</v>
      </c>
      <c r="E12431" t="s">
        <v>206</v>
      </c>
      <c r="F12431" t="b">
        <v>1</v>
      </c>
      <c r="G12431" t="s">
        <v>165</v>
      </c>
      <c r="H12431" s="1">
        <v>45204.960995370369</v>
      </c>
      <c r="I12431" t="b">
        <v>0</v>
      </c>
      <c r="J12431" t="b">
        <v>0</v>
      </c>
      <c r="K12431" t="s">
        <v>116</v>
      </c>
      <c r="L12431" t="s">
        <v>166</v>
      </c>
      <c r="N12431" s="2">
        <v>42.5</v>
      </c>
      <c r="O12431" t="s">
        <v>20547</v>
      </c>
      <c r="P12431" t="s">
        <v>20548</v>
      </c>
    </row>
    <row r="12432" spans="1:16">
      <c r="A12432" t="s">
        <v>1</v>
      </c>
      <c r="B12432" t="s">
        <v>1</v>
      </c>
      <c r="C12432" t="s">
        <v>116</v>
      </c>
      <c r="D12432" t="s">
        <v>186</v>
      </c>
      <c r="E12432" t="s">
        <v>141</v>
      </c>
      <c r="F12432" t="b">
        <v>0</v>
      </c>
      <c r="G12432" t="s">
        <v>181</v>
      </c>
      <c r="H12432" s="1">
        <v>45170.685300925928</v>
      </c>
      <c r="I12432" t="b">
        <v>0</v>
      </c>
      <c r="J12432" t="b">
        <v>0</v>
      </c>
      <c r="K12432" t="s">
        <v>116</v>
      </c>
      <c r="L12432" t="s">
        <v>142</v>
      </c>
      <c r="M12432" s="3">
        <v>200000</v>
      </c>
      <c r="O12432" t="s">
        <v>1707</v>
      </c>
      <c r="P12432" t="s">
        <v>550</v>
      </c>
    </row>
    <row r="12433" spans="1:16">
      <c r="A12433" t="s">
        <v>5</v>
      </c>
      <c r="B12433" t="s">
        <v>5</v>
      </c>
      <c r="C12433" t="s">
        <v>204</v>
      </c>
      <c r="D12433" t="s">
        <v>1811</v>
      </c>
      <c r="E12433" t="s">
        <v>141</v>
      </c>
      <c r="F12433" t="b">
        <v>0</v>
      </c>
      <c r="G12433" t="s">
        <v>148</v>
      </c>
      <c r="H12433" s="1">
        <v>45050.448217592602</v>
      </c>
      <c r="I12433" t="b">
        <v>0</v>
      </c>
      <c r="J12433" t="b">
        <v>1</v>
      </c>
      <c r="K12433" t="s">
        <v>116</v>
      </c>
      <c r="L12433" t="s">
        <v>142</v>
      </c>
      <c r="M12433" s="3">
        <v>185000</v>
      </c>
      <c r="O12433" t="s">
        <v>376</v>
      </c>
      <c r="P12433" t="s">
        <v>20549</v>
      </c>
    </row>
    <row r="12434" spans="1:16">
      <c r="A12434" t="s">
        <v>8</v>
      </c>
      <c r="B12434" t="s">
        <v>13182</v>
      </c>
      <c r="C12434" t="s">
        <v>173</v>
      </c>
      <c r="D12434" t="s">
        <v>349</v>
      </c>
      <c r="E12434" t="s">
        <v>206</v>
      </c>
      <c r="F12434" t="b">
        <v>1</v>
      </c>
      <c r="G12434" t="s">
        <v>158</v>
      </c>
      <c r="H12434" s="1">
        <v>44942.696261574078</v>
      </c>
      <c r="I12434" t="b">
        <v>0</v>
      </c>
      <c r="J12434" t="b">
        <v>0</v>
      </c>
      <c r="K12434" t="s">
        <v>116</v>
      </c>
      <c r="L12434" t="s">
        <v>166</v>
      </c>
      <c r="N12434" s="2">
        <v>85</v>
      </c>
      <c r="O12434" t="s">
        <v>351</v>
      </c>
      <c r="P12434" t="s">
        <v>1312</v>
      </c>
    </row>
    <row r="12435" spans="1:16">
      <c r="A12435" t="s">
        <v>0</v>
      </c>
      <c r="B12435" t="s">
        <v>20550</v>
      </c>
      <c r="C12435" t="s">
        <v>213</v>
      </c>
      <c r="D12435" t="s">
        <v>140</v>
      </c>
      <c r="E12435" t="s">
        <v>206</v>
      </c>
      <c r="F12435" t="b">
        <v>0</v>
      </c>
      <c r="G12435" t="s">
        <v>181</v>
      </c>
      <c r="H12435" s="1">
        <v>45058.292361111111</v>
      </c>
      <c r="I12435" t="b">
        <v>1</v>
      </c>
      <c r="J12435" t="b">
        <v>0</v>
      </c>
      <c r="K12435" t="s">
        <v>116</v>
      </c>
      <c r="L12435" t="s">
        <v>166</v>
      </c>
      <c r="N12435" s="2">
        <v>26</v>
      </c>
      <c r="O12435" t="s">
        <v>11151</v>
      </c>
    </row>
    <row r="12436" spans="1:16">
      <c r="A12436" t="s">
        <v>2</v>
      </c>
      <c r="B12436" t="s">
        <v>20551</v>
      </c>
      <c r="C12436" t="s">
        <v>20552</v>
      </c>
      <c r="D12436" t="s">
        <v>214</v>
      </c>
      <c r="E12436" t="s">
        <v>141</v>
      </c>
      <c r="F12436" t="b">
        <v>0</v>
      </c>
      <c r="G12436" t="s">
        <v>158</v>
      </c>
      <c r="H12436" s="1">
        <v>45235.376863425918</v>
      </c>
      <c r="I12436" t="b">
        <v>0</v>
      </c>
      <c r="J12436" t="b">
        <v>1</v>
      </c>
      <c r="K12436" t="s">
        <v>116</v>
      </c>
      <c r="L12436" t="s">
        <v>142</v>
      </c>
      <c r="M12436" s="3">
        <v>174667.5</v>
      </c>
      <c r="O12436" t="s">
        <v>3326</v>
      </c>
      <c r="P12436" t="s">
        <v>20553</v>
      </c>
    </row>
    <row r="12437" spans="1:16">
      <c r="A12437" t="s">
        <v>0</v>
      </c>
      <c r="B12437" t="s">
        <v>3245</v>
      </c>
      <c r="C12437" t="s">
        <v>20554</v>
      </c>
      <c r="D12437" t="s">
        <v>147</v>
      </c>
      <c r="E12437" t="s">
        <v>2108</v>
      </c>
      <c r="F12437" t="b">
        <v>0</v>
      </c>
      <c r="G12437" t="s">
        <v>165</v>
      </c>
      <c r="H12437" s="1">
        <v>44985.042361111111</v>
      </c>
      <c r="I12437" t="b">
        <v>0</v>
      </c>
      <c r="J12437" t="b">
        <v>0</v>
      </c>
      <c r="K12437" t="s">
        <v>116</v>
      </c>
      <c r="L12437" t="s">
        <v>166</v>
      </c>
      <c r="N12437" s="2">
        <v>20</v>
      </c>
      <c r="O12437" t="s">
        <v>20555</v>
      </c>
      <c r="P12437" t="s">
        <v>20556</v>
      </c>
    </row>
    <row r="12438" spans="1:16">
      <c r="A12438" t="s">
        <v>0</v>
      </c>
      <c r="B12438" t="s">
        <v>5534</v>
      </c>
      <c r="C12438" t="s">
        <v>1018</v>
      </c>
      <c r="D12438" t="s">
        <v>2367</v>
      </c>
      <c r="E12438" t="s">
        <v>141</v>
      </c>
      <c r="F12438" t="b">
        <v>0</v>
      </c>
      <c r="G12438" t="s">
        <v>158</v>
      </c>
      <c r="H12438" s="1">
        <v>44950.001979166656</v>
      </c>
      <c r="I12438" t="b">
        <v>0</v>
      </c>
      <c r="J12438" t="b">
        <v>0</v>
      </c>
      <c r="K12438" t="s">
        <v>116</v>
      </c>
      <c r="L12438" t="s">
        <v>142</v>
      </c>
      <c r="M12438" s="3">
        <v>83243</v>
      </c>
      <c r="O12438" t="s">
        <v>20557</v>
      </c>
    </row>
    <row r="12439" spans="1:16">
      <c r="A12439" t="s">
        <v>0</v>
      </c>
      <c r="B12439" t="s">
        <v>0</v>
      </c>
      <c r="C12439" t="s">
        <v>20558</v>
      </c>
      <c r="D12439" t="s">
        <v>147</v>
      </c>
      <c r="E12439" t="s">
        <v>141</v>
      </c>
      <c r="F12439" t="b">
        <v>0</v>
      </c>
      <c r="G12439" t="s">
        <v>153</v>
      </c>
      <c r="H12439" s="1">
        <v>45112.70857638889</v>
      </c>
      <c r="I12439" t="b">
        <v>0</v>
      </c>
      <c r="J12439" t="b">
        <v>0</v>
      </c>
      <c r="K12439" t="s">
        <v>116</v>
      </c>
      <c r="L12439" t="s">
        <v>166</v>
      </c>
      <c r="N12439" s="2">
        <v>48.825000762939453</v>
      </c>
      <c r="O12439" t="s">
        <v>18665</v>
      </c>
      <c r="P12439" t="s">
        <v>1039</v>
      </c>
    </row>
    <row r="12440" spans="1:16">
      <c r="A12440" t="s">
        <v>7</v>
      </c>
      <c r="B12440" t="s">
        <v>7</v>
      </c>
      <c r="C12440" t="s">
        <v>695</v>
      </c>
      <c r="D12440" t="s">
        <v>186</v>
      </c>
      <c r="E12440" t="s">
        <v>141</v>
      </c>
      <c r="F12440" t="b">
        <v>0</v>
      </c>
      <c r="G12440" t="s">
        <v>153</v>
      </c>
      <c r="H12440" s="1">
        <v>45100.678472222222</v>
      </c>
      <c r="I12440" t="b">
        <v>1</v>
      </c>
      <c r="J12440" t="b">
        <v>1</v>
      </c>
      <c r="K12440" t="s">
        <v>116</v>
      </c>
      <c r="L12440" t="s">
        <v>142</v>
      </c>
      <c r="M12440" s="3">
        <v>100000</v>
      </c>
      <c r="O12440" t="s">
        <v>20559</v>
      </c>
    </row>
    <row r="12441" spans="1:16">
      <c r="A12441" t="s">
        <v>2</v>
      </c>
      <c r="B12441" t="s">
        <v>2</v>
      </c>
      <c r="C12441" t="s">
        <v>116</v>
      </c>
      <c r="D12441" t="s">
        <v>147</v>
      </c>
      <c r="E12441" t="s">
        <v>141</v>
      </c>
      <c r="F12441" t="b">
        <v>0</v>
      </c>
      <c r="G12441" t="s">
        <v>104</v>
      </c>
      <c r="H12441" s="1">
        <v>45089.98096064815</v>
      </c>
      <c r="I12441" t="b">
        <v>0</v>
      </c>
      <c r="J12441" t="b">
        <v>1</v>
      </c>
      <c r="K12441" t="s">
        <v>104</v>
      </c>
      <c r="L12441" t="s">
        <v>142</v>
      </c>
      <c r="M12441" s="3">
        <v>141000</v>
      </c>
      <c r="O12441" t="s">
        <v>15970</v>
      </c>
      <c r="P12441" t="s">
        <v>20560</v>
      </c>
    </row>
    <row r="12442" spans="1:16">
      <c r="A12442" t="s">
        <v>0</v>
      </c>
      <c r="B12442" t="s">
        <v>20561</v>
      </c>
      <c r="C12442" t="s">
        <v>20562</v>
      </c>
      <c r="D12442" t="s">
        <v>163</v>
      </c>
      <c r="E12442" t="s">
        <v>141</v>
      </c>
      <c r="F12442" t="b">
        <v>0</v>
      </c>
      <c r="G12442" t="s">
        <v>158</v>
      </c>
      <c r="H12442" s="1">
        <v>45129.750914351847</v>
      </c>
      <c r="I12442" t="b">
        <v>0</v>
      </c>
      <c r="J12442" t="b">
        <v>0</v>
      </c>
      <c r="K12442" t="s">
        <v>116</v>
      </c>
      <c r="L12442" t="s">
        <v>166</v>
      </c>
      <c r="N12442" s="2">
        <v>16</v>
      </c>
      <c r="O12442" t="s">
        <v>20563</v>
      </c>
      <c r="P12442" t="s">
        <v>20564</v>
      </c>
    </row>
    <row r="12443" spans="1:16">
      <c r="A12443" t="s">
        <v>0</v>
      </c>
      <c r="B12443" t="s">
        <v>0</v>
      </c>
      <c r="C12443" t="s">
        <v>882</v>
      </c>
      <c r="D12443" t="s">
        <v>147</v>
      </c>
      <c r="E12443" t="s">
        <v>141</v>
      </c>
      <c r="F12443" t="b">
        <v>0</v>
      </c>
      <c r="G12443" t="s">
        <v>153</v>
      </c>
      <c r="H12443" s="1">
        <v>45084.625057870369</v>
      </c>
      <c r="I12443" t="b">
        <v>0</v>
      </c>
      <c r="J12443" t="b">
        <v>0</v>
      </c>
      <c r="K12443" t="s">
        <v>116</v>
      </c>
      <c r="L12443" t="s">
        <v>166</v>
      </c>
      <c r="N12443" s="2">
        <v>30</v>
      </c>
      <c r="O12443" t="s">
        <v>20565</v>
      </c>
      <c r="P12443" t="s">
        <v>9022</v>
      </c>
    </row>
    <row r="12444" spans="1:16">
      <c r="A12444" t="s">
        <v>1</v>
      </c>
      <c r="B12444" t="s">
        <v>1</v>
      </c>
      <c r="C12444" t="s">
        <v>2677</v>
      </c>
      <c r="D12444" t="s">
        <v>157</v>
      </c>
      <c r="E12444" t="s">
        <v>141</v>
      </c>
      <c r="F12444" t="b">
        <v>0</v>
      </c>
      <c r="G12444" t="s">
        <v>33</v>
      </c>
      <c r="H12444" s="1">
        <v>45232.555138888893</v>
      </c>
      <c r="I12444" t="b">
        <v>1</v>
      </c>
      <c r="J12444" t="b">
        <v>0</v>
      </c>
      <c r="K12444" t="s">
        <v>33</v>
      </c>
      <c r="L12444" t="s">
        <v>142</v>
      </c>
      <c r="M12444" s="3">
        <v>156500</v>
      </c>
      <c r="O12444" t="s">
        <v>8700</v>
      </c>
      <c r="P12444" t="s">
        <v>20566</v>
      </c>
    </row>
    <row r="12445" spans="1:16">
      <c r="A12445" t="s">
        <v>2</v>
      </c>
      <c r="B12445" t="s">
        <v>2</v>
      </c>
      <c r="C12445" t="s">
        <v>8036</v>
      </c>
      <c r="D12445" t="s">
        <v>157</v>
      </c>
      <c r="E12445" t="s">
        <v>141</v>
      </c>
      <c r="F12445" t="b">
        <v>0</v>
      </c>
      <c r="G12445" t="s">
        <v>106</v>
      </c>
      <c r="H12445" s="1">
        <v>45000.680844907409</v>
      </c>
      <c r="I12445" t="b">
        <v>0</v>
      </c>
      <c r="J12445" t="b">
        <v>0</v>
      </c>
      <c r="K12445" t="s">
        <v>106</v>
      </c>
      <c r="L12445" t="s">
        <v>142</v>
      </c>
      <c r="M12445" s="3">
        <v>157500</v>
      </c>
      <c r="O12445" t="s">
        <v>1955</v>
      </c>
      <c r="P12445" t="s">
        <v>20567</v>
      </c>
    </row>
    <row r="12446" spans="1:16">
      <c r="A12446" t="s">
        <v>0</v>
      </c>
      <c r="B12446" t="s">
        <v>842</v>
      </c>
      <c r="C12446" t="s">
        <v>1333</v>
      </c>
      <c r="D12446" t="s">
        <v>889</v>
      </c>
      <c r="E12446" t="s">
        <v>141</v>
      </c>
      <c r="F12446" t="b">
        <v>0</v>
      </c>
      <c r="G12446" t="s">
        <v>153</v>
      </c>
      <c r="H12446" s="1">
        <v>44998.958726851852</v>
      </c>
      <c r="I12446" t="b">
        <v>0</v>
      </c>
      <c r="J12446" t="b">
        <v>0</v>
      </c>
      <c r="K12446" t="s">
        <v>116</v>
      </c>
      <c r="L12446" t="s">
        <v>142</v>
      </c>
      <c r="M12446" s="3">
        <v>100700</v>
      </c>
      <c r="O12446" t="s">
        <v>1334</v>
      </c>
      <c r="P12446" t="s">
        <v>20568</v>
      </c>
    </row>
    <row r="12447" spans="1:16">
      <c r="A12447" t="s">
        <v>2</v>
      </c>
      <c r="B12447" t="s">
        <v>8761</v>
      </c>
      <c r="C12447" t="s">
        <v>914</v>
      </c>
      <c r="D12447" t="s">
        <v>282</v>
      </c>
      <c r="E12447" t="s">
        <v>206</v>
      </c>
      <c r="F12447" t="b">
        <v>0</v>
      </c>
      <c r="G12447" t="s">
        <v>153</v>
      </c>
      <c r="H12447" s="1">
        <v>45020.8750462963</v>
      </c>
      <c r="I12447" t="b">
        <v>1</v>
      </c>
      <c r="J12447" t="b">
        <v>1</v>
      </c>
      <c r="K12447" t="s">
        <v>116</v>
      </c>
      <c r="L12447" t="s">
        <v>166</v>
      </c>
      <c r="N12447" s="2">
        <v>57.5</v>
      </c>
      <c r="O12447" t="s">
        <v>9585</v>
      </c>
      <c r="P12447" t="s">
        <v>8763</v>
      </c>
    </row>
    <row r="12448" spans="1:16">
      <c r="A12448" t="s">
        <v>7</v>
      </c>
      <c r="B12448" t="s">
        <v>20569</v>
      </c>
      <c r="C12448" t="s">
        <v>20570</v>
      </c>
      <c r="D12448" t="s">
        <v>2984</v>
      </c>
      <c r="E12448" t="s">
        <v>164</v>
      </c>
      <c r="F12448" t="b">
        <v>0</v>
      </c>
      <c r="G12448" t="s">
        <v>158</v>
      </c>
      <c r="H12448" s="1">
        <v>45247.085844907408</v>
      </c>
      <c r="I12448" t="b">
        <v>0</v>
      </c>
      <c r="J12448" t="b">
        <v>0</v>
      </c>
      <c r="K12448" t="s">
        <v>116</v>
      </c>
      <c r="L12448" t="s">
        <v>142</v>
      </c>
      <c r="M12448" s="3">
        <v>193048</v>
      </c>
      <c r="O12448" t="s">
        <v>3790</v>
      </c>
      <c r="P12448" t="s">
        <v>20571</v>
      </c>
    </row>
    <row r="12449" spans="1:16">
      <c r="A12449" t="s">
        <v>5</v>
      </c>
      <c r="B12449" t="s">
        <v>16772</v>
      </c>
      <c r="C12449" t="s">
        <v>420</v>
      </c>
      <c r="D12449" t="s">
        <v>157</v>
      </c>
      <c r="E12449" t="s">
        <v>141</v>
      </c>
      <c r="F12449" t="b">
        <v>0</v>
      </c>
      <c r="G12449" t="s">
        <v>104</v>
      </c>
      <c r="H12449" s="1">
        <v>45103.556712962964</v>
      </c>
      <c r="I12449" t="b">
        <v>1</v>
      </c>
      <c r="J12449" t="b">
        <v>0</v>
      </c>
      <c r="K12449" t="s">
        <v>104</v>
      </c>
      <c r="L12449" t="s">
        <v>142</v>
      </c>
      <c r="M12449" s="3">
        <v>165000</v>
      </c>
      <c r="O12449" t="s">
        <v>20426</v>
      </c>
      <c r="P12449" t="s">
        <v>20572</v>
      </c>
    </row>
    <row r="12450" spans="1:16">
      <c r="A12450" t="s">
        <v>0</v>
      </c>
      <c r="B12450" t="s">
        <v>0</v>
      </c>
      <c r="C12450" t="s">
        <v>430</v>
      </c>
      <c r="D12450" t="s">
        <v>186</v>
      </c>
      <c r="E12450" t="s">
        <v>206</v>
      </c>
      <c r="F12450" t="b">
        <v>0</v>
      </c>
      <c r="G12450" t="s">
        <v>165</v>
      </c>
      <c r="H12450" s="1">
        <v>45153.625833333332</v>
      </c>
      <c r="I12450" t="b">
        <v>0</v>
      </c>
      <c r="J12450" t="b">
        <v>1</v>
      </c>
      <c r="K12450" t="s">
        <v>116</v>
      </c>
      <c r="L12450" t="s">
        <v>166</v>
      </c>
      <c r="N12450" s="2">
        <v>30.5</v>
      </c>
      <c r="O12450" t="s">
        <v>1485</v>
      </c>
      <c r="P12450" t="s">
        <v>20573</v>
      </c>
    </row>
    <row r="12451" spans="1:16">
      <c r="A12451" t="s">
        <v>1</v>
      </c>
      <c r="B12451" t="s">
        <v>14065</v>
      </c>
      <c r="C12451" t="s">
        <v>3558</v>
      </c>
      <c r="D12451" t="s">
        <v>157</v>
      </c>
      <c r="E12451" t="s">
        <v>206</v>
      </c>
      <c r="F12451" t="b">
        <v>0</v>
      </c>
      <c r="G12451" t="s">
        <v>49</v>
      </c>
      <c r="H12451" s="1">
        <v>45040.469525462962</v>
      </c>
      <c r="I12451" t="b">
        <v>0</v>
      </c>
      <c r="J12451" t="b">
        <v>0</v>
      </c>
      <c r="K12451" t="s">
        <v>49</v>
      </c>
      <c r="L12451" t="s">
        <v>142</v>
      </c>
      <c r="M12451" s="3">
        <v>147500</v>
      </c>
      <c r="O12451" t="s">
        <v>2847</v>
      </c>
      <c r="P12451" t="s">
        <v>14066</v>
      </c>
    </row>
    <row r="12452" spans="1:16">
      <c r="A12452" t="s">
        <v>0</v>
      </c>
      <c r="B12452" t="s">
        <v>20574</v>
      </c>
      <c r="C12452" t="s">
        <v>173</v>
      </c>
      <c r="D12452" t="s">
        <v>163</v>
      </c>
      <c r="E12452" t="s">
        <v>141</v>
      </c>
      <c r="F12452" t="b">
        <v>1</v>
      </c>
      <c r="G12452" t="s">
        <v>148</v>
      </c>
      <c r="H12452" s="1">
        <v>45056.358611111107</v>
      </c>
      <c r="I12452" t="b">
        <v>1</v>
      </c>
      <c r="J12452" t="b">
        <v>1</v>
      </c>
      <c r="K12452" t="s">
        <v>116</v>
      </c>
      <c r="L12452" t="s">
        <v>166</v>
      </c>
      <c r="N12452" s="2">
        <v>62.5</v>
      </c>
      <c r="O12452" t="s">
        <v>4848</v>
      </c>
      <c r="P12452" t="s">
        <v>20575</v>
      </c>
    </row>
    <row r="12453" spans="1:16">
      <c r="A12453" t="s">
        <v>0</v>
      </c>
      <c r="B12453" t="s">
        <v>11348</v>
      </c>
      <c r="C12453" t="s">
        <v>1522</v>
      </c>
      <c r="D12453" t="s">
        <v>147</v>
      </c>
      <c r="E12453" t="s">
        <v>206</v>
      </c>
      <c r="F12453" t="b">
        <v>0</v>
      </c>
      <c r="G12453" t="s">
        <v>181</v>
      </c>
      <c r="H12453" s="1">
        <v>45079.708877314813</v>
      </c>
      <c r="I12453" t="b">
        <v>1</v>
      </c>
      <c r="J12453" t="b">
        <v>0</v>
      </c>
      <c r="K12453" t="s">
        <v>116</v>
      </c>
      <c r="L12453" t="s">
        <v>166</v>
      </c>
      <c r="N12453" s="2">
        <v>62.5</v>
      </c>
      <c r="O12453" t="s">
        <v>20576</v>
      </c>
      <c r="P12453" t="s">
        <v>1039</v>
      </c>
    </row>
    <row r="12454" spans="1:16">
      <c r="A12454" t="s">
        <v>0</v>
      </c>
      <c r="B12454" t="s">
        <v>0</v>
      </c>
      <c r="C12454" t="s">
        <v>213</v>
      </c>
      <c r="D12454" t="s">
        <v>140</v>
      </c>
      <c r="E12454" t="s">
        <v>206</v>
      </c>
      <c r="F12454" t="b">
        <v>0</v>
      </c>
      <c r="G12454" t="s">
        <v>181</v>
      </c>
      <c r="H12454" s="1">
        <v>45127.417569444442</v>
      </c>
      <c r="I12454" t="b">
        <v>1</v>
      </c>
      <c r="J12454" t="b">
        <v>1</v>
      </c>
      <c r="K12454" t="s">
        <v>116</v>
      </c>
      <c r="L12454" t="s">
        <v>166</v>
      </c>
      <c r="N12454" s="2">
        <v>60</v>
      </c>
      <c r="O12454" t="s">
        <v>5129</v>
      </c>
      <c r="P12454" t="s">
        <v>3149</v>
      </c>
    </row>
    <row r="12455" spans="1:16">
      <c r="A12455" t="s">
        <v>0</v>
      </c>
      <c r="B12455" t="s">
        <v>0</v>
      </c>
      <c r="C12455" t="s">
        <v>5411</v>
      </c>
      <c r="D12455" t="s">
        <v>186</v>
      </c>
      <c r="E12455" t="s">
        <v>206</v>
      </c>
      <c r="F12455" t="b">
        <v>0</v>
      </c>
      <c r="G12455" t="s">
        <v>153</v>
      </c>
      <c r="H12455" s="1">
        <v>45210.08357638889</v>
      </c>
      <c r="I12455" t="b">
        <v>0</v>
      </c>
      <c r="J12455" t="b">
        <v>0</v>
      </c>
      <c r="K12455" t="s">
        <v>116</v>
      </c>
      <c r="L12455" t="s">
        <v>166</v>
      </c>
      <c r="N12455" s="2">
        <v>52.5</v>
      </c>
      <c r="O12455" t="s">
        <v>20577</v>
      </c>
      <c r="P12455" t="s">
        <v>20578</v>
      </c>
    </row>
    <row r="12456" spans="1:16">
      <c r="A12456" t="s">
        <v>6</v>
      </c>
      <c r="B12456" t="s">
        <v>6</v>
      </c>
      <c r="C12456" t="s">
        <v>494</v>
      </c>
      <c r="D12456" t="s">
        <v>362</v>
      </c>
      <c r="E12456" t="s">
        <v>206</v>
      </c>
      <c r="F12456" t="b">
        <v>0</v>
      </c>
      <c r="G12456" t="s">
        <v>165</v>
      </c>
      <c r="H12456" s="1">
        <v>45223.627557870372</v>
      </c>
      <c r="I12456" t="b">
        <v>0</v>
      </c>
      <c r="J12456" t="b">
        <v>0</v>
      </c>
      <c r="K12456" t="s">
        <v>116</v>
      </c>
      <c r="L12456" t="s">
        <v>166</v>
      </c>
      <c r="N12456" s="2">
        <v>60</v>
      </c>
      <c r="O12456" t="s">
        <v>16353</v>
      </c>
    </row>
    <row r="12457" spans="1:16">
      <c r="A12457" t="s">
        <v>9</v>
      </c>
      <c r="B12457" t="s">
        <v>20579</v>
      </c>
      <c r="C12457" t="s">
        <v>5524</v>
      </c>
      <c r="D12457" t="s">
        <v>157</v>
      </c>
      <c r="E12457" t="s">
        <v>141</v>
      </c>
      <c r="F12457" t="b">
        <v>0</v>
      </c>
      <c r="G12457" t="s">
        <v>113</v>
      </c>
      <c r="H12457" s="1">
        <v>45104.571747685193</v>
      </c>
      <c r="I12457" t="b">
        <v>0</v>
      </c>
      <c r="J12457" t="b">
        <v>0</v>
      </c>
      <c r="K12457" t="s">
        <v>113</v>
      </c>
      <c r="L12457" t="s">
        <v>142</v>
      </c>
      <c r="M12457" s="3">
        <v>89100</v>
      </c>
      <c r="O12457" t="s">
        <v>5822</v>
      </c>
      <c r="P12457" t="s">
        <v>20580</v>
      </c>
    </row>
    <row r="12458" spans="1:16">
      <c r="A12458" t="s">
        <v>2</v>
      </c>
      <c r="B12458" t="s">
        <v>5136</v>
      </c>
      <c r="C12458" t="s">
        <v>618</v>
      </c>
      <c r="D12458" t="s">
        <v>547</v>
      </c>
      <c r="E12458" t="s">
        <v>164</v>
      </c>
      <c r="F12458" t="b">
        <v>0</v>
      </c>
      <c r="G12458" t="s">
        <v>181</v>
      </c>
      <c r="H12458" s="1">
        <v>45193.015451388892</v>
      </c>
      <c r="I12458" t="b">
        <v>0</v>
      </c>
      <c r="J12458" t="b">
        <v>0</v>
      </c>
      <c r="K12458" t="s">
        <v>116</v>
      </c>
      <c r="L12458" t="s">
        <v>166</v>
      </c>
      <c r="N12458" s="2">
        <v>15</v>
      </c>
      <c r="O12458" t="s">
        <v>4997</v>
      </c>
      <c r="P12458" t="s">
        <v>816</v>
      </c>
    </row>
    <row r="12459" spans="1:16">
      <c r="A12459" t="s">
        <v>0</v>
      </c>
      <c r="B12459" t="s">
        <v>20581</v>
      </c>
      <c r="C12459" t="s">
        <v>173</v>
      </c>
      <c r="D12459" t="s">
        <v>329</v>
      </c>
      <c r="E12459" t="s">
        <v>141</v>
      </c>
      <c r="F12459" t="b">
        <v>1</v>
      </c>
      <c r="G12459" t="s">
        <v>158</v>
      </c>
      <c r="H12459" s="1">
        <v>45131.418240740742</v>
      </c>
      <c r="I12459" t="b">
        <v>0</v>
      </c>
      <c r="J12459" t="b">
        <v>1</v>
      </c>
      <c r="K12459" t="s">
        <v>116</v>
      </c>
      <c r="L12459" t="s">
        <v>142</v>
      </c>
      <c r="M12459" s="3">
        <v>82500</v>
      </c>
      <c r="O12459" t="s">
        <v>1350</v>
      </c>
      <c r="P12459" t="s">
        <v>7086</v>
      </c>
    </row>
    <row r="12460" spans="1:16">
      <c r="A12460" t="s">
        <v>0</v>
      </c>
      <c r="B12460" t="s">
        <v>20582</v>
      </c>
      <c r="C12460" t="s">
        <v>20583</v>
      </c>
      <c r="D12460" t="s">
        <v>521</v>
      </c>
      <c r="E12460" t="s">
        <v>141</v>
      </c>
      <c r="F12460" t="b">
        <v>0</v>
      </c>
      <c r="G12460" t="s">
        <v>158</v>
      </c>
      <c r="H12460" s="1">
        <v>45121.543009259258</v>
      </c>
      <c r="I12460" t="b">
        <v>0</v>
      </c>
      <c r="J12460" t="b">
        <v>0</v>
      </c>
      <c r="K12460" t="s">
        <v>116</v>
      </c>
      <c r="L12460" t="s">
        <v>166</v>
      </c>
      <c r="N12460" s="2">
        <v>26.5</v>
      </c>
      <c r="O12460" t="s">
        <v>20584</v>
      </c>
      <c r="P12460" t="s">
        <v>989</v>
      </c>
    </row>
    <row r="12461" spans="1:16">
      <c r="A12461" t="s">
        <v>2</v>
      </c>
      <c r="B12461" t="s">
        <v>2</v>
      </c>
      <c r="C12461" t="s">
        <v>2495</v>
      </c>
      <c r="D12461" t="s">
        <v>214</v>
      </c>
      <c r="E12461" t="s">
        <v>141</v>
      </c>
      <c r="F12461" t="b">
        <v>0</v>
      </c>
      <c r="G12461" t="s">
        <v>181</v>
      </c>
      <c r="H12461" s="1">
        <v>45113.502615740741</v>
      </c>
      <c r="I12461" t="b">
        <v>0</v>
      </c>
      <c r="J12461" t="b">
        <v>0</v>
      </c>
      <c r="K12461" t="s">
        <v>116</v>
      </c>
      <c r="L12461" t="s">
        <v>142</v>
      </c>
      <c r="M12461" s="3">
        <v>125000</v>
      </c>
      <c r="O12461" t="s">
        <v>20585</v>
      </c>
      <c r="P12461" t="s">
        <v>13048</v>
      </c>
    </row>
    <row r="12462" spans="1:16">
      <c r="A12462" t="s">
        <v>0</v>
      </c>
      <c r="B12462" t="s">
        <v>0</v>
      </c>
      <c r="C12462" t="s">
        <v>20586</v>
      </c>
      <c r="D12462" t="s">
        <v>157</v>
      </c>
      <c r="E12462" t="s">
        <v>141</v>
      </c>
      <c r="F12462" t="b">
        <v>0</v>
      </c>
      <c r="G12462" t="s">
        <v>13</v>
      </c>
      <c r="H12462" s="1">
        <v>45290.797893518517</v>
      </c>
      <c r="I12462" t="b">
        <v>0</v>
      </c>
      <c r="J12462" t="b">
        <v>0</v>
      </c>
      <c r="K12462" t="s">
        <v>13</v>
      </c>
      <c r="L12462" t="s">
        <v>142</v>
      </c>
      <c r="M12462" s="3">
        <v>74368.5</v>
      </c>
      <c r="O12462" t="s">
        <v>10501</v>
      </c>
    </row>
    <row r="12463" spans="1:16">
      <c r="A12463" t="s">
        <v>1</v>
      </c>
      <c r="B12463" t="s">
        <v>20587</v>
      </c>
      <c r="C12463" t="s">
        <v>1745</v>
      </c>
      <c r="D12463" t="s">
        <v>147</v>
      </c>
      <c r="E12463" t="s">
        <v>141</v>
      </c>
      <c r="F12463" t="b">
        <v>0</v>
      </c>
      <c r="G12463" t="s">
        <v>207</v>
      </c>
      <c r="H12463" s="1">
        <v>45254.58929398148</v>
      </c>
      <c r="I12463" t="b">
        <v>0</v>
      </c>
      <c r="J12463" t="b">
        <v>0</v>
      </c>
      <c r="K12463" t="s">
        <v>116</v>
      </c>
      <c r="L12463" t="s">
        <v>142</v>
      </c>
      <c r="M12463" s="3">
        <v>100000</v>
      </c>
      <c r="O12463" t="s">
        <v>12916</v>
      </c>
      <c r="P12463" t="s">
        <v>2680</v>
      </c>
    </row>
    <row r="12464" spans="1:16">
      <c r="A12464" t="s">
        <v>1</v>
      </c>
      <c r="B12464" t="s">
        <v>2732</v>
      </c>
      <c r="C12464" t="s">
        <v>20588</v>
      </c>
      <c r="D12464" t="s">
        <v>3247</v>
      </c>
      <c r="E12464" t="s">
        <v>141</v>
      </c>
      <c r="F12464" t="b">
        <v>0</v>
      </c>
      <c r="G12464" t="s">
        <v>181</v>
      </c>
      <c r="H12464" s="1">
        <v>44934.211921296293</v>
      </c>
      <c r="I12464" t="b">
        <v>0</v>
      </c>
      <c r="J12464" t="b">
        <v>0</v>
      </c>
      <c r="K12464" t="s">
        <v>116</v>
      </c>
      <c r="L12464" t="s">
        <v>142</v>
      </c>
      <c r="M12464" s="3">
        <v>190950</v>
      </c>
      <c r="O12464" t="s">
        <v>224</v>
      </c>
      <c r="P12464" t="s">
        <v>2733</v>
      </c>
    </row>
    <row r="12465" spans="1:16">
      <c r="A12465" t="s">
        <v>6</v>
      </c>
      <c r="B12465" t="s">
        <v>6</v>
      </c>
      <c r="C12465" t="s">
        <v>173</v>
      </c>
      <c r="D12465" t="s">
        <v>147</v>
      </c>
      <c r="E12465" t="s">
        <v>141</v>
      </c>
      <c r="F12465" t="b">
        <v>1</v>
      </c>
      <c r="G12465" t="s">
        <v>181</v>
      </c>
      <c r="H12465" s="1">
        <v>45131.836111111108</v>
      </c>
      <c r="I12465" t="b">
        <v>0</v>
      </c>
      <c r="J12465" t="b">
        <v>0</v>
      </c>
      <c r="K12465" t="s">
        <v>116</v>
      </c>
      <c r="L12465" t="s">
        <v>166</v>
      </c>
      <c r="N12465" s="2">
        <v>55.604999542236328</v>
      </c>
      <c r="O12465" t="s">
        <v>20589</v>
      </c>
      <c r="P12465" t="s">
        <v>4261</v>
      </c>
    </row>
    <row r="12466" spans="1:16">
      <c r="A12466" t="s">
        <v>2</v>
      </c>
      <c r="B12466" t="s">
        <v>2</v>
      </c>
      <c r="C12466" t="s">
        <v>17519</v>
      </c>
      <c r="D12466" t="s">
        <v>140</v>
      </c>
      <c r="E12466" t="s">
        <v>164</v>
      </c>
      <c r="F12466" t="b">
        <v>0</v>
      </c>
      <c r="G12466" t="s">
        <v>207</v>
      </c>
      <c r="H12466" s="1">
        <v>45205.29446759259</v>
      </c>
      <c r="I12466" t="b">
        <v>0</v>
      </c>
      <c r="J12466" t="b">
        <v>0</v>
      </c>
      <c r="K12466" t="s">
        <v>116</v>
      </c>
      <c r="L12466" t="s">
        <v>142</v>
      </c>
      <c r="M12466" s="3">
        <v>73639</v>
      </c>
      <c r="O12466" t="s">
        <v>20590</v>
      </c>
    </row>
    <row r="12467" spans="1:16">
      <c r="A12467" t="s">
        <v>5</v>
      </c>
      <c r="B12467" t="s">
        <v>20591</v>
      </c>
      <c r="C12467" t="s">
        <v>3638</v>
      </c>
      <c r="D12467" t="s">
        <v>223</v>
      </c>
      <c r="E12467" t="s">
        <v>141</v>
      </c>
      <c r="F12467" t="b">
        <v>0</v>
      </c>
      <c r="G12467" t="s">
        <v>207</v>
      </c>
      <c r="H12467" s="1">
        <v>45195.798750000002</v>
      </c>
      <c r="I12467" t="b">
        <v>0</v>
      </c>
      <c r="J12467" t="b">
        <v>0</v>
      </c>
      <c r="K12467" t="s">
        <v>116</v>
      </c>
      <c r="L12467" t="s">
        <v>142</v>
      </c>
      <c r="M12467" s="3">
        <v>165000</v>
      </c>
      <c r="O12467" t="s">
        <v>20592</v>
      </c>
      <c r="P12467" t="s">
        <v>20593</v>
      </c>
    </row>
    <row r="12468" spans="1:16">
      <c r="A12468" t="s">
        <v>7</v>
      </c>
      <c r="B12468" t="s">
        <v>7</v>
      </c>
      <c r="C12468" t="s">
        <v>173</v>
      </c>
      <c r="D12468" t="s">
        <v>140</v>
      </c>
      <c r="E12468" t="s">
        <v>141</v>
      </c>
      <c r="F12468" t="b">
        <v>1</v>
      </c>
      <c r="G12468" t="s">
        <v>153</v>
      </c>
      <c r="H12468" s="1">
        <v>45133.083819444437</v>
      </c>
      <c r="I12468" t="b">
        <v>0</v>
      </c>
      <c r="J12468" t="b">
        <v>1</v>
      </c>
      <c r="K12468" t="s">
        <v>116</v>
      </c>
      <c r="L12468" t="s">
        <v>142</v>
      </c>
      <c r="M12468" s="3">
        <v>100000</v>
      </c>
      <c r="O12468" t="s">
        <v>20594</v>
      </c>
      <c r="P12468" t="s">
        <v>20595</v>
      </c>
    </row>
    <row r="12469" spans="1:16">
      <c r="A12469" t="s">
        <v>1</v>
      </c>
      <c r="B12469" t="s">
        <v>1</v>
      </c>
      <c r="C12469" t="s">
        <v>3037</v>
      </c>
      <c r="D12469" t="s">
        <v>214</v>
      </c>
      <c r="E12469" t="s">
        <v>141</v>
      </c>
      <c r="F12469" t="b">
        <v>0</v>
      </c>
      <c r="G12469" t="s">
        <v>158</v>
      </c>
      <c r="H12469" s="1">
        <v>45093.32304398148</v>
      </c>
      <c r="I12469" t="b">
        <v>0</v>
      </c>
      <c r="J12469" t="b">
        <v>1</v>
      </c>
      <c r="K12469" t="s">
        <v>116</v>
      </c>
      <c r="L12469" t="s">
        <v>142</v>
      </c>
      <c r="M12469" s="3">
        <v>115000</v>
      </c>
      <c r="O12469" t="s">
        <v>753</v>
      </c>
      <c r="P12469" t="s">
        <v>20596</v>
      </c>
    </row>
    <row r="12470" spans="1:16">
      <c r="A12470" t="s">
        <v>0</v>
      </c>
      <c r="B12470" t="s">
        <v>20597</v>
      </c>
      <c r="C12470" t="s">
        <v>851</v>
      </c>
      <c r="D12470" t="s">
        <v>20598</v>
      </c>
      <c r="E12470" t="s">
        <v>141</v>
      </c>
      <c r="F12470" t="b">
        <v>0</v>
      </c>
      <c r="G12470" t="s">
        <v>181</v>
      </c>
      <c r="H12470" s="1">
        <v>44946.012106481481</v>
      </c>
      <c r="I12470" t="b">
        <v>0</v>
      </c>
      <c r="J12470" t="b">
        <v>1</v>
      </c>
      <c r="K12470" t="s">
        <v>116</v>
      </c>
      <c r="L12470" t="s">
        <v>166</v>
      </c>
      <c r="N12470" s="2">
        <v>24</v>
      </c>
      <c r="O12470" t="s">
        <v>257</v>
      </c>
      <c r="P12470" t="s">
        <v>20599</v>
      </c>
    </row>
    <row r="12471" spans="1:16">
      <c r="A12471" t="s">
        <v>5</v>
      </c>
      <c r="B12471" t="s">
        <v>20600</v>
      </c>
      <c r="C12471" t="s">
        <v>20601</v>
      </c>
      <c r="D12471" t="s">
        <v>214</v>
      </c>
      <c r="E12471" t="s">
        <v>141</v>
      </c>
      <c r="F12471" t="b">
        <v>0</v>
      </c>
      <c r="G12471" t="s">
        <v>153</v>
      </c>
      <c r="H12471" s="1">
        <v>45005.508148148147</v>
      </c>
      <c r="I12471" t="b">
        <v>1</v>
      </c>
      <c r="J12471" t="b">
        <v>0</v>
      </c>
      <c r="K12471" t="s">
        <v>116</v>
      </c>
      <c r="L12471" t="s">
        <v>142</v>
      </c>
      <c r="M12471" s="3">
        <v>90000</v>
      </c>
      <c r="O12471" t="s">
        <v>4758</v>
      </c>
      <c r="P12471" t="s">
        <v>20602</v>
      </c>
    </row>
    <row r="12472" spans="1:16">
      <c r="A12472" t="s">
        <v>0</v>
      </c>
      <c r="B12472" t="s">
        <v>20603</v>
      </c>
      <c r="C12472" t="s">
        <v>655</v>
      </c>
      <c r="D12472" t="s">
        <v>7314</v>
      </c>
      <c r="E12472" t="s">
        <v>141</v>
      </c>
      <c r="F12472" t="b">
        <v>0</v>
      </c>
      <c r="G12472" t="s">
        <v>207</v>
      </c>
      <c r="H12472" s="1">
        <v>44929.980115740742</v>
      </c>
      <c r="I12472" t="b">
        <v>1</v>
      </c>
      <c r="J12472" t="b">
        <v>0</v>
      </c>
      <c r="K12472" t="s">
        <v>116</v>
      </c>
      <c r="L12472" t="s">
        <v>166</v>
      </c>
      <c r="N12472" s="2">
        <v>24</v>
      </c>
      <c r="O12472" t="s">
        <v>20604</v>
      </c>
      <c r="P12472" t="s">
        <v>3063</v>
      </c>
    </row>
    <row r="12473" spans="1:16">
      <c r="A12473" t="s">
        <v>1</v>
      </c>
      <c r="B12473" t="s">
        <v>1591</v>
      </c>
      <c r="C12473" t="s">
        <v>524</v>
      </c>
      <c r="D12473" t="s">
        <v>147</v>
      </c>
      <c r="E12473" t="s">
        <v>141</v>
      </c>
      <c r="F12473" t="b">
        <v>0</v>
      </c>
      <c r="G12473" t="s">
        <v>158</v>
      </c>
      <c r="H12473" s="1">
        <v>45171.020196759258</v>
      </c>
      <c r="I12473" t="b">
        <v>0</v>
      </c>
      <c r="J12473" t="b">
        <v>1</v>
      </c>
      <c r="K12473" t="s">
        <v>116</v>
      </c>
      <c r="L12473" t="s">
        <v>142</v>
      </c>
      <c r="M12473" s="3">
        <v>144825</v>
      </c>
      <c r="O12473" t="s">
        <v>7722</v>
      </c>
      <c r="P12473" t="s">
        <v>20605</v>
      </c>
    </row>
    <row r="12474" spans="1:16">
      <c r="A12474" t="s">
        <v>0</v>
      </c>
      <c r="B12474" t="s">
        <v>20606</v>
      </c>
      <c r="C12474" t="s">
        <v>173</v>
      </c>
      <c r="D12474" t="s">
        <v>140</v>
      </c>
      <c r="E12474" t="s">
        <v>206</v>
      </c>
      <c r="F12474" t="b">
        <v>1</v>
      </c>
      <c r="G12474" t="s">
        <v>148</v>
      </c>
      <c r="H12474" s="1">
        <v>45153.620196759257</v>
      </c>
      <c r="I12474" t="b">
        <v>1</v>
      </c>
      <c r="J12474" t="b">
        <v>1</v>
      </c>
      <c r="K12474" t="s">
        <v>116</v>
      </c>
      <c r="L12474" t="s">
        <v>166</v>
      </c>
      <c r="N12474" s="2">
        <v>40.5</v>
      </c>
      <c r="O12474" t="s">
        <v>20607</v>
      </c>
      <c r="P12474" t="s">
        <v>583</v>
      </c>
    </row>
    <row r="12475" spans="1:16">
      <c r="A12475" t="s">
        <v>0</v>
      </c>
      <c r="B12475" t="s">
        <v>5291</v>
      </c>
      <c r="C12475" t="s">
        <v>494</v>
      </c>
      <c r="D12475" t="s">
        <v>987</v>
      </c>
      <c r="E12475" t="s">
        <v>141</v>
      </c>
      <c r="F12475" t="b">
        <v>0</v>
      </c>
      <c r="G12475" t="s">
        <v>165</v>
      </c>
      <c r="H12475" s="1">
        <v>45007.754525462973</v>
      </c>
      <c r="I12475" t="b">
        <v>0</v>
      </c>
      <c r="J12475" t="b">
        <v>0</v>
      </c>
      <c r="K12475" t="s">
        <v>116</v>
      </c>
      <c r="L12475" t="s">
        <v>142</v>
      </c>
      <c r="M12475" s="3">
        <v>106680</v>
      </c>
      <c r="O12475" t="s">
        <v>20608</v>
      </c>
      <c r="P12475" t="s">
        <v>20609</v>
      </c>
    </row>
    <row r="12476" spans="1:16">
      <c r="A12476" t="s">
        <v>1</v>
      </c>
      <c r="B12476" t="s">
        <v>389</v>
      </c>
      <c r="C12476" t="s">
        <v>204</v>
      </c>
      <c r="D12476" t="s">
        <v>1356</v>
      </c>
      <c r="E12476" t="s">
        <v>141</v>
      </c>
      <c r="F12476" t="b">
        <v>0</v>
      </c>
      <c r="G12476" t="s">
        <v>158</v>
      </c>
      <c r="H12476" s="1">
        <v>45232.799120370371</v>
      </c>
      <c r="I12476" t="b">
        <v>1</v>
      </c>
      <c r="J12476" t="b">
        <v>0</v>
      </c>
      <c r="K12476" t="s">
        <v>116</v>
      </c>
      <c r="L12476" t="s">
        <v>142</v>
      </c>
      <c r="M12476" s="3">
        <v>135000</v>
      </c>
      <c r="O12476" t="s">
        <v>391</v>
      </c>
    </row>
    <row r="12477" spans="1:16">
      <c r="A12477" t="s">
        <v>1</v>
      </c>
      <c r="B12477" t="s">
        <v>20610</v>
      </c>
      <c r="C12477" t="s">
        <v>173</v>
      </c>
      <c r="D12477" t="s">
        <v>349</v>
      </c>
      <c r="E12477" t="s">
        <v>350</v>
      </c>
      <c r="F12477" t="b">
        <v>1</v>
      </c>
      <c r="G12477" t="s">
        <v>181</v>
      </c>
      <c r="H12477" s="1">
        <v>45216.422233796293</v>
      </c>
      <c r="I12477" t="b">
        <v>1</v>
      </c>
      <c r="J12477" t="b">
        <v>0</v>
      </c>
      <c r="K12477" t="s">
        <v>116</v>
      </c>
      <c r="L12477" t="s">
        <v>166</v>
      </c>
      <c r="N12477" s="2">
        <v>31.5</v>
      </c>
      <c r="O12477" t="s">
        <v>351</v>
      </c>
      <c r="P12477" t="s">
        <v>2687</v>
      </c>
    </row>
    <row r="12478" spans="1:16">
      <c r="A12478" t="s">
        <v>2</v>
      </c>
      <c r="B12478" t="s">
        <v>20611</v>
      </c>
      <c r="C12478" t="s">
        <v>116</v>
      </c>
      <c r="D12478" t="s">
        <v>157</v>
      </c>
      <c r="E12478" t="s">
        <v>141</v>
      </c>
      <c r="F12478" t="b">
        <v>0</v>
      </c>
      <c r="G12478" t="s">
        <v>104</v>
      </c>
      <c r="H12478" s="1">
        <v>45280.581064814818</v>
      </c>
      <c r="I12478" t="b">
        <v>0</v>
      </c>
      <c r="J12478" t="b">
        <v>0</v>
      </c>
      <c r="K12478" t="s">
        <v>104</v>
      </c>
      <c r="L12478" t="s">
        <v>142</v>
      </c>
      <c r="M12478" s="3">
        <v>72000</v>
      </c>
      <c r="O12478" t="s">
        <v>3825</v>
      </c>
      <c r="P12478" t="s">
        <v>8434</v>
      </c>
    </row>
    <row r="12479" spans="1:16">
      <c r="A12479" t="s">
        <v>2</v>
      </c>
      <c r="B12479" t="s">
        <v>2</v>
      </c>
      <c r="C12479" t="s">
        <v>173</v>
      </c>
      <c r="D12479" t="s">
        <v>186</v>
      </c>
      <c r="E12479" t="s">
        <v>141</v>
      </c>
      <c r="F12479" t="b">
        <v>1</v>
      </c>
      <c r="G12479" t="s">
        <v>165</v>
      </c>
      <c r="H12479" s="1">
        <v>45090.710729166669</v>
      </c>
      <c r="I12479" t="b">
        <v>0</v>
      </c>
      <c r="J12479" t="b">
        <v>0</v>
      </c>
      <c r="K12479" t="s">
        <v>116</v>
      </c>
      <c r="L12479" t="s">
        <v>142</v>
      </c>
      <c r="M12479" s="3">
        <v>110000</v>
      </c>
      <c r="O12479" t="s">
        <v>20612</v>
      </c>
      <c r="P12479" t="s">
        <v>20613</v>
      </c>
    </row>
    <row r="12480" spans="1:16">
      <c r="A12480" t="s">
        <v>5</v>
      </c>
      <c r="B12480" t="s">
        <v>1709</v>
      </c>
      <c r="C12480" t="s">
        <v>1315</v>
      </c>
      <c r="D12480" t="s">
        <v>163</v>
      </c>
      <c r="E12480" t="s">
        <v>141</v>
      </c>
      <c r="F12480" t="b">
        <v>0</v>
      </c>
      <c r="G12480" t="s">
        <v>148</v>
      </c>
      <c r="H12480" s="1">
        <v>45145.647731481477</v>
      </c>
      <c r="I12480" t="b">
        <v>0</v>
      </c>
      <c r="J12480" t="b">
        <v>1</v>
      </c>
      <c r="K12480" t="s">
        <v>116</v>
      </c>
      <c r="L12480" t="s">
        <v>166</v>
      </c>
      <c r="N12480" s="2">
        <v>55.590000152587891</v>
      </c>
      <c r="O12480" t="s">
        <v>224</v>
      </c>
      <c r="P12480" t="s">
        <v>1727</v>
      </c>
    </row>
    <row r="12481" spans="1:16">
      <c r="A12481" t="s">
        <v>5</v>
      </c>
      <c r="B12481" t="s">
        <v>5</v>
      </c>
      <c r="C12481" t="s">
        <v>13792</v>
      </c>
      <c r="D12481" t="s">
        <v>157</v>
      </c>
      <c r="E12481" t="s">
        <v>141</v>
      </c>
      <c r="F12481" t="b">
        <v>0</v>
      </c>
      <c r="G12481" t="s">
        <v>15</v>
      </c>
      <c r="H12481" s="1">
        <v>45173.473368055558</v>
      </c>
      <c r="I12481" t="b">
        <v>0</v>
      </c>
      <c r="J12481" t="b">
        <v>0</v>
      </c>
      <c r="K12481" t="s">
        <v>15</v>
      </c>
      <c r="L12481" t="s">
        <v>142</v>
      </c>
      <c r="M12481" s="3">
        <v>147500</v>
      </c>
      <c r="O12481" t="s">
        <v>11372</v>
      </c>
      <c r="P12481" t="s">
        <v>20614</v>
      </c>
    </row>
    <row r="12482" spans="1:16">
      <c r="A12482" t="s">
        <v>2</v>
      </c>
      <c r="B12482" t="s">
        <v>20615</v>
      </c>
      <c r="C12482" t="s">
        <v>270</v>
      </c>
      <c r="D12482" t="s">
        <v>147</v>
      </c>
      <c r="E12482" t="s">
        <v>141</v>
      </c>
      <c r="F12482" t="b">
        <v>0</v>
      </c>
      <c r="G12482" t="s">
        <v>153</v>
      </c>
      <c r="H12482" s="1">
        <v>45083.626620370371</v>
      </c>
      <c r="I12482" t="b">
        <v>0</v>
      </c>
      <c r="J12482" t="b">
        <v>1</v>
      </c>
      <c r="K12482" t="s">
        <v>116</v>
      </c>
      <c r="L12482" t="s">
        <v>142</v>
      </c>
      <c r="M12482" s="3">
        <v>82500</v>
      </c>
      <c r="O12482" t="s">
        <v>14035</v>
      </c>
      <c r="P12482" t="s">
        <v>20616</v>
      </c>
    </row>
    <row r="12483" spans="1:16">
      <c r="A12483" t="s">
        <v>2</v>
      </c>
      <c r="B12483" t="s">
        <v>7284</v>
      </c>
      <c r="C12483" t="s">
        <v>173</v>
      </c>
      <c r="D12483" t="s">
        <v>186</v>
      </c>
      <c r="E12483" t="s">
        <v>141</v>
      </c>
      <c r="F12483" t="b">
        <v>1</v>
      </c>
      <c r="G12483" t="s">
        <v>158</v>
      </c>
      <c r="H12483" s="1">
        <v>45072.87835648148</v>
      </c>
      <c r="I12483" t="b">
        <v>0</v>
      </c>
      <c r="J12483" t="b">
        <v>1</v>
      </c>
      <c r="K12483" t="s">
        <v>116</v>
      </c>
      <c r="L12483" t="s">
        <v>142</v>
      </c>
      <c r="M12483" s="3">
        <v>116000</v>
      </c>
      <c r="O12483" t="s">
        <v>7285</v>
      </c>
      <c r="P12483" t="s">
        <v>7286</v>
      </c>
    </row>
    <row r="12484" spans="1:16">
      <c r="A12484" t="s">
        <v>0</v>
      </c>
      <c r="B12484" t="s">
        <v>20617</v>
      </c>
      <c r="C12484" t="s">
        <v>1627</v>
      </c>
      <c r="D12484" t="s">
        <v>214</v>
      </c>
      <c r="E12484" t="s">
        <v>141</v>
      </c>
      <c r="F12484" t="b">
        <v>0</v>
      </c>
      <c r="G12484" t="s">
        <v>104</v>
      </c>
      <c r="H12484" s="1">
        <v>45078.545231481483</v>
      </c>
      <c r="I12484" t="b">
        <v>0</v>
      </c>
      <c r="J12484" t="b">
        <v>1</v>
      </c>
      <c r="K12484" t="s">
        <v>104</v>
      </c>
      <c r="L12484" t="s">
        <v>142</v>
      </c>
      <c r="M12484" s="3">
        <v>115000</v>
      </c>
      <c r="O12484" t="s">
        <v>20618</v>
      </c>
      <c r="P12484" t="s">
        <v>20619</v>
      </c>
    </row>
    <row r="12485" spans="1:16">
      <c r="A12485" t="s">
        <v>0</v>
      </c>
      <c r="B12485" t="s">
        <v>20620</v>
      </c>
      <c r="C12485" t="s">
        <v>546</v>
      </c>
      <c r="D12485" t="s">
        <v>186</v>
      </c>
      <c r="E12485" t="s">
        <v>206</v>
      </c>
      <c r="F12485" t="b">
        <v>0</v>
      </c>
      <c r="G12485" t="s">
        <v>148</v>
      </c>
      <c r="H12485" s="1">
        <v>45118.709293981483</v>
      </c>
      <c r="I12485" t="b">
        <v>0</v>
      </c>
      <c r="J12485" t="b">
        <v>0</v>
      </c>
      <c r="K12485" t="s">
        <v>116</v>
      </c>
      <c r="L12485" t="s">
        <v>166</v>
      </c>
      <c r="N12485" s="2">
        <v>58</v>
      </c>
      <c r="O12485" t="s">
        <v>20621</v>
      </c>
      <c r="P12485" t="s">
        <v>20622</v>
      </c>
    </row>
    <row r="12486" spans="1:16">
      <c r="A12486" t="s">
        <v>2</v>
      </c>
      <c r="B12486" t="s">
        <v>20623</v>
      </c>
      <c r="C12486" t="s">
        <v>1100</v>
      </c>
      <c r="D12486" t="s">
        <v>157</v>
      </c>
      <c r="E12486" t="s">
        <v>141</v>
      </c>
      <c r="F12486" t="b">
        <v>0</v>
      </c>
      <c r="G12486" t="s">
        <v>51</v>
      </c>
      <c r="H12486" s="1">
        <v>45217.901967592603</v>
      </c>
      <c r="I12486" t="b">
        <v>0</v>
      </c>
      <c r="J12486" t="b">
        <v>0</v>
      </c>
      <c r="K12486" t="s">
        <v>51</v>
      </c>
      <c r="L12486" t="s">
        <v>142</v>
      </c>
      <c r="M12486" s="3">
        <v>171121</v>
      </c>
      <c r="O12486" t="s">
        <v>20624</v>
      </c>
      <c r="P12486" t="s">
        <v>20625</v>
      </c>
    </row>
    <row r="12487" spans="1:16">
      <c r="A12487" t="s">
        <v>0</v>
      </c>
      <c r="B12487" t="s">
        <v>20626</v>
      </c>
      <c r="C12487" t="s">
        <v>173</v>
      </c>
      <c r="D12487" t="s">
        <v>163</v>
      </c>
      <c r="E12487" t="s">
        <v>164</v>
      </c>
      <c r="F12487" t="b">
        <v>1</v>
      </c>
      <c r="G12487" t="s">
        <v>181</v>
      </c>
      <c r="H12487" s="1">
        <v>45212.250648148147</v>
      </c>
      <c r="I12487" t="b">
        <v>0</v>
      </c>
      <c r="J12487" t="b">
        <v>1</v>
      </c>
      <c r="K12487" t="s">
        <v>116</v>
      </c>
      <c r="L12487" t="s">
        <v>166</v>
      </c>
      <c r="N12487" s="2">
        <v>24.969999313354489</v>
      </c>
      <c r="O12487" t="s">
        <v>7557</v>
      </c>
      <c r="P12487" t="s">
        <v>7558</v>
      </c>
    </row>
    <row r="12488" spans="1:16">
      <c r="A12488" t="s">
        <v>5</v>
      </c>
      <c r="B12488" t="s">
        <v>5</v>
      </c>
      <c r="C12488" t="s">
        <v>270</v>
      </c>
      <c r="D12488" t="s">
        <v>2665</v>
      </c>
      <c r="E12488" t="s">
        <v>141</v>
      </c>
      <c r="F12488" t="b">
        <v>0</v>
      </c>
      <c r="G12488" t="s">
        <v>181</v>
      </c>
      <c r="H12488" s="1">
        <v>45059.643067129633</v>
      </c>
      <c r="I12488" t="b">
        <v>0</v>
      </c>
      <c r="J12488" t="b">
        <v>1</v>
      </c>
      <c r="K12488" t="s">
        <v>116</v>
      </c>
      <c r="L12488" t="s">
        <v>142</v>
      </c>
      <c r="M12488" s="3">
        <v>187500</v>
      </c>
      <c r="O12488" t="s">
        <v>20627</v>
      </c>
      <c r="P12488" t="s">
        <v>20628</v>
      </c>
    </row>
    <row r="12489" spans="1:16">
      <c r="A12489" t="s">
        <v>2</v>
      </c>
      <c r="B12489" t="s">
        <v>20629</v>
      </c>
      <c r="C12489" t="s">
        <v>851</v>
      </c>
      <c r="D12489" t="s">
        <v>805</v>
      </c>
      <c r="E12489" t="s">
        <v>141</v>
      </c>
      <c r="F12489" t="b">
        <v>0</v>
      </c>
      <c r="G12489" t="s">
        <v>181</v>
      </c>
      <c r="H12489" s="1">
        <v>44963.587500000001</v>
      </c>
      <c r="I12489" t="b">
        <v>0</v>
      </c>
      <c r="J12489" t="b">
        <v>0</v>
      </c>
      <c r="K12489" t="s">
        <v>116</v>
      </c>
      <c r="L12489" t="s">
        <v>142</v>
      </c>
      <c r="M12489" s="3">
        <v>141500</v>
      </c>
      <c r="O12489" t="s">
        <v>20630</v>
      </c>
    </row>
    <row r="12490" spans="1:16">
      <c r="A12490" t="s">
        <v>0</v>
      </c>
      <c r="B12490" t="s">
        <v>20631</v>
      </c>
      <c r="C12490" t="s">
        <v>213</v>
      </c>
      <c r="D12490" t="s">
        <v>619</v>
      </c>
      <c r="E12490" t="s">
        <v>206</v>
      </c>
      <c r="F12490" t="b">
        <v>0</v>
      </c>
      <c r="G12490" t="s">
        <v>181</v>
      </c>
      <c r="H12490" s="1">
        <v>45055.834467592591</v>
      </c>
      <c r="I12490" t="b">
        <v>0</v>
      </c>
      <c r="J12490" t="b">
        <v>1</v>
      </c>
      <c r="K12490" t="s">
        <v>116</v>
      </c>
      <c r="L12490" t="s">
        <v>166</v>
      </c>
      <c r="N12490" s="2">
        <v>30</v>
      </c>
      <c r="O12490" t="s">
        <v>10353</v>
      </c>
      <c r="P12490" t="s">
        <v>802</v>
      </c>
    </row>
    <row r="12491" spans="1:16">
      <c r="A12491" t="s">
        <v>2</v>
      </c>
      <c r="B12491" t="s">
        <v>20632</v>
      </c>
      <c r="C12491" t="s">
        <v>173</v>
      </c>
      <c r="D12491" t="s">
        <v>140</v>
      </c>
      <c r="E12491" t="s">
        <v>141</v>
      </c>
      <c r="F12491" t="b">
        <v>1</v>
      </c>
      <c r="G12491" t="s">
        <v>207</v>
      </c>
      <c r="H12491" s="1">
        <v>44939.089166666658</v>
      </c>
      <c r="I12491" t="b">
        <v>0</v>
      </c>
      <c r="J12491" t="b">
        <v>1</v>
      </c>
      <c r="K12491" t="s">
        <v>116</v>
      </c>
      <c r="L12491" t="s">
        <v>142</v>
      </c>
      <c r="M12491" s="3">
        <v>120000</v>
      </c>
      <c r="O12491" t="s">
        <v>20633</v>
      </c>
      <c r="P12491" t="s">
        <v>2690</v>
      </c>
    </row>
    <row r="12492" spans="1:16">
      <c r="A12492" t="s">
        <v>0</v>
      </c>
      <c r="B12492" t="s">
        <v>11366</v>
      </c>
      <c r="C12492" t="s">
        <v>270</v>
      </c>
      <c r="D12492" t="s">
        <v>282</v>
      </c>
      <c r="E12492" t="s">
        <v>141</v>
      </c>
      <c r="F12492" t="b">
        <v>0</v>
      </c>
      <c r="G12492" t="s">
        <v>153</v>
      </c>
      <c r="H12492" s="1">
        <v>45098.541712962957</v>
      </c>
      <c r="I12492" t="b">
        <v>0</v>
      </c>
      <c r="J12492" t="b">
        <v>1</v>
      </c>
      <c r="K12492" t="s">
        <v>116</v>
      </c>
      <c r="L12492" t="s">
        <v>142</v>
      </c>
      <c r="M12492" s="3">
        <v>90000</v>
      </c>
      <c r="O12492" t="s">
        <v>20634</v>
      </c>
      <c r="P12492" t="s">
        <v>11367</v>
      </c>
    </row>
    <row r="12493" spans="1:16">
      <c r="A12493" t="s">
        <v>7</v>
      </c>
      <c r="B12493" t="s">
        <v>20635</v>
      </c>
      <c r="C12493" t="s">
        <v>234</v>
      </c>
      <c r="D12493" t="s">
        <v>214</v>
      </c>
      <c r="E12493" t="s">
        <v>141</v>
      </c>
      <c r="F12493" t="b">
        <v>0</v>
      </c>
      <c r="G12493" t="s">
        <v>207</v>
      </c>
      <c r="H12493" s="1">
        <v>44981.376504629632</v>
      </c>
      <c r="I12493" t="b">
        <v>0</v>
      </c>
      <c r="J12493" t="b">
        <v>1</v>
      </c>
      <c r="K12493" t="s">
        <v>116</v>
      </c>
      <c r="L12493" t="s">
        <v>142</v>
      </c>
      <c r="M12493" s="3">
        <v>150000</v>
      </c>
      <c r="O12493" t="s">
        <v>11859</v>
      </c>
    </row>
    <row r="12494" spans="1:16">
      <c r="A12494" t="s">
        <v>2</v>
      </c>
      <c r="B12494" t="s">
        <v>2</v>
      </c>
      <c r="C12494" t="s">
        <v>116</v>
      </c>
      <c r="D12494" t="s">
        <v>186</v>
      </c>
      <c r="E12494" t="s">
        <v>141</v>
      </c>
      <c r="F12494" t="b">
        <v>0</v>
      </c>
      <c r="G12494" t="s">
        <v>158</v>
      </c>
      <c r="H12494" s="1">
        <v>45008.672106481477</v>
      </c>
      <c r="I12494" t="b">
        <v>0</v>
      </c>
      <c r="J12494" t="b">
        <v>0</v>
      </c>
      <c r="K12494" t="s">
        <v>116</v>
      </c>
      <c r="L12494" t="s">
        <v>142</v>
      </c>
      <c r="M12494" s="3">
        <v>117000</v>
      </c>
      <c r="O12494" t="s">
        <v>20636</v>
      </c>
      <c r="P12494" t="s">
        <v>20637</v>
      </c>
    </row>
    <row r="12495" spans="1:16">
      <c r="A12495" t="s">
        <v>0</v>
      </c>
      <c r="B12495" t="s">
        <v>11376</v>
      </c>
      <c r="C12495" t="s">
        <v>10138</v>
      </c>
      <c r="D12495" t="s">
        <v>163</v>
      </c>
      <c r="E12495" t="s">
        <v>141</v>
      </c>
      <c r="F12495" t="b">
        <v>0</v>
      </c>
      <c r="G12495" t="s">
        <v>153</v>
      </c>
      <c r="H12495" s="1">
        <v>45154.500138888892</v>
      </c>
      <c r="I12495" t="b">
        <v>1</v>
      </c>
      <c r="J12495" t="b">
        <v>1</v>
      </c>
      <c r="K12495" t="s">
        <v>116</v>
      </c>
      <c r="L12495" t="s">
        <v>166</v>
      </c>
      <c r="N12495" s="2">
        <v>42.5</v>
      </c>
      <c r="O12495" t="s">
        <v>2749</v>
      </c>
      <c r="P12495" t="s">
        <v>20638</v>
      </c>
    </row>
    <row r="12496" spans="1:16">
      <c r="A12496" t="s">
        <v>1</v>
      </c>
      <c r="B12496" t="s">
        <v>555</v>
      </c>
      <c r="C12496" t="s">
        <v>494</v>
      </c>
      <c r="D12496" t="s">
        <v>186</v>
      </c>
      <c r="E12496" t="s">
        <v>141</v>
      </c>
      <c r="F12496" t="b">
        <v>0</v>
      </c>
      <c r="G12496" t="s">
        <v>153</v>
      </c>
      <c r="H12496" s="1">
        <v>44974.882048611107</v>
      </c>
      <c r="I12496" t="b">
        <v>0</v>
      </c>
      <c r="J12496" t="b">
        <v>0</v>
      </c>
      <c r="K12496" t="s">
        <v>116</v>
      </c>
      <c r="L12496" t="s">
        <v>166</v>
      </c>
      <c r="N12496" s="2">
        <v>57.5</v>
      </c>
      <c r="O12496" t="s">
        <v>249</v>
      </c>
      <c r="P12496" t="s">
        <v>20639</v>
      </c>
    </row>
    <row r="12497" spans="1:16">
      <c r="A12497" t="s">
        <v>5</v>
      </c>
      <c r="B12497" t="s">
        <v>5</v>
      </c>
      <c r="C12497" t="s">
        <v>2495</v>
      </c>
      <c r="D12497" t="s">
        <v>214</v>
      </c>
      <c r="E12497" t="s">
        <v>141</v>
      </c>
      <c r="F12497" t="b">
        <v>0</v>
      </c>
      <c r="G12497" t="s">
        <v>165</v>
      </c>
      <c r="H12497" s="1">
        <v>44965.422199074077</v>
      </c>
      <c r="I12497" t="b">
        <v>0</v>
      </c>
      <c r="J12497" t="b">
        <v>0</v>
      </c>
      <c r="K12497" t="s">
        <v>116</v>
      </c>
      <c r="L12497" t="s">
        <v>142</v>
      </c>
      <c r="M12497" s="3">
        <v>125000</v>
      </c>
      <c r="O12497" t="s">
        <v>20640</v>
      </c>
      <c r="P12497" t="s">
        <v>20641</v>
      </c>
    </row>
    <row r="12498" spans="1:16">
      <c r="A12498" t="s">
        <v>1</v>
      </c>
      <c r="B12498" t="s">
        <v>1762</v>
      </c>
      <c r="C12498" t="s">
        <v>173</v>
      </c>
      <c r="D12498" t="s">
        <v>1356</v>
      </c>
      <c r="E12498" t="s">
        <v>141</v>
      </c>
      <c r="F12498" t="b">
        <v>1</v>
      </c>
      <c r="G12498" t="s">
        <v>153</v>
      </c>
      <c r="H12498" s="1">
        <v>44952.839143518519</v>
      </c>
      <c r="I12498" t="b">
        <v>1</v>
      </c>
      <c r="J12498" t="b">
        <v>1</v>
      </c>
      <c r="K12498" t="s">
        <v>116</v>
      </c>
      <c r="L12498" t="s">
        <v>142</v>
      </c>
      <c r="M12498" s="3">
        <v>150000</v>
      </c>
      <c r="O12498" t="s">
        <v>391</v>
      </c>
      <c r="P12498" t="s">
        <v>20642</v>
      </c>
    </row>
    <row r="12499" spans="1:16">
      <c r="A12499" t="s">
        <v>0</v>
      </c>
      <c r="B12499" t="s">
        <v>20643</v>
      </c>
      <c r="C12499" t="s">
        <v>20644</v>
      </c>
      <c r="D12499" t="s">
        <v>140</v>
      </c>
      <c r="E12499" t="s">
        <v>206</v>
      </c>
      <c r="F12499" t="b">
        <v>0</v>
      </c>
      <c r="G12499" t="s">
        <v>207</v>
      </c>
      <c r="H12499" s="1">
        <v>44945.088726851849</v>
      </c>
      <c r="I12499" t="b">
        <v>0</v>
      </c>
      <c r="J12499" t="b">
        <v>0</v>
      </c>
      <c r="K12499" t="s">
        <v>116</v>
      </c>
      <c r="L12499" t="s">
        <v>166</v>
      </c>
      <c r="N12499" s="2">
        <v>24.440000534057621</v>
      </c>
      <c r="O12499" t="s">
        <v>20645</v>
      </c>
      <c r="P12499" t="s">
        <v>20646</v>
      </c>
    </row>
    <row r="12500" spans="1:16">
      <c r="A12500" t="s">
        <v>2</v>
      </c>
      <c r="B12500" t="s">
        <v>20647</v>
      </c>
      <c r="C12500" t="s">
        <v>581</v>
      </c>
      <c r="D12500" t="s">
        <v>883</v>
      </c>
      <c r="E12500" t="s">
        <v>141</v>
      </c>
      <c r="F12500" t="b">
        <v>0</v>
      </c>
      <c r="G12500" t="s">
        <v>207</v>
      </c>
      <c r="H12500" s="1">
        <v>44950.671307870369</v>
      </c>
      <c r="I12500" t="b">
        <v>0</v>
      </c>
      <c r="J12500" t="b">
        <v>1</v>
      </c>
      <c r="K12500" t="s">
        <v>116</v>
      </c>
      <c r="L12500" t="s">
        <v>142</v>
      </c>
      <c r="M12500" s="3">
        <v>150000</v>
      </c>
      <c r="O12500" t="s">
        <v>20648</v>
      </c>
      <c r="P12500" t="s">
        <v>202</v>
      </c>
    </row>
    <row r="12501" spans="1:16">
      <c r="A12501" t="s">
        <v>2</v>
      </c>
      <c r="B12501" t="s">
        <v>20649</v>
      </c>
      <c r="C12501" t="s">
        <v>310</v>
      </c>
      <c r="D12501" t="s">
        <v>147</v>
      </c>
      <c r="E12501" t="s">
        <v>206</v>
      </c>
      <c r="F12501" t="b">
        <v>0</v>
      </c>
      <c r="G12501" t="s">
        <v>158</v>
      </c>
      <c r="H12501" s="1">
        <v>45079.559421296297</v>
      </c>
      <c r="I12501" t="b">
        <v>0</v>
      </c>
      <c r="J12501" t="b">
        <v>0</v>
      </c>
      <c r="K12501" t="s">
        <v>116</v>
      </c>
      <c r="L12501" t="s">
        <v>166</v>
      </c>
      <c r="N12501" s="2">
        <v>43.349998474121087</v>
      </c>
      <c r="O12501" t="s">
        <v>20650</v>
      </c>
      <c r="P12501" t="s">
        <v>5790</v>
      </c>
    </row>
    <row r="12502" spans="1:16">
      <c r="A12502" t="s">
        <v>5</v>
      </c>
      <c r="B12502" t="s">
        <v>5</v>
      </c>
      <c r="C12502" t="s">
        <v>190</v>
      </c>
      <c r="D12502" t="s">
        <v>345</v>
      </c>
      <c r="E12502" t="s">
        <v>141</v>
      </c>
      <c r="F12502" t="b">
        <v>0</v>
      </c>
      <c r="G12502" t="s">
        <v>148</v>
      </c>
      <c r="H12502" s="1">
        <v>45265.027326388888</v>
      </c>
      <c r="I12502" t="b">
        <v>0</v>
      </c>
      <c r="J12502" t="b">
        <v>0</v>
      </c>
      <c r="K12502" t="s">
        <v>116</v>
      </c>
      <c r="L12502" t="s">
        <v>142</v>
      </c>
      <c r="M12502" s="3">
        <v>150000</v>
      </c>
      <c r="O12502" t="s">
        <v>20651</v>
      </c>
      <c r="P12502" t="s">
        <v>20652</v>
      </c>
    </row>
    <row r="12503" spans="1:16">
      <c r="A12503" t="s">
        <v>1</v>
      </c>
      <c r="B12503" t="s">
        <v>1</v>
      </c>
      <c r="C12503" t="s">
        <v>173</v>
      </c>
      <c r="D12503" t="s">
        <v>186</v>
      </c>
      <c r="E12503" t="s">
        <v>141</v>
      </c>
      <c r="F12503" t="b">
        <v>1</v>
      </c>
      <c r="G12503" t="s">
        <v>104</v>
      </c>
      <c r="H12503" s="1">
        <v>45033.983923611107</v>
      </c>
      <c r="I12503" t="b">
        <v>0</v>
      </c>
      <c r="J12503" t="b">
        <v>0</v>
      </c>
      <c r="K12503" t="s">
        <v>104</v>
      </c>
      <c r="L12503" t="s">
        <v>166</v>
      </c>
      <c r="N12503" s="2">
        <v>67.5</v>
      </c>
      <c r="O12503" t="s">
        <v>249</v>
      </c>
      <c r="P12503" t="s">
        <v>20653</v>
      </c>
    </row>
    <row r="12504" spans="1:16">
      <c r="A12504" t="s">
        <v>5</v>
      </c>
      <c r="B12504" t="s">
        <v>5</v>
      </c>
      <c r="C12504" t="s">
        <v>270</v>
      </c>
      <c r="D12504" t="s">
        <v>186</v>
      </c>
      <c r="E12504" t="s">
        <v>141</v>
      </c>
      <c r="F12504" t="b">
        <v>0</v>
      </c>
      <c r="G12504" t="s">
        <v>207</v>
      </c>
      <c r="H12504" s="1">
        <v>45098.84107638889</v>
      </c>
      <c r="I12504" t="b">
        <v>0</v>
      </c>
      <c r="J12504" t="b">
        <v>1</v>
      </c>
      <c r="K12504" t="s">
        <v>116</v>
      </c>
      <c r="L12504" t="s">
        <v>142</v>
      </c>
      <c r="M12504" s="3">
        <v>182500</v>
      </c>
      <c r="O12504" t="s">
        <v>17169</v>
      </c>
      <c r="P12504" t="s">
        <v>17170</v>
      </c>
    </row>
    <row r="12505" spans="1:16">
      <c r="A12505" t="s">
        <v>0</v>
      </c>
      <c r="B12505" t="s">
        <v>20654</v>
      </c>
      <c r="C12505" t="s">
        <v>1817</v>
      </c>
      <c r="D12505" t="s">
        <v>147</v>
      </c>
      <c r="E12505" t="s">
        <v>141</v>
      </c>
      <c r="F12505" t="b">
        <v>0</v>
      </c>
      <c r="G12505" t="s">
        <v>153</v>
      </c>
      <c r="H12505" s="1">
        <v>45287.7500462963</v>
      </c>
      <c r="I12505" t="b">
        <v>0</v>
      </c>
      <c r="J12505" t="b">
        <v>0</v>
      </c>
      <c r="K12505" t="s">
        <v>116</v>
      </c>
      <c r="L12505" t="s">
        <v>142</v>
      </c>
      <c r="M12505" s="3">
        <v>71678</v>
      </c>
      <c r="O12505" t="s">
        <v>11792</v>
      </c>
    </row>
    <row r="12506" spans="1:16">
      <c r="A12506" t="s">
        <v>2</v>
      </c>
      <c r="B12506" t="s">
        <v>2</v>
      </c>
      <c r="C12506" t="s">
        <v>491</v>
      </c>
      <c r="D12506" t="s">
        <v>214</v>
      </c>
      <c r="E12506" t="s">
        <v>141</v>
      </c>
      <c r="F12506" t="b">
        <v>0</v>
      </c>
      <c r="G12506" t="s">
        <v>148</v>
      </c>
      <c r="H12506" s="1">
        <v>44985.536192129628</v>
      </c>
      <c r="I12506" t="b">
        <v>0</v>
      </c>
      <c r="J12506" t="b">
        <v>1</v>
      </c>
      <c r="K12506" t="s">
        <v>116</v>
      </c>
      <c r="L12506" t="s">
        <v>142</v>
      </c>
      <c r="M12506" s="3">
        <v>115000</v>
      </c>
      <c r="O12506" t="s">
        <v>20655</v>
      </c>
      <c r="P12506" t="s">
        <v>20656</v>
      </c>
    </row>
    <row r="12507" spans="1:16">
      <c r="A12507" t="s">
        <v>1</v>
      </c>
      <c r="B12507" t="s">
        <v>1</v>
      </c>
      <c r="C12507" t="s">
        <v>462</v>
      </c>
      <c r="D12507" t="s">
        <v>214</v>
      </c>
      <c r="E12507" t="s">
        <v>141</v>
      </c>
      <c r="F12507" t="b">
        <v>0</v>
      </c>
      <c r="G12507" t="s">
        <v>181</v>
      </c>
      <c r="H12507" s="1">
        <v>45148.504062499997</v>
      </c>
      <c r="I12507" t="b">
        <v>1</v>
      </c>
      <c r="J12507" t="b">
        <v>1</v>
      </c>
      <c r="K12507" t="s">
        <v>116</v>
      </c>
      <c r="L12507" t="s">
        <v>142</v>
      </c>
      <c r="M12507" s="3">
        <v>100000</v>
      </c>
      <c r="O12507" t="s">
        <v>1141</v>
      </c>
      <c r="P12507" t="s">
        <v>5344</v>
      </c>
    </row>
    <row r="12508" spans="1:16">
      <c r="A12508" t="s">
        <v>0</v>
      </c>
      <c r="B12508" t="s">
        <v>1771</v>
      </c>
      <c r="C12508" t="s">
        <v>581</v>
      </c>
      <c r="D12508" t="s">
        <v>140</v>
      </c>
      <c r="E12508" t="s">
        <v>141</v>
      </c>
      <c r="F12508" t="b">
        <v>0</v>
      </c>
      <c r="G12508" t="s">
        <v>148</v>
      </c>
      <c r="H12508" s="1">
        <v>45016.756956018522</v>
      </c>
      <c r="I12508" t="b">
        <v>0</v>
      </c>
      <c r="J12508" t="b">
        <v>1</v>
      </c>
      <c r="K12508" t="s">
        <v>116</v>
      </c>
      <c r="L12508" t="s">
        <v>142</v>
      </c>
      <c r="M12508" s="3">
        <v>99150</v>
      </c>
      <c r="O12508" t="s">
        <v>2170</v>
      </c>
      <c r="P12508" t="s">
        <v>20657</v>
      </c>
    </row>
    <row r="12509" spans="1:16">
      <c r="A12509" t="s">
        <v>1</v>
      </c>
      <c r="B12509" t="s">
        <v>1</v>
      </c>
      <c r="C12509" t="s">
        <v>173</v>
      </c>
      <c r="D12509" t="s">
        <v>186</v>
      </c>
      <c r="E12509" t="s">
        <v>141</v>
      </c>
      <c r="F12509" t="b">
        <v>1</v>
      </c>
      <c r="G12509" t="s">
        <v>181</v>
      </c>
      <c r="H12509" s="1">
        <v>44980.892245370371</v>
      </c>
      <c r="I12509" t="b">
        <v>0</v>
      </c>
      <c r="J12509" t="b">
        <v>1</v>
      </c>
      <c r="K12509" t="s">
        <v>116</v>
      </c>
      <c r="L12509" t="s">
        <v>142</v>
      </c>
      <c r="M12509" s="3">
        <v>80000</v>
      </c>
      <c r="O12509" t="s">
        <v>9078</v>
      </c>
      <c r="P12509" t="s">
        <v>20658</v>
      </c>
    </row>
    <row r="12510" spans="1:16">
      <c r="A12510" t="s">
        <v>8</v>
      </c>
      <c r="B12510" t="s">
        <v>8</v>
      </c>
      <c r="C12510" t="s">
        <v>3668</v>
      </c>
      <c r="D12510" t="s">
        <v>157</v>
      </c>
      <c r="E12510" t="s">
        <v>141</v>
      </c>
      <c r="F12510" t="b">
        <v>0</v>
      </c>
      <c r="G12510" t="s">
        <v>30</v>
      </c>
      <c r="H12510" s="1">
        <v>45035.303622685176</v>
      </c>
      <c r="I12510" t="b">
        <v>0</v>
      </c>
      <c r="J12510" t="b">
        <v>0</v>
      </c>
      <c r="K12510" t="s">
        <v>30</v>
      </c>
      <c r="L12510" t="s">
        <v>142</v>
      </c>
      <c r="M12510" s="3">
        <v>166000</v>
      </c>
      <c r="O12510" t="s">
        <v>20659</v>
      </c>
      <c r="P12510" t="s">
        <v>20660</v>
      </c>
    </row>
    <row r="12511" spans="1:16">
      <c r="A12511" t="s">
        <v>2</v>
      </c>
      <c r="B12511" t="s">
        <v>20661</v>
      </c>
      <c r="C12511" t="s">
        <v>372</v>
      </c>
      <c r="D12511" t="s">
        <v>2742</v>
      </c>
      <c r="E12511" t="s">
        <v>141</v>
      </c>
      <c r="F12511" t="b">
        <v>0</v>
      </c>
      <c r="G12511" t="s">
        <v>104</v>
      </c>
      <c r="H12511" s="1">
        <v>45114.672523148147</v>
      </c>
      <c r="I12511" t="b">
        <v>0</v>
      </c>
      <c r="J12511" t="b">
        <v>1</v>
      </c>
      <c r="K12511" t="s">
        <v>104</v>
      </c>
      <c r="L12511" t="s">
        <v>142</v>
      </c>
      <c r="M12511" s="3">
        <v>164497.5</v>
      </c>
      <c r="O12511" t="s">
        <v>529</v>
      </c>
      <c r="P12511" t="s">
        <v>20662</v>
      </c>
    </row>
    <row r="12512" spans="1:16">
      <c r="A12512" t="s">
        <v>1</v>
      </c>
      <c r="B12512" t="s">
        <v>1</v>
      </c>
      <c r="C12512" t="s">
        <v>1474</v>
      </c>
      <c r="D12512" t="s">
        <v>362</v>
      </c>
      <c r="E12512" t="s">
        <v>206</v>
      </c>
      <c r="F12512" t="b">
        <v>0</v>
      </c>
      <c r="G12512" t="s">
        <v>207</v>
      </c>
      <c r="H12512" s="1">
        <v>45181.674861111111</v>
      </c>
      <c r="I12512" t="b">
        <v>1</v>
      </c>
      <c r="J12512" t="b">
        <v>0</v>
      </c>
      <c r="K12512" t="s">
        <v>116</v>
      </c>
      <c r="L12512" t="s">
        <v>166</v>
      </c>
      <c r="N12512" s="2">
        <v>55</v>
      </c>
      <c r="O12512" t="s">
        <v>542</v>
      </c>
      <c r="P12512" t="s">
        <v>4674</v>
      </c>
    </row>
    <row r="12513" spans="1:16">
      <c r="A12513" t="s">
        <v>0</v>
      </c>
      <c r="B12513" t="s">
        <v>14285</v>
      </c>
      <c r="C12513" t="s">
        <v>3262</v>
      </c>
      <c r="D12513" t="s">
        <v>140</v>
      </c>
      <c r="E12513" t="s">
        <v>141</v>
      </c>
      <c r="F12513" t="b">
        <v>0</v>
      </c>
      <c r="G12513" t="s">
        <v>153</v>
      </c>
      <c r="H12513" s="1">
        <v>45184.791805555556</v>
      </c>
      <c r="I12513" t="b">
        <v>0</v>
      </c>
      <c r="J12513" t="b">
        <v>0</v>
      </c>
      <c r="K12513" t="s">
        <v>116</v>
      </c>
      <c r="L12513" t="s">
        <v>142</v>
      </c>
      <c r="M12513" s="3">
        <v>200000</v>
      </c>
      <c r="O12513" t="s">
        <v>20663</v>
      </c>
      <c r="P12513" t="s">
        <v>20664</v>
      </c>
    </row>
    <row r="12514" spans="1:16">
      <c r="A12514" t="s">
        <v>1</v>
      </c>
      <c r="B12514" t="s">
        <v>20665</v>
      </c>
      <c r="C12514" t="s">
        <v>173</v>
      </c>
      <c r="D12514" t="s">
        <v>349</v>
      </c>
      <c r="E12514" t="s">
        <v>350</v>
      </c>
      <c r="F12514" t="b">
        <v>1</v>
      </c>
      <c r="G12514" t="s">
        <v>158</v>
      </c>
      <c r="H12514" s="1">
        <v>45266.545891203707</v>
      </c>
      <c r="I12514" t="b">
        <v>1</v>
      </c>
      <c r="J12514" t="b">
        <v>0</v>
      </c>
      <c r="K12514" t="s">
        <v>116</v>
      </c>
      <c r="L12514" t="s">
        <v>166</v>
      </c>
      <c r="N12514" s="2">
        <v>25</v>
      </c>
      <c r="O12514" t="s">
        <v>351</v>
      </c>
      <c r="P12514" t="s">
        <v>20666</v>
      </c>
    </row>
    <row r="12515" spans="1:16">
      <c r="A12515" t="s">
        <v>7</v>
      </c>
      <c r="B12515" t="s">
        <v>20667</v>
      </c>
      <c r="C12515" t="s">
        <v>723</v>
      </c>
      <c r="D12515" t="s">
        <v>20668</v>
      </c>
      <c r="E12515" t="s">
        <v>141</v>
      </c>
      <c r="F12515" t="b">
        <v>0</v>
      </c>
      <c r="G12515" t="s">
        <v>104</v>
      </c>
      <c r="H12515" s="1">
        <v>44928.947557870371</v>
      </c>
      <c r="I12515" t="b">
        <v>0</v>
      </c>
      <c r="J12515" t="b">
        <v>0</v>
      </c>
      <c r="K12515" t="s">
        <v>104</v>
      </c>
      <c r="L12515" t="s">
        <v>142</v>
      </c>
      <c r="M12515" s="3">
        <v>126815</v>
      </c>
      <c r="O12515" t="s">
        <v>1179</v>
      </c>
      <c r="P12515" t="s">
        <v>20669</v>
      </c>
    </row>
    <row r="12516" spans="1:16">
      <c r="A12516" t="s">
        <v>0</v>
      </c>
      <c r="B12516" t="s">
        <v>20670</v>
      </c>
      <c r="C12516" t="s">
        <v>546</v>
      </c>
      <c r="D12516" t="s">
        <v>186</v>
      </c>
      <c r="E12516" t="s">
        <v>206</v>
      </c>
      <c r="F12516" t="b">
        <v>0</v>
      </c>
      <c r="G12516" t="s">
        <v>148</v>
      </c>
      <c r="H12516" s="1">
        <v>45216.611956018518</v>
      </c>
      <c r="I12516" t="b">
        <v>0</v>
      </c>
      <c r="J12516" t="b">
        <v>0</v>
      </c>
      <c r="K12516" t="s">
        <v>116</v>
      </c>
      <c r="L12516" t="s">
        <v>166</v>
      </c>
      <c r="N12516" s="2">
        <v>125</v>
      </c>
      <c r="O12516" t="s">
        <v>20671</v>
      </c>
      <c r="P12516" t="s">
        <v>5710</v>
      </c>
    </row>
    <row r="12517" spans="1:16">
      <c r="A12517" t="s">
        <v>1</v>
      </c>
      <c r="B12517" t="s">
        <v>20672</v>
      </c>
      <c r="C12517" t="s">
        <v>173</v>
      </c>
      <c r="D12517" t="s">
        <v>329</v>
      </c>
      <c r="E12517" t="s">
        <v>141</v>
      </c>
      <c r="F12517" t="b">
        <v>1</v>
      </c>
      <c r="G12517" t="s">
        <v>153</v>
      </c>
      <c r="H12517" s="1">
        <v>45290.376354166663</v>
      </c>
      <c r="I12517" t="b">
        <v>0</v>
      </c>
      <c r="J12517" t="b">
        <v>1</v>
      </c>
      <c r="K12517" t="s">
        <v>116</v>
      </c>
      <c r="L12517" t="s">
        <v>142</v>
      </c>
      <c r="M12517" s="3">
        <v>90000</v>
      </c>
      <c r="O12517" t="s">
        <v>1350</v>
      </c>
      <c r="P12517" t="s">
        <v>20673</v>
      </c>
    </row>
    <row r="12518" spans="1:16">
      <c r="A12518" t="s">
        <v>1</v>
      </c>
      <c r="B12518" t="s">
        <v>5746</v>
      </c>
      <c r="C12518" t="s">
        <v>210</v>
      </c>
      <c r="D12518" t="s">
        <v>186</v>
      </c>
      <c r="E12518" t="s">
        <v>141</v>
      </c>
      <c r="F12518" t="b">
        <v>0</v>
      </c>
      <c r="G12518" t="s">
        <v>181</v>
      </c>
      <c r="H12518" s="1">
        <v>45159.797951388893</v>
      </c>
      <c r="I12518" t="b">
        <v>0</v>
      </c>
      <c r="J12518" t="b">
        <v>1</v>
      </c>
      <c r="K12518" t="s">
        <v>116</v>
      </c>
      <c r="L12518" t="s">
        <v>142</v>
      </c>
      <c r="M12518" s="3">
        <v>110000</v>
      </c>
      <c r="O12518" t="s">
        <v>568</v>
      </c>
      <c r="P12518" t="s">
        <v>20674</v>
      </c>
    </row>
    <row r="12519" spans="1:16">
      <c r="A12519" t="s">
        <v>2</v>
      </c>
      <c r="B12519" t="s">
        <v>20675</v>
      </c>
      <c r="C12519" t="s">
        <v>204</v>
      </c>
      <c r="D12519" t="s">
        <v>163</v>
      </c>
      <c r="E12519" t="s">
        <v>141</v>
      </c>
      <c r="F12519" t="b">
        <v>0</v>
      </c>
      <c r="G12519" t="s">
        <v>181</v>
      </c>
      <c r="H12519" s="1">
        <v>45145.514456018522</v>
      </c>
      <c r="I12519" t="b">
        <v>0</v>
      </c>
      <c r="J12519" t="b">
        <v>0</v>
      </c>
      <c r="K12519" t="s">
        <v>116</v>
      </c>
      <c r="L12519" t="s">
        <v>166</v>
      </c>
      <c r="N12519" s="2">
        <v>43.979999542236328</v>
      </c>
      <c r="O12519" t="s">
        <v>8304</v>
      </c>
      <c r="P12519" t="s">
        <v>2110</v>
      </c>
    </row>
    <row r="12520" spans="1:16">
      <c r="A12520" t="s">
        <v>2</v>
      </c>
      <c r="B12520" t="s">
        <v>2</v>
      </c>
      <c r="C12520" t="s">
        <v>4598</v>
      </c>
      <c r="D12520" t="s">
        <v>186</v>
      </c>
      <c r="E12520" t="s">
        <v>141</v>
      </c>
      <c r="F12520" t="b">
        <v>0</v>
      </c>
      <c r="G12520" t="s">
        <v>153</v>
      </c>
      <c r="H12520" s="1">
        <v>44959.58525462963</v>
      </c>
      <c r="I12520" t="b">
        <v>0</v>
      </c>
      <c r="J12520" t="b">
        <v>1</v>
      </c>
      <c r="K12520" t="s">
        <v>116</v>
      </c>
      <c r="L12520" t="s">
        <v>166</v>
      </c>
      <c r="N12520" s="2">
        <v>50</v>
      </c>
      <c r="O12520" t="s">
        <v>249</v>
      </c>
      <c r="P12520" t="s">
        <v>20676</v>
      </c>
    </row>
    <row r="12521" spans="1:16">
      <c r="A12521" t="s">
        <v>2</v>
      </c>
      <c r="B12521" t="s">
        <v>2</v>
      </c>
      <c r="C12521" t="s">
        <v>173</v>
      </c>
      <c r="D12521" t="s">
        <v>147</v>
      </c>
      <c r="E12521" t="s">
        <v>141</v>
      </c>
      <c r="F12521" t="b">
        <v>1</v>
      </c>
      <c r="G12521" t="s">
        <v>104</v>
      </c>
      <c r="H12521" s="1">
        <v>44938.6403587963</v>
      </c>
      <c r="I12521" t="b">
        <v>0</v>
      </c>
      <c r="J12521" t="b">
        <v>1</v>
      </c>
      <c r="K12521" t="s">
        <v>104</v>
      </c>
      <c r="L12521" t="s">
        <v>142</v>
      </c>
      <c r="M12521" s="3">
        <v>110000</v>
      </c>
      <c r="O12521" t="s">
        <v>20677</v>
      </c>
      <c r="P12521" t="s">
        <v>550</v>
      </c>
    </row>
    <row r="12522" spans="1:16">
      <c r="A12522" t="s">
        <v>0</v>
      </c>
      <c r="B12522" t="s">
        <v>621</v>
      </c>
      <c r="C12522" t="s">
        <v>190</v>
      </c>
      <c r="D12522" t="s">
        <v>282</v>
      </c>
      <c r="E12522" t="s">
        <v>141</v>
      </c>
      <c r="F12522" t="b">
        <v>0</v>
      </c>
      <c r="G12522" t="s">
        <v>181</v>
      </c>
      <c r="H12522" s="1">
        <v>45078.000555555547</v>
      </c>
      <c r="I12522" t="b">
        <v>0</v>
      </c>
      <c r="J12522" t="b">
        <v>1</v>
      </c>
      <c r="K12522" t="s">
        <v>116</v>
      </c>
      <c r="L12522" t="s">
        <v>166</v>
      </c>
      <c r="N12522" s="2">
        <v>40</v>
      </c>
      <c r="O12522" t="s">
        <v>391</v>
      </c>
      <c r="P12522" t="s">
        <v>20678</v>
      </c>
    </row>
    <row r="12523" spans="1:16">
      <c r="A12523" t="s">
        <v>0</v>
      </c>
      <c r="B12523" t="s">
        <v>0</v>
      </c>
      <c r="C12523" t="s">
        <v>20679</v>
      </c>
      <c r="D12523" t="s">
        <v>140</v>
      </c>
      <c r="E12523" t="s">
        <v>206</v>
      </c>
      <c r="F12523" t="b">
        <v>0</v>
      </c>
      <c r="G12523" t="s">
        <v>158</v>
      </c>
      <c r="H12523" s="1">
        <v>44972.834872685176</v>
      </c>
      <c r="I12523" t="b">
        <v>1</v>
      </c>
      <c r="J12523" t="b">
        <v>0</v>
      </c>
      <c r="K12523" t="s">
        <v>116</v>
      </c>
      <c r="L12523" t="s">
        <v>142</v>
      </c>
      <c r="M12523" s="3">
        <v>65000</v>
      </c>
      <c r="O12523" t="s">
        <v>15260</v>
      </c>
      <c r="P12523" t="s">
        <v>17194</v>
      </c>
    </row>
    <row r="12524" spans="1:16">
      <c r="A12524" t="s">
        <v>2</v>
      </c>
      <c r="B12524" t="s">
        <v>5212</v>
      </c>
      <c r="C12524" t="s">
        <v>614</v>
      </c>
      <c r="D12524" t="s">
        <v>163</v>
      </c>
      <c r="E12524" t="s">
        <v>164</v>
      </c>
      <c r="F12524" t="b">
        <v>0</v>
      </c>
      <c r="G12524" t="s">
        <v>148</v>
      </c>
      <c r="H12524" s="1">
        <v>45244.803935185177</v>
      </c>
      <c r="I12524" t="b">
        <v>0</v>
      </c>
      <c r="J12524" t="b">
        <v>0</v>
      </c>
      <c r="K12524" t="s">
        <v>116</v>
      </c>
      <c r="L12524" t="s">
        <v>166</v>
      </c>
      <c r="N12524" s="2">
        <v>31.97499847412109</v>
      </c>
      <c r="O12524" t="s">
        <v>459</v>
      </c>
      <c r="P12524" t="s">
        <v>2676</v>
      </c>
    </row>
    <row r="12525" spans="1:16">
      <c r="A12525" t="s">
        <v>0</v>
      </c>
      <c r="B12525" t="s">
        <v>20680</v>
      </c>
      <c r="C12525" t="s">
        <v>3072</v>
      </c>
      <c r="D12525" t="s">
        <v>163</v>
      </c>
      <c r="E12525" t="s">
        <v>141</v>
      </c>
      <c r="F12525" t="b">
        <v>0</v>
      </c>
      <c r="G12525" t="s">
        <v>148</v>
      </c>
      <c r="H12525" s="1">
        <v>45170.79550925926</v>
      </c>
      <c r="I12525" t="b">
        <v>0</v>
      </c>
      <c r="J12525" t="b">
        <v>1</v>
      </c>
      <c r="K12525" t="s">
        <v>116</v>
      </c>
      <c r="L12525" t="s">
        <v>166</v>
      </c>
      <c r="N12525" s="2">
        <v>22.694999694824219</v>
      </c>
      <c r="O12525" t="s">
        <v>20681</v>
      </c>
      <c r="P12525" t="s">
        <v>816</v>
      </c>
    </row>
    <row r="12526" spans="1:16">
      <c r="A12526" t="s">
        <v>5</v>
      </c>
      <c r="B12526" t="s">
        <v>5</v>
      </c>
      <c r="C12526" t="s">
        <v>581</v>
      </c>
      <c r="D12526" t="s">
        <v>186</v>
      </c>
      <c r="E12526" t="s">
        <v>206</v>
      </c>
      <c r="F12526" t="b">
        <v>0</v>
      </c>
      <c r="G12526" t="s">
        <v>104</v>
      </c>
      <c r="H12526" s="1">
        <v>45281.704571759263</v>
      </c>
      <c r="I12526" t="b">
        <v>0</v>
      </c>
      <c r="J12526" t="b">
        <v>1</v>
      </c>
      <c r="K12526" t="s">
        <v>104</v>
      </c>
      <c r="L12526" t="s">
        <v>166</v>
      </c>
      <c r="N12526" s="2">
        <v>72.5</v>
      </c>
      <c r="O12526" t="s">
        <v>431</v>
      </c>
      <c r="P12526" t="s">
        <v>20682</v>
      </c>
    </row>
    <row r="12527" spans="1:16">
      <c r="A12527" t="s">
        <v>5</v>
      </c>
      <c r="B12527" t="s">
        <v>5</v>
      </c>
      <c r="C12527" t="s">
        <v>372</v>
      </c>
      <c r="D12527" t="s">
        <v>282</v>
      </c>
      <c r="E12527" t="s">
        <v>206</v>
      </c>
      <c r="F12527" t="b">
        <v>0</v>
      </c>
      <c r="G12527" t="s">
        <v>158</v>
      </c>
      <c r="H12527" s="1">
        <v>45118.509062500001</v>
      </c>
      <c r="I12527" t="b">
        <v>0</v>
      </c>
      <c r="J12527" t="b">
        <v>0</v>
      </c>
      <c r="K12527" t="s">
        <v>116</v>
      </c>
      <c r="L12527" t="s">
        <v>166</v>
      </c>
      <c r="N12527" s="2">
        <v>85</v>
      </c>
      <c r="O12527" t="s">
        <v>13277</v>
      </c>
      <c r="P12527" t="s">
        <v>20683</v>
      </c>
    </row>
    <row r="12528" spans="1:16">
      <c r="A12528" t="s">
        <v>0</v>
      </c>
      <c r="B12528" t="s">
        <v>0</v>
      </c>
      <c r="C12528" t="s">
        <v>1998</v>
      </c>
      <c r="D12528" t="s">
        <v>147</v>
      </c>
      <c r="E12528" t="s">
        <v>141</v>
      </c>
      <c r="F12528" t="b">
        <v>0</v>
      </c>
      <c r="G12528" t="s">
        <v>153</v>
      </c>
      <c r="H12528" s="1">
        <v>44943.833414351851</v>
      </c>
      <c r="I12528" t="b">
        <v>0</v>
      </c>
      <c r="J12528" t="b">
        <v>1</v>
      </c>
      <c r="K12528" t="s">
        <v>116</v>
      </c>
      <c r="L12528" t="s">
        <v>142</v>
      </c>
      <c r="M12528" s="3">
        <v>81682</v>
      </c>
      <c r="O12528" t="s">
        <v>3398</v>
      </c>
      <c r="P12528" t="s">
        <v>20684</v>
      </c>
    </row>
    <row r="12529" spans="1:16">
      <c r="A12529" t="s">
        <v>1</v>
      </c>
      <c r="B12529" t="s">
        <v>20685</v>
      </c>
      <c r="C12529" t="s">
        <v>1347</v>
      </c>
      <c r="D12529" t="s">
        <v>186</v>
      </c>
      <c r="E12529" t="s">
        <v>206</v>
      </c>
      <c r="F12529" t="b">
        <v>0</v>
      </c>
      <c r="G12529" t="s">
        <v>104</v>
      </c>
      <c r="H12529" s="1">
        <v>44962.686990740738</v>
      </c>
      <c r="I12529" t="b">
        <v>0</v>
      </c>
      <c r="J12529" t="b">
        <v>0</v>
      </c>
      <c r="K12529" t="s">
        <v>104</v>
      </c>
      <c r="L12529" t="s">
        <v>166</v>
      </c>
      <c r="N12529" s="2">
        <v>73</v>
      </c>
      <c r="O12529" t="s">
        <v>20686</v>
      </c>
      <c r="P12529" t="s">
        <v>20687</v>
      </c>
    </row>
    <row r="12530" spans="1:16">
      <c r="A12530" t="s">
        <v>0</v>
      </c>
      <c r="B12530" t="s">
        <v>20688</v>
      </c>
      <c r="C12530" t="s">
        <v>16107</v>
      </c>
      <c r="D12530" t="s">
        <v>140</v>
      </c>
      <c r="E12530" t="s">
        <v>141</v>
      </c>
      <c r="F12530" t="b">
        <v>0</v>
      </c>
      <c r="G12530" t="s">
        <v>158</v>
      </c>
      <c r="H12530" s="1">
        <v>45281.709247685183</v>
      </c>
      <c r="I12530" t="b">
        <v>0</v>
      </c>
      <c r="J12530" t="b">
        <v>1</v>
      </c>
      <c r="K12530" t="s">
        <v>116</v>
      </c>
      <c r="L12530" t="s">
        <v>142</v>
      </c>
      <c r="M12530" s="3">
        <v>50000</v>
      </c>
      <c r="O12530" t="s">
        <v>20689</v>
      </c>
      <c r="P12530" t="s">
        <v>20690</v>
      </c>
    </row>
    <row r="12531" spans="1:16">
      <c r="A12531" t="s">
        <v>1</v>
      </c>
      <c r="B12531" t="s">
        <v>1</v>
      </c>
      <c r="C12531" t="s">
        <v>185</v>
      </c>
      <c r="D12531" t="s">
        <v>186</v>
      </c>
      <c r="E12531" t="s">
        <v>350</v>
      </c>
      <c r="F12531" t="b">
        <v>0</v>
      </c>
      <c r="G12531" t="s">
        <v>207</v>
      </c>
      <c r="H12531" s="1">
        <v>45208.56349537037</v>
      </c>
      <c r="I12531" t="b">
        <v>0</v>
      </c>
      <c r="J12531" t="b">
        <v>0</v>
      </c>
      <c r="K12531" t="s">
        <v>116</v>
      </c>
      <c r="L12531" t="s">
        <v>166</v>
      </c>
      <c r="N12531" s="2">
        <v>54.995002746582031</v>
      </c>
      <c r="O12531" t="s">
        <v>2909</v>
      </c>
      <c r="P12531" t="s">
        <v>20691</v>
      </c>
    </row>
    <row r="12532" spans="1:16">
      <c r="A12532" t="s">
        <v>0</v>
      </c>
      <c r="B12532" t="s">
        <v>20692</v>
      </c>
      <c r="C12532" t="s">
        <v>5482</v>
      </c>
      <c r="D12532" t="s">
        <v>157</v>
      </c>
      <c r="E12532" t="s">
        <v>141</v>
      </c>
      <c r="F12532" t="b">
        <v>0</v>
      </c>
      <c r="G12532" t="s">
        <v>80</v>
      </c>
      <c r="H12532" s="1">
        <v>44928.353530092587</v>
      </c>
      <c r="I12532" t="b">
        <v>0</v>
      </c>
      <c r="J12532" t="b">
        <v>0</v>
      </c>
      <c r="K12532" t="s">
        <v>80</v>
      </c>
      <c r="L12532" t="s">
        <v>142</v>
      </c>
      <c r="M12532" s="3">
        <v>111202</v>
      </c>
      <c r="O12532" t="s">
        <v>5724</v>
      </c>
      <c r="P12532" t="s">
        <v>20693</v>
      </c>
    </row>
    <row r="12533" spans="1:16">
      <c r="A12533" t="s">
        <v>1</v>
      </c>
      <c r="B12533" t="s">
        <v>20694</v>
      </c>
      <c r="C12533" t="s">
        <v>173</v>
      </c>
      <c r="D12533" t="s">
        <v>2829</v>
      </c>
      <c r="E12533" t="s">
        <v>141</v>
      </c>
      <c r="F12533" t="b">
        <v>1</v>
      </c>
      <c r="G12533" t="s">
        <v>113</v>
      </c>
      <c r="H12533" s="1">
        <v>44936.620729166672</v>
      </c>
      <c r="I12533" t="b">
        <v>1</v>
      </c>
      <c r="J12533" t="b">
        <v>0</v>
      </c>
      <c r="K12533" t="s">
        <v>113</v>
      </c>
      <c r="L12533" t="s">
        <v>142</v>
      </c>
      <c r="M12533" s="3">
        <v>50500</v>
      </c>
      <c r="O12533" t="s">
        <v>20695</v>
      </c>
      <c r="P12533" t="s">
        <v>20696</v>
      </c>
    </row>
    <row r="12534" spans="1:16">
      <c r="A12534" t="s">
        <v>4</v>
      </c>
      <c r="B12534" t="s">
        <v>20697</v>
      </c>
      <c r="C12534" t="s">
        <v>6351</v>
      </c>
      <c r="D12534" t="s">
        <v>157</v>
      </c>
      <c r="E12534" t="s">
        <v>141</v>
      </c>
      <c r="F12534" t="b">
        <v>0</v>
      </c>
      <c r="G12534" t="s">
        <v>114</v>
      </c>
      <c r="H12534" s="1">
        <v>44959.062222222223</v>
      </c>
      <c r="I12534" t="b">
        <v>0</v>
      </c>
      <c r="J12534" t="b">
        <v>0</v>
      </c>
      <c r="K12534" t="s">
        <v>114</v>
      </c>
      <c r="L12534" t="s">
        <v>142</v>
      </c>
      <c r="M12534" s="3">
        <v>79200</v>
      </c>
      <c r="O12534" t="s">
        <v>8333</v>
      </c>
      <c r="P12534" t="s">
        <v>20698</v>
      </c>
    </row>
    <row r="12535" spans="1:16">
      <c r="A12535" t="s">
        <v>5</v>
      </c>
      <c r="B12535" t="s">
        <v>20699</v>
      </c>
      <c r="C12535" t="s">
        <v>20700</v>
      </c>
      <c r="D12535" t="s">
        <v>157</v>
      </c>
      <c r="E12535" t="s">
        <v>141</v>
      </c>
      <c r="F12535" t="b">
        <v>0</v>
      </c>
      <c r="G12535" t="s">
        <v>33</v>
      </c>
      <c r="H12535" s="1">
        <v>44992.010578703703</v>
      </c>
      <c r="I12535" t="b">
        <v>1</v>
      </c>
      <c r="J12535" t="b">
        <v>0</v>
      </c>
      <c r="K12535" t="s">
        <v>33</v>
      </c>
      <c r="L12535" t="s">
        <v>142</v>
      </c>
      <c r="M12535" s="3">
        <v>79200</v>
      </c>
      <c r="O12535" t="s">
        <v>630</v>
      </c>
      <c r="P12535" t="s">
        <v>20701</v>
      </c>
    </row>
    <row r="12536" spans="1:16">
      <c r="A12536" t="s">
        <v>4</v>
      </c>
      <c r="B12536" t="s">
        <v>20702</v>
      </c>
      <c r="C12536" t="s">
        <v>3558</v>
      </c>
      <c r="D12536" t="s">
        <v>157</v>
      </c>
      <c r="E12536" t="s">
        <v>141</v>
      </c>
      <c r="F12536" t="b">
        <v>0</v>
      </c>
      <c r="G12536" t="s">
        <v>49</v>
      </c>
      <c r="H12536" s="1">
        <v>45076.888402777768</v>
      </c>
      <c r="I12536" t="b">
        <v>0</v>
      </c>
      <c r="J12536" t="b">
        <v>0</v>
      </c>
      <c r="K12536" t="s">
        <v>49</v>
      </c>
      <c r="L12536" t="s">
        <v>142</v>
      </c>
      <c r="M12536" s="3">
        <v>89100</v>
      </c>
      <c r="O12536" t="s">
        <v>20703</v>
      </c>
      <c r="P12536" t="s">
        <v>20704</v>
      </c>
    </row>
    <row r="12537" spans="1:16">
      <c r="A12537" t="s">
        <v>2</v>
      </c>
      <c r="B12537" t="s">
        <v>2</v>
      </c>
      <c r="C12537" t="s">
        <v>37</v>
      </c>
      <c r="D12537" t="s">
        <v>157</v>
      </c>
      <c r="E12537" t="s">
        <v>141</v>
      </c>
      <c r="F12537" t="b">
        <v>0</v>
      </c>
      <c r="G12537" t="s">
        <v>37</v>
      </c>
      <c r="H12537" s="1">
        <v>45153.114247685182</v>
      </c>
      <c r="I12537" t="b">
        <v>0</v>
      </c>
      <c r="J12537" t="b">
        <v>0</v>
      </c>
      <c r="K12537" t="s">
        <v>37</v>
      </c>
      <c r="L12537" t="s">
        <v>142</v>
      </c>
      <c r="M12537" s="3">
        <v>157500</v>
      </c>
      <c r="O12537" t="s">
        <v>20705</v>
      </c>
      <c r="P12537" t="s">
        <v>20706</v>
      </c>
    </row>
    <row r="12538" spans="1:16">
      <c r="A12538" t="s">
        <v>1</v>
      </c>
      <c r="B12538" t="s">
        <v>20707</v>
      </c>
      <c r="C12538" t="s">
        <v>173</v>
      </c>
      <c r="D12538" t="s">
        <v>186</v>
      </c>
      <c r="E12538" t="s">
        <v>141</v>
      </c>
      <c r="F12538" t="b">
        <v>1</v>
      </c>
      <c r="G12538" t="s">
        <v>158</v>
      </c>
      <c r="H12538" s="1">
        <v>45104.729675925933</v>
      </c>
      <c r="I12538" t="b">
        <v>0</v>
      </c>
      <c r="J12538" t="b">
        <v>0</v>
      </c>
      <c r="K12538" t="s">
        <v>116</v>
      </c>
      <c r="L12538" t="s">
        <v>142</v>
      </c>
      <c r="M12538" s="3">
        <v>142500</v>
      </c>
      <c r="O12538" t="s">
        <v>249</v>
      </c>
      <c r="P12538" t="s">
        <v>20708</v>
      </c>
    </row>
    <row r="12539" spans="1:16">
      <c r="A12539" t="s">
        <v>0</v>
      </c>
      <c r="B12539" t="s">
        <v>0</v>
      </c>
      <c r="C12539" t="s">
        <v>270</v>
      </c>
      <c r="D12539" t="s">
        <v>186</v>
      </c>
      <c r="E12539" t="s">
        <v>206</v>
      </c>
      <c r="F12539" t="b">
        <v>0</v>
      </c>
      <c r="G12539" t="s">
        <v>153</v>
      </c>
      <c r="H12539" s="1">
        <v>45208.875</v>
      </c>
      <c r="I12539" t="b">
        <v>0</v>
      </c>
      <c r="J12539" t="b">
        <v>0</v>
      </c>
      <c r="K12539" t="s">
        <v>116</v>
      </c>
      <c r="L12539" t="s">
        <v>166</v>
      </c>
      <c r="N12539" s="2">
        <v>67.5</v>
      </c>
      <c r="O12539" t="s">
        <v>10115</v>
      </c>
    </row>
    <row r="12540" spans="1:16">
      <c r="A12540" t="s">
        <v>2</v>
      </c>
      <c r="B12540" t="s">
        <v>13248</v>
      </c>
      <c r="C12540" t="s">
        <v>17665</v>
      </c>
      <c r="D12540" t="s">
        <v>186</v>
      </c>
      <c r="E12540" t="s">
        <v>141</v>
      </c>
      <c r="F12540" t="b">
        <v>0</v>
      </c>
      <c r="G12540" t="s">
        <v>181</v>
      </c>
      <c r="H12540" s="1">
        <v>45104.709305555552</v>
      </c>
      <c r="I12540" t="b">
        <v>0</v>
      </c>
      <c r="J12540" t="b">
        <v>1</v>
      </c>
      <c r="K12540" t="s">
        <v>116</v>
      </c>
      <c r="L12540" t="s">
        <v>142</v>
      </c>
      <c r="M12540" s="3">
        <v>130000</v>
      </c>
      <c r="O12540" t="s">
        <v>20709</v>
      </c>
      <c r="P12540" t="s">
        <v>1453</v>
      </c>
    </row>
    <row r="12541" spans="1:16">
      <c r="A12541" t="s">
        <v>0</v>
      </c>
      <c r="B12541" t="s">
        <v>9726</v>
      </c>
      <c r="C12541" t="s">
        <v>270</v>
      </c>
      <c r="D12541" t="s">
        <v>186</v>
      </c>
      <c r="E12541" t="s">
        <v>141</v>
      </c>
      <c r="F12541" t="b">
        <v>0</v>
      </c>
      <c r="G12541" t="s">
        <v>153</v>
      </c>
      <c r="H12541" s="1">
        <v>45118.958391203712</v>
      </c>
      <c r="I12541" t="b">
        <v>0</v>
      </c>
      <c r="J12541" t="b">
        <v>1</v>
      </c>
      <c r="K12541" t="s">
        <v>116</v>
      </c>
      <c r="L12541" t="s">
        <v>142</v>
      </c>
      <c r="M12541" s="3">
        <v>81600</v>
      </c>
      <c r="O12541" t="s">
        <v>20710</v>
      </c>
    </row>
    <row r="12542" spans="1:16">
      <c r="A12542" t="s">
        <v>2</v>
      </c>
      <c r="B12542" t="s">
        <v>735</v>
      </c>
      <c r="C12542" t="s">
        <v>213</v>
      </c>
      <c r="D12542" t="s">
        <v>163</v>
      </c>
      <c r="E12542" t="s">
        <v>164</v>
      </c>
      <c r="F12542" t="b">
        <v>0</v>
      </c>
      <c r="G12542" t="s">
        <v>181</v>
      </c>
      <c r="H12542" s="1">
        <v>45262.292997685188</v>
      </c>
      <c r="I12542" t="b">
        <v>0</v>
      </c>
      <c r="J12542" t="b">
        <v>1</v>
      </c>
      <c r="K12542" t="s">
        <v>116</v>
      </c>
      <c r="L12542" t="s">
        <v>166</v>
      </c>
      <c r="N12542" s="2">
        <v>78.544998168945313</v>
      </c>
      <c r="O12542" t="s">
        <v>1192</v>
      </c>
      <c r="P12542" t="s">
        <v>11276</v>
      </c>
    </row>
    <row r="12543" spans="1:16">
      <c r="A12543" t="s">
        <v>1</v>
      </c>
      <c r="B12543" t="s">
        <v>20711</v>
      </c>
      <c r="C12543" t="s">
        <v>173</v>
      </c>
      <c r="D12543" t="s">
        <v>186</v>
      </c>
      <c r="E12543" t="s">
        <v>141</v>
      </c>
      <c r="F12543" t="b">
        <v>1</v>
      </c>
      <c r="G12543" t="s">
        <v>148</v>
      </c>
      <c r="H12543" s="1">
        <v>45016.841493055559</v>
      </c>
      <c r="I12543" t="b">
        <v>0</v>
      </c>
      <c r="J12543" t="b">
        <v>0</v>
      </c>
      <c r="K12543" t="s">
        <v>116</v>
      </c>
      <c r="L12543" t="s">
        <v>166</v>
      </c>
      <c r="N12543" s="2">
        <v>80</v>
      </c>
      <c r="O12543" t="s">
        <v>20712</v>
      </c>
      <c r="P12543" t="s">
        <v>20713</v>
      </c>
    </row>
    <row r="12544" spans="1:16">
      <c r="A12544" t="s">
        <v>1</v>
      </c>
      <c r="B12544" t="s">
        <v>20714</v>
      </c>
      <c r="C12544" t="s">
        <v>173</v>
      </c>
      <c r="D12544" t="s">
        <v>349</v>
      </c>
      <c r="E12544" t="s">
        <v>206</v>
      </c>
      <c r="F12544" t="b">
        <v>1</v>
      </c>
      <c r="G12544" t="s">
        <v>148</v>
      </c>
      <c r="H12544" s="1">
        <v>45008.705555555563</v>
      </c>
      <c r="I12544" t="b">
        <v>0</v>
      </c>
      <c r="J12544" t="b">
        <v>0</v>
      </c>
      <c r="K12544" t="s">
        <v>116</v>
      </c>
      <c r="L12544" t="s">
        <v>166</v>
      </c>
      <c r="N12544" s="2">
        <v>50</v>
      </c>
      <c r="O12544" t="s">
        <v>351</v>
      </c>
      <c r="P12544" t="s">
        <v>20715</v>
      </c>
    </row>
    <row r="12545" spans="1:16">
      <c r="A12545" t="s">
        <v>2</v>
      </c>
      <c r="B12545" t="s">
        <v>20716</v>
      </c>
      <c r="C12545" t="s">
        <v>2149</v>
      </c>
      <c r="D12545" t="s">
        <v>186</v>
      </c>
      <c r="E12545" t="s">
        <v>141</v>
      </c>
      <c r="F12545" t="b">
        <v>0</v>
      </c>
      <c r="G12545" t="s">
        <v>181</v>
      </c>
      <c r="H12545" s="1">
        <v>44946.515092592592</v>
      </c>
      <c r="I12545" t="b">
        <v>0</v>
      </c>
      <c r="J12545" t="b">
        <v>1</v>
      </c>
      <c r="K12545" t="s">
        <v>116</v>
      </c>
      <c r="L12545" t="s">
        <v>142</v>
      </c>
      <c r="M12545" s="3">
        <v>160000</v>
      </c>
      <c r="O12545" t="s">
        <v>578</v>
      </c>
      <c r="P12545" t="s">
        <v>4833</v>
      </c>
    </row>
    <row r="12546" spans="1:16">
      <c r="A12546" t="s">
        <v>1</v>
      </c>
      <c r="B12546" t="s">
        <v>1</v>
      </c>
      <c r="C12546" t="s">
        <v>116</v>
      </c>
      <c r="D12546" t="s">
        <v>147</v>
      </c>
      <c r="E12546" t="s">
        <v>141</v>
      </c>
      <c r="F12546" t="b">
        <v>0</v>
      </c>
      <c r="G12546" t="s">
        <v>104</v>
      </c>
      <c r="H12546" s="1">
        <v>45146.785057870373</v>
      </c>
      <c r="I12546" t="b">
        <v>1</v>
      </c>
      <c r="J12546" t="b">
        <v>1</v>
      </c>
      <c r="K12546" t="s">
        <v>104</v>
      </c>
      <c r="L12546" t="s">
        <v>142</v>
      </c>
      <c r="M12546" s="3">
        <v>95000</v>
      </c>
      <c r="O12546" t="s">
        <v>20717</v>
      </c>
      <c r="P12546" t="s">
        <v>20718</v>
      </c>
    </row>
    <row r="12547" spans="1:16">
      <c r="A12547" t="s">
        <v>1</v>
      </c>
      <c r="B12547" t="s">
        <v>1</v>
      </c>
      <c r="C12547" t="s">
        <v>357</v>
      </c>
      <c r="D12547" t="s">
        <v>282</v>
      </c>
      <c r="E12547" t="s">
        <v>206</v>
      </c>
      <c r="F12547" t="b">
        <v>0</v>
      </c>
      <c r="G12547" t="s">
        <v>165</v>
      </c>
      <c r="H12547" s="1">
        <v>45238.60260416667</v>
      </c>
      <c r="I12547" t="b">
        <v>1</v>
      </c>
      <c r="J12547" t="b">
        <v>0</v>
      </c>
      <c r="K12547" t="s">
        <v>116</v>
      </c>
      <c r="L12547" t="s">
        <v>166</v>
      </c>
      <c r="N12547" s="2">
        <v>65</v>
      </c>
      <c r="O12547" t="s">
        <v>17505</v>
      </c>
    </row>
    <row r="12548" spans="1:16">
      <c r="A12548" t="s">
        <v>0</v>
      </c>
      <c r="B12548" t="s">
        <v>20719</v>
      </c>
      <c r="C12548" t="s">
        <v>3413</v>
      </c>
      <c r="D12548" t="s">
        <v>157</v>
      </c>
      <c r="E12548" t="s">
        <v>141</v>
      </c>
      <c r="F12548" t="b">
        <v>0</v>
      </c>
      <c r="G12548" t="s">
        <v>91</v>
      </c>
      <c r="H12548" s="1">
        <v>44945.057824074072</v>
      </c>
      <c r="I12548" t="b">
        <v>0</v>
      </c>
      <c r="J12548" t="b">
        <v>0</v>
      </c>
      <c r="K12548" t="s">
        <v>91</v>
      </c>
      <c r="L12548" t="s">
        <v>142</v>
      </c>
      <c r="M12548" s="3">
        <v>56700</v>
      </c>
      <c r="O12548" t="s">
        <v>7477</v>
      </c>
      <c r="P12548" t="s">
        <v>20720</v>
      </c>
    </row>
    <row r="12549" spans="1:16">
      <c r="A12549" t="s">
        <v>0</v>
      </c>
      <c r="B12549" t="s">
        <v>5878</v>
      </c>
      <c r="C12549" t="s">
        <v>4520</v>
      </c>
      <c r="D12549" t="s">
        <v>16427</v>
      </c>
      <c r="E12549" t="s">
        <v>141</v>
      </c>
      <c r="F12549" t="b">
        <v>0</v>
      </c>
      <c r="G12549" t="s">
        <v>181</v>
      </c>
      <c r="H12549" s="1">
        <v>45153.792048611111</v>
      </c>
      <c r="I12549" t="b">
        <v>1</v>
      </c>
      <c r="J12549" t="b">
        <v>0</v>
      </c>
      <c r="K12549" t="s">
        <v>116</v>
      </c>
      <c r="L12549" t="s">
        <v>166</v>
      </c>
      <c r="N12549" s="2">
        <v>71</v>
      </c>
      <c r="O12549" t="s">
        <v>16428</v>
      </c>
      <c r="P12549" t="s">
        <v>20721</v>
      </c>
    </row>
    <row r="12550" spans="1:16">
      <c r="A12550" t="s">
        <v>0</v>
      </c>
      <c r="B12550" t="s">
        <v>0</v>
      </c>
      <c r="C12550" t="s">
        <v>357</v>
      </c>
      <c r="D12550" t="s">
        <v>282</v>
      </c>
      <c r="E12550" t="s">
        <v>206</v>
      </c>
      <c r="F12550" t="b">
        <v>0</v>
      </c>
      <c r="G12550" t="s">
        <v>153</v>
      </c>
      <c r="H12550" s="1">
        <v>45041.583483796298</v>
      </c>
      <c r="I12550" t="b">
        <v>1</v>
      </c>
      <c r="J12550" t="b">
        <v>0</v>
      </c>
      <c r="K12550" t="s">
        <v>116</v>
      </c>
      <c r="L12550" t="s">
        <v>166</v>
      </c>
      <c r="N12550" s="2">
        <v>41.5</v>
      </c>
      <c r="O12550" t="s">
        <v>20722</v>
      </c>
      <c r="P12550" t="s">
        <v>371</v>
      </c>
    </row>
    <row r="12551" spans="1:16">
      <c r="A12551" t="s">
        <v>0</v>
      </c>
      <c r="B12551" t="s">
        <v>0</v>
      </c>
      <c r="C12551" t="s">
        <v>270</v>
      </c>
      <c r="D12551" t="s">
        <v>186</v>
      </c>
      <c r="E12551" t="s">
        <v>206</v>
      </c>
      <c r="F12551" t="b">
        <v>0</v>
      </c>
      <c r="G12551" t="s">
        <v>153</v>
      </c>
      <c r="H12551" s="1">
        <v>45121.708298611113</v>
      </c>
      <c r="I12551" t="b">
        <v>0</v>
      </c>
      <c r="J12551" t="b">
        <v>0</v>
      </c>
      <c r="K12551" t="s">
        <v>116</v>
      </c>
      <c r="L12551" t="s">
        <v>166</v>
      </c>
      <c r="N12551" s="2">
        <v>67.5</v>
      </c>
      <c r="O12551" t="s">
        <v>15497</v>
      </c>
      <c r="P12551" t="s">
        <v>20723</v>
      </c>
    </row>
    <row r="12552" spans="1:16">
      <c r="A12552" t="s">
        <v>6</v>
      </c>
      <c r="B12552" t="s">
        <v>6</v>
      </c>
      <c r="C12552" t="s">
        <v>2896</v>
      </c>
      <c r="D12552" t="s">
        <v>214</v>
      </c>
      <c r="E12552" t="s">
        <v>141</v>
      </c>
      <c r="F12552" t="b">
        <v>0</v>
      </c>
      <c r="G12552" t="s">
        <v>104</v>
      </c>
      <c r="H12552" s="1">
        <v>44939.182118055563</v>
      </c>
      <c r="I12552" t="b">
        <v>0</v>
      </c>
      <c r="J12552" t="b">
        <v>0</v>
      </c>
      <c r="K12552" t="s">
        <v>104</v>
      </c>
      <c r="L12552" t="s">
        <v>142</v>
      </c>
      <c r="M12552" s="3">
        <v>90000</v>
      </c>
      <c r="O12552" t="s">
        <v>577</v>
      </c>
    </row>
    <row r="12553" spans="1:16">
      <c r="A12553" t="s">
        <v>1</v>
      </c>
      <c r="B12553" t="s">
        <v>389</v>
      </c>
      <c r="C12553" t="s">
        <v>173</v>
      </c>
      <c r="D12553" t="s">
        <v>186</v>
      </c>
      <c r="E12553" t="s">
        <v>141</v>
      </c>
      <c r="F12553" t="b">
        <v>1</v>
      </c>
      <c r="G12553" t="s">
        <v>158</v>
      </c>
      <c r="H12553" s="1">
        <v>45023.587372685193</v>
      </c>
      <c r="I12553" t="b">
        <v>0</v>
      </c>
      <c r="J12553" t="b">
        <v>0</v>
      </c>
      <c r="K12553" t="s">
        <v>116</v>
      </c>
      <c r="L12553" t="s">
        <v>142</v>
      </c>
      <c r="M12553" s="3">
        <v>125000</v>
      </c>
      <c r="O12553" t="s">
        <v>20724</v>
      </c>
      <c r="P12553" t="s">
        <v>20725</v>
      </c>
    </row>
    <row r="12554" spans="1:16">
      <c r="A12554" t="s">
        <v>1</v>
      </c>
      <c r="B12554" t="s">
        <v>20726</v>
      </c>
      <c r="C12554" t="s">
        <v>173</v>
      </c>
      <c r="D12554" t="s">
        <v>349</v>
      </c>
      <c r="E12554" t="s">
        <v>897</v>
      </c>
      <c r="F12554" t="b">
        <v>1</v>
      </c>
      <c r="G12554" t="s">
        <v>148</v>
      </c>
      <c r="H12554" s="1">
        <v>45230.415520833332</v>
      </c>
      <c r="I12554" t="b">
        <v>1</v>
      </c>
      <c r="J12554" t="b">
        <v>0</v>
      </c>
      <c r="K12554" t="s">
        <v>116</v>
      </c>
      <c r="L12554" t="s">
        <v>166</v>
      </c>
      <c r="N12554" s="2">
        <v>32.5</v>
      </c>
      <c r="O12554" t="s">
        <v>351</v>
      </c>
      <c r="P12554" t="s">
        <v>2687</v>
      </c>
    </row>
    <row r="12555" spans="1:16">
      <c r="A12555" t="s">
        <v>1</v>
      </c>
      <c r="B12555" t="s">
        <v>20727</v>
      </c>
      <c r="C12555" t="s">
        <v>618</v>
      </c>
      <c r="D12555" t="s">
        <v>712</v>
      </c>
      <c r="E12555" t="s">
        <v>141</v>
      </c>
      <c r="F12555" t="b">
        <v>0</v>
      </c>
      <c r="G12555" t="s">
        <v>158</v>
      </c>
      <c r="H12555" s="1">
        <v>44983.962534722217</v>
      </c>
      <c r="I12555" t="b">
        <v>0</v>
      </c>
      <c r="J12555" t="b">
        <v>0</v>
      </c>
      <c r="K12555" t="s">
        <v>116</v>
      </c>
      <c r="L12555" t="s">
        <v>142</v>
      </c>
      <c r="M12555" s="3">
        <v>155500</v>
      </c>
      <c r="O12555" t="s">
        <v>17593</v>
      </c>
      <c r="P12555" t="s">
        <v>20728</v>
      </c>
    </row>
    <row r="12556" spans="1:16">
      <c r="A12556" t="s">
        <v>2</v>
      </c>
      <c r="B12556" t="s">
        <v>399</v>
      </c>
      <c r="C12556" t="s">
        <v>1574</v>
      </c>
      <c r="D12556" t="s">
        <v>214</v>
      </c>
      <c r="E12556" t="s">
        <v>141</v>
      </c>
      <c r="F12556" t="b">
        <v>0</v>
      </c>
      <c r="G12556" t="s">
        <v>153</v>
      </c>
      <c r="H12556" s="1">
        <v>45077.293622685182</v>
      </c>
      <c r="I12556" t="b">
        <v>0</v>
      </c>
      <c r="J12556" t="b">
        <v>1</v>
      </c>
      <c r="K12556" t="s">
        <v>116</v>
      </c>
      <c r="L12556" t="s">
        <v>142</v>
      </c>
      <c r="M12556" s="3">
        <v>150000</v>
      </c>
      <c r="O12556" t="s">
        <v>20729</v>
      </c>
      <c r="P12556" t="s">
        <v>20730</v>
      </c>
    </row>
    <row r="12557" spans="1:16">
      <c r="A12557" t="s">
        <v>0</v>
      </c>
      <c r="B12557" t="s">
        <v>20731</v>
      </c>
      <c r="C12557" t="s">
        <v>285</v>
      </c>
      <c r="D12557" t="s">
        <v>163</v>
      </c>
      <c r="E12557" t="s">
        <v>141</v>
      </c>
      <c r="F12557" t="b">
        <v>0</v>
      </c>
      <c r="G12557" t="s">
        <v>181</v>
      </c>
      <c r="H12557" s="1">
        <v>45155.625949074078</v>
      </c>
      <c r="I12557" t="b">
        <v>0</v>
      </c>
      <c r="J12557" t="b">
        <v>0</v>
      </c>
      <c r="K12557" t="s">
        <v>116</v>
      </c>
      <c r="L12557" t="s">
        <v>166</v>
      </c>
      <c r="N12557" s="2">
        <v>24.33499908447266</v>
      </c>
      <c r="O12557" t="s">
        <v>4378</v>
      </c>
      <c r="P12557" t="s">
        <v>996</v>
      </c>
    </row>
    <row r="12558" spans="1:16">
      <c r="A12558" t="s">
        <v>0</v>
      </c>
      <c r="B12558" t="s">
        <v>1470</v>
      </c>
      <c r="C12558" t="s">
        <v>173</v>
      </c>
      <c r="D12558" t="s">
        <v>3184</v>
      </c>
      <c r="E12558" t="s">
        <v>141</v>
      </c>
      <c r="F12558" t="b">
        <v>1</v>
      </c>
      <c r="G12558" t="s">
        <v>181</v>
      </c>
      <c r="H12558" s="1">
        <v>44961.292013888888</v>
      </c>
      <c r="I12558" t="b">
        <v>0</v>
      </c>
      <c r="J12558" t="b">
        <v>1</v>
      </c>
      <c r="K12558" t="s">
        <v>116</v>
      </c>
      <c r="L12558" t="s">
        <v>142</v>
      </c>
      <c r="M12558" s="3">
        <v>75500</v>
      </c>
      <c r="O12558" t="s">
        <v>20732</v>
      </c>
      <c r="P12558" t="s">
        <v>20733</v>
      </c>
    </row>
    <row r="12559" spans="1:16">
      <c r="A12559" t="s">
        <v>1</v>
      </c>
      <c r="B12559" t="s">
        <v>20734</v>
      </c>
      <c r="C12559" t="s">
        <v>173</v>
      </c>
      <c r="D12559" t="s">
        <v>186</v>
      </c>
      <c r="E12559" t="s">
        <v>350</v>
      </c>
      <c r="F12559" t="b">
        <v>1</v>
      </c>
      <c r="G12559" t="s">
        <v>153</v>
      </c>
      <c r="H12559" s="1">
        <v>45261.961296296293</v>
      </c>
      <c r="I12559" t="b">
        <v>1</v>
      </c>
      <c r="J12559" t="b">
        <v>0</v>
      </c>
      <c r="K12559" t="s">
        <v>116</v>
      </c>
      <c r="L12559" t="s">
        <v>166</v>
      </c>
      <c r="N12559" s="2">
        <v>67.5</v>
      </c>
      <c r="O12559" t="s">
        <v>1383</v>
      </c>
      <c r="P12559" t="s">
        <v>20735</v>
      </c>
    </row>
    <row r="12560" spans="1:16">
      <c r="A12560" t="s">
        <v>0</v>
      </c>
      <c r="B12560" t="s">
        <v>0</v>
      </c>
      <c r="C12560" t="s">
        <v>173</v>
      </c>
      <c r="D12560" t="s">
        <v>147</v>
      </c>
      <c r="E12560" t="s">
        <v>141</v>
      </c>
      <c r="F12560" t="b">
        <v>1</v>
      </c>
      <c r="G12560" t="s">
        <v>181</v>
      </c>
      <c r="H12560" s="1">
        <v>45009.543055555558</v>
      </c>
      <c r="I12560" t="b">
        <v>0</v>
      </c>
      <c r="J12560" t="b">
        <v>1</v>
      </c>
      <c r="K12560" t="s">
        <v>116</v>
      </c>
      <c r="L12560" t="s">
        <v>142</v>
      </c>
      <c r="M12560" s="3">
        <v>83000</v>
      </c>
      <c r="O12560" t="s">
        <v>20736</v>
      </c>
      <c r="P12560" t="s">
        <v>12702</v>
      </c>
    </row>
    <row r="12561" spans="1:16">
      <c r="A12561" t="s">
        <v>7</v>
      </c>
      <c r="B12561" t="s">
        <v>20737</v>
      </c>
      <c r="C12561" t="s">
        <v>1860</v>
      </c>
      <c r="D12561" t="s">
        <v>1178</v>
      </c>
      <c r="E12561" t="s">
        <v>141</v>
      </c>
      <c r="F12561" t="b">
        <v>0</v>
      </c>
      <c r="G12561" t="s">
        <v>207</v>
      </c>
      <c r="H12561" s="1">
        <v>44973.836481481478</v>
      </c>
      <c r="I12561" t="b">
        <v>0</v>
      </c>
      <c r="J12561" t="b">
        <v>0</v>
      </c>
      <c r="K12561" t="s">
        <v>116</v>
      </c>
      <c r="L12561" t="s">
        <v>142</v>
      </c>
      <c r="M12561" s="3">
        <v>95640</v>
      </c>
      <c r="O12561" t="s">
        <v>1179</v>
      </c>
      <c r="P12561" t="s">
        <v>20738</v>
      </c>
    </row>
    <row r="12562" spans="1:16">
      <c r="A12562" t="s">
        <v>8</v>
      </c>
      <c r="B12562" t="s">
        <v>20739</v>
      </c>
      <c r="C12562" t="s">
        <v>190</v>
      </c>
      <c r="D12562" t="s">
        <v>157</v>
      </c>
      <c r="E12562" t="s">
        <v>141</v>
      </c>
      <c r="F12562" t="b">
        <v>0</v>
      </c>
      <c r="G12562" t="s">
        <v>181</v>
      </c>
      <c r="H12562" s="1">
        <v>45119.419050925928</v>
      </c>
      <c r="I12562" t="b">
        <v>0</v>
      </c>
      <c r="J12562" t="b">
        <v>1</v>
      </c>
      <c r="K12562" t="s">
        <v>116</v>
      </c>
      <c r="L12562" t="s">
        <v>142</v>
      </c>
      <c r="M12562" s="3">
        <v>230500</v>
      </c>
      <c r="O12562" t="s">
        <v>2644</v>
      </c>
      <c r="P12562" t="s">
        <v>20740</v>
      </c>
    </row>
    <row r="12563" spans="1:16">
      <c r="A12563" t="s">
        <v>0</v>
      </c>
      <c r="B12563" t="s">
        <v>20741</v>
      </c>
      <c r="C12563" t="s">
        <v>11114</v>
      </c>
      <c r="D12563" t="s">
        <v>140</v>
      </c>
      <c r="E12563" t="s">
        <v>141</v>
      </c>
      <c r="F12563" t="b">
        <v>0</v>
      </c>
      <c r="G12563" t="s">
        <v>153</v>
      </c>
      <c r="H12563" s="1">
        <v>44968.708333333343</v>
      </c>
      <c r="I12563" t="b">
        <v>1</v>
      </c>
      <c r="J12563" t="b">
        <v>0</v>
      </c>
      <c r="K12563" t="s">
        <v>116</v>
      </c>
      <c r="L12563" t="s">
        <v>142</v>
      </c>
      <c r="M12563" s="3">
        <v>95000</v>
      </c>
      <c r="O12563" t="s">
        <v>391</v>
      </c>
      <c r="P12563" t="s">
        <v>20742</v>
      </c>
    </row>
    <row r="12564" spans="1:16">
      <c r="A12564" t="s">
        <v>0</v>
      </c>
      <c r="B12564" t="s">
        <v>5030</v>
      </c>
      <c r="C12564" t="s">
        <v>107</v>
      </c>
      <c r="D12564" t="s">
        <v>157</v>
      </c>
      <c r="E12564" t="s">
        <v>141</v>
      </c>
      <c r="F12564" t="b">
        <v>0</v>
      </c>
      <c r="G12564" t="s">
        <v>107</v>
      </c>
      <c r="H12564" s="1">
        <v>45215.780405092592</v>
      </c>
      <c r="I12564" t="b">
        <v>1</v>
      </c>
      <c r="J12564" t="b">
        <v>0</v>
      </c>
      <c r="K12564" t="s">
        <v>107</v>
      </c>
      <c r="L12564" t="s">
        <v>142</v>
      </c>
      <c r="M12564" s="3">
        <v>79200</v>
      </c>
      <c r="O12564" t="s">
        <v>3314</v>
      </c>
      <c r="P12564" t="s">
        <v>371</v>
      </c>
    </row>
    <row r="12565" spans="1:16">
      <c r="A12565" t="s">
        <v>2</v>
      </c>
      <c r="B12565" t="s">
        <v>324</v>
      </c>
      <c r="C12565" t="s">
        <v>173</v>
      </c>
      <c r="D12565" t="s">
        <v>1980</v>
      </c>
      <c r="E12565" t="s">
        <v>164</v>
      </c>
      <c r="F12565" t="b">
        <v>1</v>
      </c>
      <c r="G12565" t="s">
        <v>91</v>
      </c>
      <c r="H12565" s="1">
        <v>45242.982418981483</v>
      </c>
      <c r="I12565" t="b">
        <v>0</v>
      </c>
      <c r="J12565" t="b">
        <v>0</v>
      </c>
      <c r="K12565" t="s">
        <v>91</v>
      </c>
      <c r="L12565" t="s">
        <v>166</v>
      </c>
      <c r="N12565" s="2">
        <v>25</v>
      </c>
      <c r="O12565" t="s">
        <v>1929</v>
      </c>
      <c r="P12565" t="s">
        <v>20743</v>
      </c>
    </row>
    <row r="12566" spans="1:16">
      <c r="A12566" t="s">
        <v>0</v>
      </c>
      <c r="B12566" t="s">
        <v>20744</v>
      </c>
      <c r="C12566" t="s">
        <v>2994</v>
      </c>
      <c r="D12566" t="s">
        <v>157</v>
      </c>
      <c r="E12566" t="s">
        <v>141</v>
      </c>
      <c r="F12566" t="b">
        <v>0</v>
      </c>
      <c r="G12566" t="s">
        <v>100</v>
      </c>
      <c r="H12566" s="1">
        <v>45060.158414351848</v>
      </c>
      <c r="I12566" t="b">
        <v>0</v>
      </c>
      <c r="J12566" t="b">
        <v>0</v>
      </c>
      <c r="K12566" t="s">
        <v>100</v>
      </c>
      <c r="L12566" t="s">
        <v>142</v>
      </c>
      <c r="M12566" s="3">
        <v>53014</v>
      </c>
      <c r="O12566" t="s">
        <v>2995</v>
      </c>
      <c r="P12566" t="s">
        <v>11272</v>
      </c>
    </row>
    <row r="12567" spans="1:16">
      <c r="A12567" t="s">
        <v>6</v>
      </c>
      <c r="B12567" t="s">
        <v>20745</v>
      </c>
      <c r="C12567" t="s">
        <v>1100</v>
      </c>
      <c r="D12567" t="s">
        <v>157</v>
      </c>
      <c r="E12567" t="s">
        <v>141</v>
      </c>
      <c r="F12567" t="b">
        <v>0</v>
      </c>
      <c r="G12567" t="s">
        <v>51</v>
      </c>
      <c r="H12567" s="1">
        <v>45063.835069444453</v>
      </c>
      <c r="I12567" t="b">
        <v>0</v>
      </c>
      <c r="J12567" t="b">
        <v>0</v>
      </c>
      <c r="K12567" t="s">
        <v>51</v>
      </c>
      <c r="L12567" t="s">
        <v>142</v>
      </c>
      <c r="M12567" s="3">
        <v>87705</v>
      </c>
      <c r="O12567" t="s">
        <v>3407</v>
      </c>
      <c r="P12567" t="s">
        <v>20746</v>
      </c>
    </row>
    <row r="12568" spans="1:16">
      <c r="A12568" t="s">
        <v>0</v>
      </c>
      <c r="B12568" t="s">
        <v>0</v>
      </c>
      <c r="C12568" t="s">
        <v>173</v>
      </c>
      <c r="D12568" t="s">
        <v>186</v>
      </c>
      <c r="E12568" t="s">
        <v>141</v>
      </c>
      <c r="F12568" t="b">
        <v>1</v>
      </c>
      <c r="G12568" t="s">
        <v>148</v>
      </c>
      <c r="H12568" s="1">
        <v>44999.698217592602</v>
      </c>
      <c r="I12568" t="b">
        <v>0</v>
      </c>
      <c r="J12568" t="b">
        <v>0</v>
      </c>
      <c r="K12568" t="s">
        <v>116</v>
      </c>
      <c r="L12568" t="s">
        <v>142</v>
      </c>
      <c r="M12568" s="3">
        <v>110000</v>
      </c>
      <c r="O12568" t="s">
        <v>249</v>
      </c>
      <c r="P12568" t="s">
        <v>4851</v>
      </c>
    </row>
    <row r="12569" spans="1:16">
      <c r="A12569" t="s">
        <v>5</v>
      </c>
      <c r="B12569" t="s">
        <v>5</v>
      </c>
      <c r="C12569" t="s">
        <v>173</v>
      </c>
      <c r="D12569" t="s">
        <v>186</v>
      </c>
      <c r="E12569" t="s">
        <v>141</v>
      </c>
      <c r="F12569" t="b">
        <v>1</v>
      </c>
      <c r="G12569" t="s">
        <v>104</v>
      </c>
      <c r="H12569" s="1">
        <v>45026.620393518519</v>
      </c>
      <c r="I12569" t="b">
        <v>0</v>
      </c>
      <c r="J12569" t="b">
        <v>0</v>
      </c>
      <c r="K12569" t="s">
        <v>104</v>
      </c>
      <c r="L12569" t="s">
        <v>142</v>
      </c>
      <c r="M12569" s="3">
        <v>150000</v>
      </c>
      <c r="O12569" t="s">
        <v>7273</v>
      </c>
      <c r="P12569" t="s">
        <v>20747</v>
      </c>
    </row>
    <row r="12570" spans="1:16">
      <c r="A12570" t="s">
        <v>0</v>
      </c>
      <c r="B12570" t="s">
        <v>20748</v>
      </c>
      <c r="C12570" t="s">
        <v>173</v>
      </c>
      <c r="D12570" t="s">
        <v>140</v>
      </c>
      <c r="E12570" t="s">
        <v>141</v>
      </c>
      <c r="F12570" t="b">
        <v>1</v>
      </c>
      <c r="G12570" t="s">
        <v>165</v>
      </c>
      <c r="H12570" s="1">
        <v>45013.75203703704</v>
      </c>
      <c r="I12570" t="b">
        <v>0</v>
      </c>
      <c r="J12570" t="b">
        <v>0</v>
      </c>
      <c r="K12570" t="s">
        <v>116</v>
      </c>
      <c r="L12570" t="s">
        <v>142</v>
      </c>
      <c r="M12570" s="3">
        <v>85000</v>
      </c>
      <c r="O12570" t="s">
        <v>20749</v>
      </c>
      <c r="P12570" t="s">
        <v>20750</v>
      </c>
    </row>
    <row r="12571" spans="1:16">
      <c r="A12571" t="s">
        <v>0</v>
      </c>
      <c r="B12571" t="s">
        <v>0</v>
      </c>
      <c r="C12571" t="s">
        <v>173</v>
      </c>
      <c r="D12571" t="s">
        <v>329</v>
      </c>
      <c r="E12571" t="s">
        <v>141</v>
      </c>
      <c r="F12571" t="b">
        <v>1</v>
      </c>
      <c r="G12571" t="s">
        <v>153</v>
      </c>
      <c r="H12571" s="1">
        <v>45151.458356481482</v>
      </c>
      <c r="I12571" t="b">
        <v>0</v>
      </c>
      <c r="J12571" t="b">
        <v>1</v>
      </c>
      <c r="K12571" t="s">
        <v>116</v>
      </c>
      <c r="L12571" t="s">
        <v>142</v>
      </c>
      <c r="M12571" s="3">
        <v>83000</v>
      </c>
      <c r="O12571" t="s">
        <v>1350</v>
      </c>
      <c r="P12571" t="s">
        <v>20751</v>
      </c>
    </row>
    <row r="12572" spans="1:16">
      <c r="A12572" t="s">
        <v>2</v>
      </c>
      <c r="B12572" t="s">
        <v>6485</v>
      </c>
      <c r="C12572" t="s">
        <v>185</v>
      </c>
      <c r="D12572" t="s">
        <v>186</v>
      </c>
      <c r="E12572" t="s">
        <v>141</v>
      </c>
      <c r="F12572" t="b">
        <v>0</v>
      </c>
      <c r="G12572" t="s">
        <v>181</v>
      </c>
      <c r="H12572" s="1">
        <v>45267.669525462959</v>
      </c>
      <c r="I12572" t="b">
        <v>0</v>
      </c>
      <c r="J12572" t="b">
        <v>1</v>
      </c>
      <c r="K12572" t="s">
        <v>116</v>
      </c>
      <c r="L12572" t="s">
        <v>142</v>
      </c>
      <c r="M12572" s="3">
        <v>224500</v>
      </c>
      <c r="O12572" t="s">
        <v>187</v>
      </c>
    </row>
    <row r="12573" spans="1:16">
      <c r="A12573" t="s">
        <v>5</v>
      </c>
      <c r="B12573" t="s">
        <v>20752</v>
      </c>
      <c r="C12573" t="s">
        <v>1258</v>
      </c>
      <c r="D12573" t="s">
        <v>186</v>
      </c>
      <c r="E12573" t="s">
        <v>350</v>
      </c>
      <c r="F12573" t="b">
        <v>0</v>
      </c>
      <c r="G12573" t="s">
        <v>148</v>
      </c>
      <c r="H12573" s="1">
        <v>45189.662002314813</v>
      </c>
      <c r="I12573" t="b">
        <v>1</v>
      </c>
      <c r="J12573" t="b">
        <v>0</v>
      </c>
      <c r="K12573" t="s">
        <v>116</v>
      </c>
      <c r="L12573" t="s">
        <v>166</v>
      </c>
      <c r="N12573" s="2">
        <v>65</v>
      </c>
      <c r="O12573" t="s">
        <v>20753</v>
      </c>
      <c r="P12573" t="s">
        <v>20754</v>
      </c>
    </row>
    <row r="12574" spans="1:16">
      <c r="A12574" t="s">
        <v>2</v>
      </c>
      <c r="B12574" t="s">
        <v>20755</v>
      </c>
      <c r="D12574" t="s">
        <v>186</v>
      </c>
      <c r="E12574" t="s">
        <v>141</v>
      </c>
      <c r="F12574" t="b">
        <v>0</v>
      </c>
      <c r="G12574" t="s">
        <v>153</v>
      </c>
      <c r="H12574" s="1">
        <v>44950.960462962961</v>
      </c>
      <c r="I12574" t="b">
        <v>0</v>
      </c>
      <c r="J12574" t="b">
        <v>0</v>
      </c>
      <c r="K12574" t="s">
        <v>116</v>
      </c>
      <c r="L12574" t="s">
        <v>142</v>
      </c>
      <c r="M12574" s="3">
        <v>225000</v>
      </c>
      <c r="O12574" t="s">
        <v>1806</v>
      </c>
      <c r="P12574" t="s">
        <v>20756</v>
      </c>
    </row>
    <row r="12575" spans="1:16">
      <c r="A12575" t="s">
        <v>1</v>
      </c>
      <c r="B12575" t="s">
        <v>1</v>
      </c>
      <c r="C12575" t="s">
        <v>173</v>
      </c>
      <c r="D12575" t="s">
        <v>186</v>
      </c>
      <c r="E12575" t="s">
        <v>141</v>
      </c>
      <c r="F12575" t="b">
        <v>1</v>
      </c>
      <c r="G12575" t="s">
        <v>153</v>
      </c>
      <c r="H12575" s="1">
        <v>45096.838587962957</v>
      </c>
      <c r="I12575" t="b">
        <v>0</v>
      </c>
      <c r="J12575" t="b">
        <v>0</v>
      </c>
      <c r="K12575" t="s">
        <v>116</v>
      </c>
      <c r="L12575" t="s">
        <v>166</v>
      </c>
      <c r="N12575" s="2">
        <v>64</v>
      </c>
      <c r="O12575" t="s">
        <v>20757</v>
      </c>
      <c r="P12575" t="s">
        <v>1908</v>
      </c>
    </row>
    <row r="12576" spans="1:16">
      <c r="A12576" t="s">
        <v>0</v>
      </c>
      <c r="B12576" t="s">
        <v>621</v>
      </c>
      <c r="C12576" t="s">
        <v>173</v>
      </c>
      <c r="D12576" t="s">
        <v>1356</v>
      </c>
      <c r="E12576" t="s">
        <v>206</v>
      </c>
      <c r="F12576" t="b">
        <v>1</v>
      </c>
      <c r="G12576" t="s">
        <v>181</v>
      </c>
      <c r="H12576" s="1">
        <v>45076.958854166667</v>
      </c>
      <c r="I12576" t="b">
        <v>0</v>
      </c>
      <c r="J12576" t="b">
        <v>0</v>
      </c>
      <c r="K12576" t="s">
        <v>116</v>
      </c>
      <c r="L12576" t="s">
        <v>166</v>
      </c>
      <c r="N12576" s="2">
        <v>42.5</v>
      </c>
      <c r="O12576" t="s">
        <v>391</v>
      </c>
      <c r="P12576" t="s">
        <v>19982</v>
      </c>
    </row>
    <row r="12577" spans="1:16">
      <c r="A12577" t="s">
        <v>1</v>
      </c>
      <c r="B12577" t="s">
        <v>1</v>
      </c>
      <c r="C12577" t="s">
        <v>173</v>
      </c>
      <c r="D12577" t="s">
        <v>186</v>
      </c>
      <c r="E12577" t="s">
        <v>141</v>
      </c>
      <c r="F12577" t="b">
        <v>1</v>
      </c>
      <c r="G12577" t="s">
        <v>153</v>
      </c>
      <c r="H12577" s="1">
        <v>45013.673634259263</v>
      </c>
      <c r="I12577" t="b">
        <v>0</v>
      </c>
      <c r="J12577" t="b">
        <v>0</v>
      </c>
      <c r="K12577" t="s">
        <v>116</v>
      </c>
      <c r="L12577" t="s">
        <v>142</v>
      </c>
      <c r="M12577" s="3">
        <v>120000</v>
      </c>
      <c r="O12577" t="s">
        <v>249</v>
      </c>
      <c r="P12577" t="s">
        <v>5697</v>
      </c>
    </row>
    <row r="12578" spans="1:16">
      <c r="A12578" t="s">
        <v>1</v>
      </c>
      <c r="B12578" t="s">
        <v>393</v>
      </c>
      <c r="C12578" t="s">
        <v>455</v>
      </c>
      <c r="D12578" t="s">
        <v>362</v>
      </c>
      <c r="E12578" t="s">
        <v>206</v>
      </c>
      <c r="F12578" t="b">
        <v>0</v>
      </c>
      <c r="G12578" t="s">
        <v>158</v>
      </c>
      <c r="H12578" s="1">
        <v>45231.587546296287</v>
      </c>
      <c r="I12578" t="b">
        <v>1</v>
      </c>
      <c r="J12578" t="b">
        <v>0</v>
      </c>
      <c r="K12578" t="s">
        <v>116</v>
      </c>
      <c r="L12578" t="s">
        <v>166</v>
      </c>
      <c r="N12578" s="2">
        <v>62.5</v>
      </c>
      <c r="O12578" t="s">
        <v>6921</v>
      </c>
      <c r="P12578" t="s">
        <v>388</v>
      </c>
    </row>
    <row r="12579" spans="1:16">
      <c r="A12579" t="s">
        <v>2</v>
      </c>
      <c r="B12579" t="s">
        <v>20758</v>
      </c>
      <c r="C12579" t="s">
        <v>357</v>
      </c>
      <c r="D12579" t="s">
        <v>140</v>
      </c>
      <c r="E12579" t="s">
        <v>141</v>
      </c>
      <c r="F12579" t="b">
        <v>0</v>
      </c>
      <c r="G12579" t="s">
        <v>153</v>
      </c>
      <c r="H12579" s="1">
        <v>45161.293680555558</v>
      </c>
      <c r="I12579" t="b">
        <v>0</v>
      </c>
      <c r="J12579" t="b">
        <v>0</v>
      </c>
      <c r="K12579" t="s">
        <v>116</v>
      </c>
      <c r="L12579" t="s">
        <v>142</v>
      </c>
      <c r="M12579" s="3">
        <v>105306</v>
      </c>
      <c r="O12579" t="s">
        <v>20759</v>
      </c>
      <c r="P12579" t="s">
        <v>20760</v>
      </c>
    </row>
    <row r="12580" spans="1:16">
      <c r="A12580" t="s">
        <v>1</v>
      </c>
      <c r="B12580" t="s">
        <v>20761</v>
      </c>
      <c r="C12580" t="s">
        <v>173</v>
      </c>
      <c r="D12580" t="s">
        <v>13360</v>
      </c>
      <c r="E12580" t="s">
        <v>141</v>
      </c>
      <c r="F12580" t="b">
        <v>1</v>
      </c>
      <c r="G12580" t="s">
        <v>148</v>
      </c>
      <c r="H12580" s="1">
        <v>45058.398425925923</v>
      </c>
      <c r="I12580" t="b">
        <v>1</v>
      </c>
      <c r="J12580" t="b">
        <v>0</v>
      </c>
      <c r="K12580" t="s">
        <v>116</v>
      </c>
      <c r="L12580" t="s">
        <v>166</v>
      </c>
      <c r="N12580" s="2">
        <v>32.5</v>
      </c>
      <c r="O12580" t="s">
        <v>20762</v>
      </c>
      <c r="P12580" t="s">
        <v>10848</v>
      </c>
    </row>
    <row r="12581" spans="1:16">
      <c r="A12581" t="s">
        <v>0</v>
      </c>
      <c r="B12581" t="s">
        <v>3374</v>
      </c>
      <c r="C12581" t="s">
        <v>1869</v>
      </c>
      <c r="D12581" t="s">
        <v>619</v>
      </c>
      <c r="E12581" t="s">
        <v>141</v>
      </c>
      <c r="F12581" t="b">
        <v>0</v>
      </c>
      <c r="G12581" t="s">
        <v>207</v>
      </c>
      <c r="H12581" s="1">
        <v>45154.001423611109</v>
      </c>
      <c r="I12581" t="b">
        <v>0</v>
      </c>
      <c r="J12581" t="b">
        <v>0</v>
      </c>
      <c r="K12581" t="s">
        <v>116</v>
      </c>
      <c r="L12581" t="s">
        <v>142</v>
      </c>
      <c r="M12581" s="3">
        <v>95640</v>
      </c>
      <c r="O12581" t="s">
        <v>1179</v>
      </c>
    </row>
    <row r="12582" spans="1:16">
      <c r="A12582" t="s">
        <v>1</v>
      </c>
      <c r="B12582" t="s">
        <v>20763</v>
      </c>
      <c r="C12582" t="s">
        <v>5044</v>
      </c>
      <c r="D12582" t="s">
        <v>9640</v>
      </c>
      <c r="E12582" t="s">
        <v>141</v>
      </c>
      <c r="F12582" t="b">
        <v>0</v>
      </c>
      <c r="G12582" t="s">
        <v>158</v>
      </c>
      <c r="H12582" s="1">
        <v>45046.424791666657</v>
      </c>
      <c r="I12582" t="b">
        <v>1</v>
      </c>
      <c r="J12582" t="b">
        <v>1</v>
      </c>
      <c r="K12582" t="s">
        <v>116</v>
      </c>
      <c r="L12582" t="s">
        <v>142</v>
      </c>
      <c r="M12582" s="3">
        <v>155000</v>
      </c>
      <c r="O12582" t="s">
        <v>376</v>
      </c>
      <c r="P12582" t="s">
        <v>10790</v>
      </c>
    </row>
    <row r="12583" spans="1:16">
      <c r="A12583" t="s">
        <v>2</v>
      </c>
      <c r="B12583" t="s">
        <v>20764</v>
      </c>
      <c r="C12583" t="s">
        <v>173</v>
      </c>
      <c r="D12583" t="s">
        <v>349</v>
      </c>
      <c r="E12583" t="s">
        <v>206</v>
      </c>
      <c r="F12583" t="b">
        <v>1</v>
      </c>
      <c r="G12583" t="s">
        <v>165</v>
      </c>
      <c r="H12583" s="1">
        <v>44995.712789351863</v>
      </c>
      <c r="I12583" t="b">
        <v>0</v>
      </c>
      <c r="J12583" t="b">
        <v>0</v>
      </c>
      <c r="K12583" t="s">
        <v>116</v>
      </c>
      <c r="L12583" t="s">
        <v>166</v>
      </c>
      <c r="N12583" s="2">
        <v>30</v>
      </c>
      <c r="O12583" t="s">
        <v>351</v>
      </c>
      <c r="P12583" t="s">
        <v>20765</v>
      </c>
    </row>
    <row r="12584" spans="1:16">
      <c r="A12584" t="s">
        <v>2</v>
      </c>
      <c r="B12584" t="s">
        <v>20766</v>
      </c>
      <c r="C12584" t="s">
        <v>173</v>
      </c>
      <c r="D12584" t="s">
        <v>186</v>
      </c>
      <c r="E12584" t="s">
        <v>350</v>
      </c>
      <c r="F12584" t="b">
        <v>1</v>
      </c>
      <c r="G12584" t="s">
        <v>165</v>
      </c>
      <c r="H12584" s="1">
        <v>45229.751620370371</v>
      </c>
      <c r="I12584" t="b">
        <v>0</v>
      </c>
      <c r="J12584" t="b">
        <v>1</v>
      </c>
      <c r="K12584" t="s">
        <v>116</v>
      </c>
      <c r="L12584" t="s">
        <v>166</v>
      </c>
      <c r="N12584" s="2">
        <v>52.5</v>
      </c>
      <c r="O12584" t="s">
        <v>7401</v>
      </c>
      <c r="P12584" t="s">
        <v>20767</v>
      </c>
    </row>
    <row r="12585" spans="1:16">
      <c r="A12585" t="s">
        <v>0</v>
      </c>
      <c r="B12585" t="s">
        <v>20768</v>
      </c>
      <c r="C12585" t="s">
        <v>357</v>
      </c>
      <c r="D12585" t="s">
        <v>705</v>
      </c>
      <c r="E12585" t="s">
        <v>141</v>
      </c>
      <c r="F12585" t="b">
        <v>0</v>
      </c>
      <c r="G12585" t="s">
        <v>153</v>
      </c>
      <c r="H12585" s="1">
        <v>44935.625208333331</v>
      </c>
      <c r="I12585" t="b">
        <v>1</v>
      </c>
      <c r="J12585" t="b">
        <v>0</v>
      </c>
      <c r="K12585" t="s">
        <v>116</v>
      </c>
      <c r="L12585" t="s">
        <v>142</v>
      </c>
      <c r="M12585" s="3">
        <v>137500</v>
      </c>
      <c r="O12585" t="s">
        <v>1354</v>
      </c>
      <c r="P12585" t="s">
        <v>3239</v>
      </c>
    </row>
    <row r="12586" spans="1:16">
      <c r="A12586" t="s">
        <v>6</v>
      </c>
      <c r="B12586" t="s">
        <v>5338</v>
      </c>
      <c r="C12586" t="s">
        <v>270</v>
      </c>
      <c r="D12586" t="s">
        <v>1733</v>
      </c>
      <c r="E12586" t="s">
        <v>141</v>
      </c>
      <c r="F12586" t="b">
        <v>0</v>
      </c>
      <c r="G12586" t="s">
        <v>153</v>
      </c>
      <c r="H12586" s="1">
        <v>44937.669409722221</v>
      </c>
      <c r="I12586" t="b">
        <v>0</v>
      </c>
      <c r="J12586" t="b">
        <v>1</v>
      </c>
      <c r="K12586" t="s">
        <v>116</v>
      </c>
      <c r="L12586" t="s">
        <v>142</v>
      </c>
      <c r="M12586" s="3">
        <v>176500</v>
      </c>
      <c r="O12586" t="s">
        <v>9470</v>
      </c>
      <c r="P12586" t="s">
        <v>9471</v>
      </c>
    </row>
    <row r="12587" spans="1:16">
      <c r="A12587" t="s">
        <v>2</v>
      </c>
      <c r="B12587" t="s">
        <v>20769</v>
      </c>
      <c r="C12587" t="s">
        <v>19028</v>
      </c>
      <c r="D12587" t="s">
        <v>20770</v>
      </c>
      <c r="E12587" t="s">
        <v>141</v>
      </c>
      <c r="F12587" t="b">
        <v>0</v>
      </c>
      <c r="G12587" t="s">
        <v>158</v>
      </c>
      <c r="H12587" s="1">
        <v>45115.004374999997</v>
      </c>
      <c r="I12587" t="b">
        <v>0</v>
      </c>
      <c r="J12587" t="b">
        <v>0</v>
      </c>
      <c r="K12587" t="s">
        <v>116</v>
      </c>
      <c r="L12587" t="s">
        <v>166</v>
      </c>
      <c r="N12587" s="2">
        <v>24</v>
      </c>
      <c r="O12587" t="s">
        <v>1897</v>
      </c>
      <c r="P12587" t="s">
        <v>1898</v>
      </c>
    </row>
    <row r="12588" spans="1:16">
      <c r="A12588" t="s">
        <v>5</v>
      </c>
      <c r="B12588" t="s">
        <v>5</v>
      </c>
      <c r="C12588" t="s">
        <v>173</v>
      </c>
      <c r="D12588" t="s">
        <v>186</v>
      </c>
      <c r="E12588" t="s">
        <v>141</v>
      </c>
      <c r="F12588" t="b">
        <v>1</v>
      </c>
      <c r="G12588" t="s">
        <v>181</v>
      </c>
      <c r="H12588" s="1">
        <v>45259.796840277777</v>
      </c>
      <c r="I12588" t="b">
        <v>1</v>
      </c>
      <c r="J12588" t="b">
        <v>0</v>
      </c>
      <c r="K12588" t="s">
        <v>116</v>
      </c>
      <c r="L12588" t="s">
        <v>166</v>
      </c>
      <c r="N12588" s="2">
        <v>65</v>
      </c>
      <c r="O12588" t="s">
        <v>20771</v>
      </c>
      <c r="P12588" t="s">
        <v>573</v>
      </c>
    </row>
    <row r="12589" spans="1:16">
      <c r="A12589" t="s">
        <v>0</v>
      </c>
      <c r="B12589" t="s">
        <v>2024</v>
      </c>
      <c r="C12589" t="s">
        <v>14925</v>
      </c>
      <c r="D12589" t="s">
        <v>163</v>
      </c>
      <c r="E12589" t="s">
        <v>141</v>
      </c>
      <c r="F12589" t="b">
        <v>0</v>
      </c>
      <c r="G12589" t="s">
        <v>158</v>
      </c>
      <c r="H12589" s="1">
        <v>45161.251388888893</v>
      </c>
      <c r="I12589" t="b">
        <v>0</v>
      </c>
      <c r="J12589" t="b">
        <v>1</v>
      </c>
      <c r="K12589" t="s">
        <v>116</v>
      </c>
      <c r="L12589" t="s">
        <v>166</v>
      </c>
      <c r="N12589" s="2">
        <v>25.2400016784668</v>
      </c>
      <c r="O12589" t="s">
        <v>20772</v>
      </c>
      <c r="P12589" t="s">
        <v>2421</v>
      </c>
    </row>
    <row r="12590" spans="1:16">
      <c r="A12590" t="s">
        <v>1</v>
      </c>
      <c r="B12590" t="s">
        <v>887</v>
      </c>
      <c r="C12590" t="s">
        <v>270</v>
      </c>
      <c r="D12590" t="s">
        <v>186</v>
      </c>
      <c r="E12590" t="s">
        <v>141</v>
      </c>
      <c r="F12590" t="b">
        <v>0</v>
      </c>
      <c r="G12590" t="s">
        <v>104</v>
      </c>
      <c r="H12590" s="1">
        <v>45118.632361111107</v>
      </c>
      <c r="I12590" t="b">
        <v>0</v>
      </c>
      <c r="J12590" t="b">
        <v>0</v>
      </c>
      <c r="K12590" t="s">
        <v>104</v>
      </c>
      <c r="L12590" t="s">
        <v>142</v>
      </c>
      <c r="M12590" s="3">
        <v>155000</v>
      </c>
      <c r="O12590" t="s">
        <v>1848</v>
      </c>
      <c r="P12590" t="s">
        <v>15491</v>
      </c>
    </row>
    <row r="12591" spans="1:16">
      <c r="A12591" t="s">
        <v>0</v>
      </c>
      <c r="B12591" t="s">
        <v>8125</v>
      </c>
      <c r="C12591" t="s">
        <v>8790</v>
      </c>
      <c r="D12591" t="s">
        <v>186</v>
      </c>
      <c r="E12591" t="s">
        <v>206</v>
      </c>
      <c r="F12591" t="b">
        <v>0</v>
      </c>
      <c r="G12591" t="s">
        <v>153</v>
      </c>
      <c r="H12591" s="1">
        <v>44945.791990740741</v>
      </c>
      <c r="I12591" t="b">
        <v>1</v>
      </c>
      <c r="J12591" t="b">
        <v>0</v>
      </c>
      <c r="K12591" t="s">
        <v>116</v>
      </c>
      <c r="L12591" t="s">
        <v>166</v>
      </c>
      <c r="N12591" s="2">
        <v>55.525001525878913</v>
      </c>
      <c r="O12591" t="s">
        <v>391</v>
      </c>
      <c r="P12591" t="s">
        <v>666</v>
      </c>
    </row>
    <row r="12592" spans="1:16">
      <c r="A12592" t="s">
        <v>2</v>
      </c>
      <c r="B12592" t="s">
        <v>11032</v>
      </c>
      <c r="C12592" t="s">
        <v>695</v>
      </c>
      <c r="D12592" t="s">
        <v>163</v>
      </c>
      <c r="E12592" t="s">
        <v>164</v>
      </c>
      <c r="F12592" t="b">
        <v>0</v>
      </c>
      <c r="G12592" t="s">
        <v>153</v>
      </c>
      <c r="H12592" s="1">
        <v>45200.083541666667</v>
      </c>
      <c r="I12592" t="b">
        <v>0</v>
      </c>
      <c r="J12592" t="b">
        <v>0</v>
      </c>
      <c r="K12592" t="s">
        <v>116</v>
      </c>
      <c r="L12592" t="s">
        <v>166</v>
      </c>
      <c r="N12592" s="2">
        <v>46.845001220703118</v>
      </c>
      <c r="O12592" t="s">
        <v>1104</v>
      </c>
      <c r="P12592" t="s">
        <v>1105</v>
      </c>
    </row>
    <row r="12593" spans="1:16">
      <c r="A12593" t="s">
        <v>2</v>
      </c>
      <c r="B12593" t="s">
        <v>3839</v>
      </c>
      <c r="C12593" t="s">
        <v>20773</v>
      </c>
      <c r="D12593" t="s">
        <v>214</v>
      </c>
      <c r="E12593" t="s">
        <v>141</v>
      </c>
      <c r="F12593" t="b">
        <v>0</v>
      </c>
      <c r="G12593" t="s">
        <v>148</v>
      </c>
      <c r="H12593" s="1">
        <v>45071.320104166669</v>
      </c>
      <c r="I12593" t="b">
        <v>0</v>
      </c>
      <c r="J12593" t="b">
        <v>1</v>
      </c>
      <c r="K12593" t="s">
        <v>116</v>
      </c>
      <c r="L12593" t="s">
        <v>142</v>
      </c>
      <c r="M12593" s="3">
        <v>90000</v>
      </c>
      <c r="O12593" t="s">
        <v>3893</v>
      </c>
      <c r="P12593" t="s">
        <v>20774</v>
      </c>
    </row>
    <row r="12594" spans="1:16">
      <c r="A12594" t="s">
        <v>1</v>
      </c>
      <c r="B12594" t="s">
        <v>389</v>
      </c>
      <c r="C12594" t="s">
        <v>173</v>
      </c>
      <c r="D12594" t="s">
        <v>186</v>
      </c>
      <c r="E12594" t="s">
        <v>206</v>
      </c>
      <c r="F12594" t="b">
        <v>1</v>
      </c>
      <c r="G12594" t="s">
        <v>181</v>
      </c>
      <c r="H12594" s="1">
        <v>45058.297592592593</v>
      </c>
      <c r="I12594" t="b">
        <v>0</v>
      </c>
      <c r="J12594" t="b">
        <v>0</v>
      </c>
      <c r="K12594" t="s">
        <v>116</v>
      </c>
      <c r="L12594" t="s">
        <v>166</v>
      </c>
      <c r="N12594" s="2">
        <v>65</v>
      </c>
      <c r="O12594" t="s">
        <v>20775</v>
      </c>
      <c r="P12594" t="s">
        <v>20776</v>
      </c>
    </row>
    <row r="12595" spans="1:16">
      <c r="A12595" t="s">
        <v>1</v>
      </c>
      <c r="B12595" t="s">
        <v>1</v>
      </c>
      <c r="C12595" t="s">
        <v>270</v>
      </c>
      <c r="D12595" t="s">
        <v>282</v>
      </c>
      <c r="E12595" t="s">
        <v>206</v>
      </c>
      <c r="F12595" t="b">
        <v>0</v>
      </c>
      <c r="G12595" t="s">
        <v>158</v>
      </c>
      <c r="H12595" s="1">
        <v>45015.923506944448</v>
      </c>
      <c r="I12595" t="b">
        <v>1</v>
      </c>
      <c r="J12595" t="b">
        <v>0</v>
      </c>
      <c r="K12595" t="s">
        <v>116</v>
      </c>
      <c r="L12595" t="s">
        <v>166</v>
      </c>
      <c r="N12595" s="2">
        <v>84.5</v>
      </c>
      <c r="O12595" t="s">
        <v>20777</v>
      </c>
      <c r="P12595" t="s">
        <v>20778</v>
      </c>
    </row>
    <row r="12596" spans="1:16">
      <c r="A12596" t="s">
        <v>2</v>
      </c>
      <c r="B12596" t="s">
        <v>20779</v>
      </c>
      <c r="C12596" t="s">
        <v>173</v>
      </c>
      <c r="D12596" t="s">
        <v>163</v>
      </c>
      <c r="E12596" t="s">
        <v>164</v>
      </c>
      <c r="F12596" t="b">
        <v>1</v>
      </c>
      <c r="G12596" t="s">
        <v>181</v>
      </c>
      <c r="H12596" s="1">
        <v>45227.584861111107</v>
      </c>
      <c r="I12596" t="b">
        <v>0</v>
      </c>
      <c r="J12596" t="b">
        <v>0</v>
      </c>
      <c r="K12596" t="s">
        <v>116</v>
      </c>
      <c r="L12596" t="s">
        <v>166</v>
      </c>
      <c r="N12596" s="2">
        <v>70</v>
      </c>
      <c r="O12596" t="s">
        <v>20780</v>
      </c>
      <c r="P12596" t="s">
        <v>20781</v>
      </c>
    </row>
    <row r="12597" spans="1:16">
      <c r="A12597" t="s">
        <v>2</v>
      </c>
      <c r="B12597" t="s">
        <v>20782</v>
      </c>
      <c r="C12597" t="s">
        <v>357</v>
      </c>
      <c r="D12597" t="s">
        <v>282</v>
      </c>
      <c r="E12597" t="s">
        <v>141</v>
      </c>
      <c r="F12597" t="b">
        <v>0</v>
      </c>
      <c r="G12597" t="s">
        <v>148</v>
      </c>
      <c r="H12597" s="1">
        <v>45104.497662037043</v>
      </c>
      <c r="I12597" t="b">
        <v>0</v>
      </c>
      <c r="J12597" t="b">
        <v>0</v>
      </c>
      <c r="K12597" t="s">
        <v>116</v>
      </c>
      <c r="L12597" t="s">
        <v>142</v>
      </c>
      <c r="M12597" s="3">
        <v>195000</v>
      </c>
      <c r="O12597" t="s">
        <v>20783</v>
      </c>
      <c r="P12597" t="s">
        <v>5790</v>
      </c>
    </row>
    <row r="12598" spans="1:16">
      <c r="A12598" t="s">
        <v>6</v>
      </c>
      <c r="B12598" t="s">
        <v>20784</v>
      </c>
      <c r="C12598" t="s">
        <v>546</v>
      </c>
      <c r="D12598" t="s">
        <v>147</v>
      </c>
      <c r="E12598" t="s">
        <v>141</v>
      </c>
      <c r="F12598" t="b">
        <v>0</v>
      </c>
      <c r="G12598" t="s">
        <v>207</v>
      </c>
      <c r="H12598" s="1">
        <v>45103.337002314824</v>
      </c>
      <c r="I12598" t="b">
        <v>0</v>
      </c>
      <c r="J12598" t="b">
        <v>1</v>
      </c>
      <c r="K12598" t="s">
        <v>116</v>
      </c>
      <c r="L12598" t="s">
        <v>142</v>
      </c>
      <c r="M12598" s="3">
        <v>112450</v>
      </c>
      <c r="O12598" t="s">
        <v>3825</v>
      </c>
      <c r="P12598" t="s">
        <v>20785</v>
      </c>
    </row>
    <row r="12599" spans="1:16">
      <c r="A12599" t="s">
        <v>0</v>
      </c>
      <c r="B12599" t="s">
        <v>1283</v>
      </c>
      <c r="C12599" t="s">
        <v>173</v>
      </c>
      <c r="D12599" t="s">
        <v>186</v>
      </c>
      <c r="E12599" t="s">
        <v>141</v>
      </c>
      <c r="F12599" t="b">
        <v>1</v>
      </c>
      <c r="G12599" t="s">
        <v>104</v>
      </c>
      <c r="H12599" s="1">
        <v>45195.638414351852</v>
      </c>
      <c r="I12599" t="b">
        <v>0</v>
      </c>
      <c r="J12599" t="b">
        <v>1</v>
      </c>
      <c r="K12599" t="s">
        <v>104</v>
      </c>
      <c r="L12599" t="s">
        <v>142</v>
      </c>
      <c r="M12599" s="3">
        <v>85000</v>
      </c>
      <c r="O12599" t="s">
        <v>4575</v>
      </c>
      <c r="P12599" t="s">
        <v>20786</v>
      </c>
    </row>
    <row r="12600" spans="1:16">
      <c r="A12600" t="s">
        <v>5</v>
      </c>
      <c r="B12600" t="s">
        <v>20787</v>
      </c>
      <c r="C12600" t="s">
        <v>173</v>
      </c>
      <c r="D12600" t="s">
        <v>186</v>
      </c>
      <c r="E12600" t="s">
        <v>141</v>
      </c>
      <c r="F12600" t="b">
        <v>1</v>
      </c>
      <c r="G12600" t="s">
        <v>104</v>
      </c>
      <c r="H12600" s="1">
        <v>45194.860590277778</v>
      </c>
      <c r="I12600" t="b">
        <v>1</v>
      </c>
      <c r="J12600" t="b">
        <v>0</v>
      </c>
      <c r="K12600" t="s">
        <v>104</v>
      </c>
      <c r="L12600" t="s">
        <v>142</v>
      </c>
      <c r="M12600" s="3">
        <v>150000</v>
      </c>
      <c r="O12600" t="s">
        <v>20788</v>
      </c>
      <c r="P12600" t="s">
        <v>20789</v>
      </c>
    </row>
    <row r="12601" spans="1:16">
      <c r="A12601" t="s">
        <v>2</v>
      </c>
      <c r="B12601" t="s">
        <v>309</v>
      </c>
      <c r="C12601" t="s">
        <v>20790</v>
      </c>
      <c r="D12601" t="s">
        <v>475</v>
      </c>
      <c r="E12601" t="s">
        <v>141</v>
      </c>
      <c r="F12601" t="b">
        <v>0</v>
      </c>
      <c r="G12601" t="s">
        <v>104</v>
      </c>
      <c r="H12601" s="1">
        <v>45263.364224537043</v>
      </c>
      <c r="I12601" t="b">
        <v>0</v>
      </c>
      <c r="J12601" t="b">
        <v>0</v>
      </c>
      <c r="K12601" t="s">
        <v>104</v>
      </c>
      <c r="L12601" t="s">
        <v>142</v>
      </c>
      <c r="M12601" s="3">
        <v>70000</v>
      </c>
      <c r="O12601" t="s">
        <v>1104</v>
      </c>
      <c r="P12601" t="s">
        <v>1816</v>
      </c>
    </row>
    <row r="12602" spans="1:16">
      <c r="A12602" t="s">
        <v>1</v>
      </c>
      <c r="B12602" t="s">
        <v>1</v>
      </c>
      <c r="C12602" t="s">
        <v>190</v>
      </c>
      <c r="D12602" t="s">
        <v>282</v>
      </c>
      <c r="E12602" t="s">
        <v>206</v>
      </c>
      <c r="F12602" t="b">
        <v>0</v>
      </c>
      <c r="G12602" t="s">
        <v>207</v>
      </c>
      <c r="H12602" s="1">
        <v>45203.882013888891</v>
      </c>
      <c r="I12602" t="b">
        <v>1</v>
      </c>
      <c r="J12602" t="b">
        <v>0</v>
      </c>
      <c r="K12602" t="s">
        <v>116</v>
      </c>
      <c r="L12602" t="s">
        <v>166</v>
      </c>
      <c r="N12602" s="2">
        <v>105</v>
      </c>
      <c r="O12602" t="s">
        <v>10528</v>
      </c>
      <c r="P12602" t="s">
        <v>16241</v>
      </c>
    </row>
    <row r="12603" spans="1:16">
      <c r="A12603" t="s">
        <v>1</v>
      </c>
      <c r="B12603" t="s">
        <v>1</v>
      </c>
      <c r="C12603" t="s">
        <v>814</v>
      </c>
      <c r="D12603" t="s">
        <v>186</v>
      </c>
      <c r="E12603" t="s">
        <v>141</v>
      </c>
      <c r="F12603" t="b">
        <v>0</v>
      </c>
      <c r="G12603" t="s">
        <v>158</v>
      </c>
      <c r="H12603" s="1">
        <v>45042.803020833337</v>
      </c>
      <c r="I12603" t="b">
        <v>0</v>
      </c>
      <c r="J12603" t="b">
        <v>0</v>
      </c>
      <c r="K12603" t="s">
        <v>116</v>
      </c>
      <c r="L12603" t="s">
        <v>142</v>
      </c>
      <c r="M12603" s="3">
        <v>120000</v>
      </c>
      <c r="O12603" t="s">
        <v>5000</v>
      </c>
      <c r="P12603" t="s">
        <v>371</v>
      </c>
    </row>
    <row r="12604" spans="1:16">
      <c r="A12604" t="s">
        <v>2</v>
      </c>
      <c r="B12604" t="s">
        <v>2</v>
      </c>
      <c r="C12604" t="s">
        <v>546</v>
      </c>
      <c r="D12604" t="s">
        <v>157</v>
      </c>
      <c r="E12604" t="s">
        <v>141</v>
      </c>
      <c r="F12604" t="b">
        <v>0</v>
      </c>
      <c r="G12604" t="s">
        <v>158</v>
      </c>
      <c r="H12604" s="1">
        <v>45157.794733796298</v>
      </c>
      <c r="I12604" t="b">
        <v>0</v>
      </c>
      <c r="J12604" t="b">
        <v>1</v>
      </c>
      <c r="K12604" t="s">
        <v>116</v>
      </c>
      <c r="L12604" t="s">
        <v>142</v>
      </c>
      <c r="M12604" s="3">
        <v>157500</v>
      </c>
      <c r="O12604" t="s">
        <v>715</v>
      </c>
      <c r="P12604" t="s">
        <v>2443</v>
      </c>
    </row>
    <row r="12605" spans="1:16">
      <c r="A12605" t="s">
        <v>5</v>
      </c>
      <c r="B12605" t="s">
        <v>20791</v>
      </c>
      <c r="C12605" t="s">
        <v>173</v>
      </c>
      <c r="D12605" t="s">
        <v>186</v>
      </c>
      <c r="E12605" t="s">
        <v>141</v>
      </c>
      <c r="F12605" t="b">
        <v>1</v>
      </c>
      <c r="G12605" t="s">
        <v>153</v>
      </c>
      <c r="H12605" s="1">
        <v>44965.421284722222</v>
      </c>
      <c r="I12605" t="b">
        <v>1</v>
      </c>
      <c r="J12605" t="b">
        <v>1</v>
      </c>
      <c r="K12605" t="s">
        <v>116</v>
      </c>
      <c r="L12605" t="s">
        <v>142</v>
      </c>
      <c r="M12605" s="3">
        <v>150000</v>
      </c>
      <c r="O12605" t="s">
        <v>1423</v>
      </c>
      <c r="P12605" t="s">
        <v>20792</v>
      </c>
    </row>
    <row r="12606" spans="1:16">
      <c r="A12606" t="s">
        <v>0</v>
      </c>
      <c r="B12606" t="s">
        <v>0</v>
      </c>
      <c r="C12606" t="s">
        <v>173</v>
      </c>
      <c r="D12606" t="s">
        <v>186</v>
      </c>
      <c r="E12606" t="s">
        <v>206</v>
      </c>
      <c r="F12606" t="b">
        <v>1</v>
      </c>
      <c r="G12606" t="s">
        <v>158</v>
      </c>
      <c r="H12606" s="1">
        <v>45225.751145833332</v>
      </c>
      <c r="I12606" t="b">
        <v>0</v>
      </c>
      <c r="J12606" t="b">
        <v>1</v>
      </c>
      <c r="K12606" t="s">
        <v>116</v>
      </c>
      <c r="L12606" t="s">
        <v>166</v>
      </c>
      <c r="N12606" s="2">
        <v>34</v>
      </c>
      <c r="O12606" t="s">
        <v>5701</v>
      </c>
      <c r="P12606" t="s">
        <v>5672</v>
      </c>
    </row>
    <row r="12607" spans="1:16">
      <c r="A12607" t="s">
        <v>0</v>
      </c>
      <c r="B12607" t="s">
        <v>20793</v>
      </c>
      <c r="C12607" t="s">
        <v>3153</v>
      </c>
      <c r="D12607" t="s">
        <v>223</v>
      </c>
      <c r="E12607" t="s">
        <v>164</v>
      </c>
      <c r="F12607" t="b">
        <v>0</v>
      </c>
      <c r="G12607" t="s">
        <v>153</v>
      </c>
      <c r="H12607" s="1">
        <v>45288.5</v>
      </c>
      <c r="I12607" t="b">
        <v>0</v>
      </c>
      <c r="J12607" t="b">
        <v>1</v>
      </c>
      <c r="K12607" t="s">
        <v>116</v>
      </c>
      <c r="L12607" t="s">
        <v>142</v>
      </c>
      <c r="M12607" s="3">
        <v>152650</v>
      </c>
      <c r="O12607" t="s">
        <v>508</v>
      </c>
      <c r="P12607" t="s">
        <v>1726</v>
      </c>
    </row>
    <row r="12608" spans="1:16">
      <c r="A12608" t="s">
        <v>5</v>
      </c>
      <c r="B12608" t="s">
        <v>16471</v>
      </c>
      <c r="C12608" t="s">
        <v>1049</v>
      </c>
      <c r="D12608" t="s">
        <v>186</v>
      </c>
      <c r="E12608" t="s">
        <v>206</v>
      </c>
      <c r="F12608" t="b">
        <v>0</v>
      </c>
      <c r="G12608" t="s">
        <v>148</v>
      </c>
      <c r="H12608" s="1">
        <v>45120.688715277778</v>
      </c>
      <c r="I12608" t="b">
        <v>0</v>
      </c>
      <c r="J12608" t="b">
        <v>1</v>
      </c>
      <c r="K12608" t="s">
        <v>116</v>
      </c>
      <c r="L12608" t="s">
        <v>166</v>
      </c>
      <c r="N12608" s="2">
        <v>67.5</v>
      </c>
      <c r="O12608" t="s">
        <v>431</v>
      </c>
      <c r="P12608" t="s">
        <v>20794</v>
      </c>
    </row>
    <row r="12609" spans="1:16">
      <c r="A12609" t="s">
        <v>0</v>
      </c>
      <c r="B12609" t="s">
        <v>12915</v>
      </c>
      <c r="C12609" t="s">
        <v>1745</v>
      </c>
      <c r="D12609" t="s">
        <v>1207</v>
      </c>
      <c r="E12609" t="s">
        <v>141</v>
      </c>
      <c r="F12609" t="b">
        <v>0</v>
      </c>
      <c r="G12609" t="s">
        <v>153</v>
      </c>
      <c r="H12609" s="1">
        <v>44955.625208333331</v>
      </c>
      <c r="I12609" t="b">
        <v>0</v>
      </c>
      <c r="J12609" t="b">
        <v>0</v>
      </c>
      <c r="K12609" t="s">
        <v>116</v>
      </c>
      <c r="L12609" t="s">
        <v>142</v>
      </c>
      <c r="M12609" s="3">
        <v>115000</v>
      </c>
      <c r="O12609" t="s">
        <v>615</v>
      </c>
      <c r="P12609" t="s">
        <v>5790</v>
      </c>
    </row>
    <row r="12610" spans="1:16">
      <c r="A12610" t="s">
        <v>7</v>
      </c>
      <c r="B12610" t="s">
        <v>20795</v>
      </c>
      <c r="C12610" t="s">
        <v>914</v>
      </c>
      <c r="D12610" t="s">
        <v>282</v>
      </c>
      <c r="E12610" t="s">
        <v>206</v>
      </c>
      <c r="F12610" t="b">
        <v>0</v>
      </c>
      <c r="G12610" t="s">
        <v>153</v>
      </c>
      <c r="H12610" s="1">
        <v>45201.666805555556</v>
      </c>
      <c r="I12610" t="b">
        <v>0</v>
      </c>
      <c r="J12610" t="b">
        <v>0</v>
      </c>
      <c r="K12610" t="s">
        <v>116</v>
      </c>
      <c r="L12610" t="s">
        <v>166</v>
      </c>
      <c r="N12610" s="2">
        <v>55</v>
      </c>
      <c r="O12610" t="s">
        <v>20796</v>
      </c>
      <c r="P12610" t="s">
        <v>12883</v>
      </c>
    </row>
    <row r="12611" spans="1:16">
      <c r="A12611" t="s">
        <v>1</v>
      </c>
      <c r="B12611" t="s">
        <v>389</v>
      </c>
      <c r="C12611" t="s">
        <v>20034</v>
      </c>
      <c r="D12611" t="s">
        <v>362</v>
      </c>
      <c r="E12611" t="s">
        <v>206</v>
      </c>
      <c r="F12611" t="b">
        <v>0</v>
      </c>
      <c r="G12611" t="s">
        <v>181</v>
      </c>
      <c r="H12611" s="1">
        <v>45062.921631944453</v>
      </c>
      <c r="I12611" t="b">
        <v>0</v>
      </c>
      <c r="J12611" t="b">
        <v>0</v>
      </c>
      <c r="K12611" t="s">
        <v>116</v>
      </c>
      <c r="L12611" t="s">
        <v>166</v>
      </c>
      <c r="N12611" s="2">
        <v>75</v>
      </c>
      <c r="O12611" t="s">
        <v>20797</v>
      </c>
      <c r="P12611" t="s">
        <v>20798</v>
      </c>
    </row>
    <row r="12612" spans="1:16">
      <c r="A12612" t="s">
        <v>6</v>
      </c>
      <c r="B12612" t="s">
        <v>20799</v>
      </c>
      <c r="C12612" t="s">
        <v>20800</v>
      </c>
      <c r="D12612" t="s">
        <v>157</v>
      </c>
      <c r="E12612" t="s">
        <v>141</v>
      </c>
      <c r="F12612" t="b">
        <v>0</v>
      </c>
      <c r="G12612" t="s">
        <v>41</v>
      </c>
      <c r="H12612" s="1">
        <v>45001.630069444444</v>
      </c>
      <c r="I12612" t="b">
        <v>0</v>
      </c>
      <c r="J12612" t="b">
        <v>0</v>
      </c>
      <c r="K12612" t="s">
        <v>41</v>
      </c>
      <c r="L12612" t="s">
        <v>142</v>
      </c>
      <c r="M12612" s="3">
        <v>157500</v>
      </c>
      <c r="O12612" t="s">
        <v>715</v>
      </c>
      <c r="P12612" t="s">
        <v>20801</v>
      </c>
    </row>
    <row r="12613" spans="1:16">
      <c r="A12613" t="s">
        <v>1</v>
      </c>
      <c r="B12613" t="s">
        <v>4223</v>
      </c>
      <c r="C12613" t="s">
        <v>173</v>
      </c>
      <c r="D12613" t="s">
        <v>712</v>
      </c>
      <c r="E12613" t="s">
        <v>141</v>
      </c>
      <c r="F12613" t="b">
        <v>1</v>
      </c>
      <c r="G12613" t="s">
        <v>207</v>
      </c>
      <c r="H12613" s="1">
        <v>45148.297222222223</v>
      </c>
      <c r="I12613" t="b">
        <v>1</v>
      </c>
      <c r="J12613" t="b">
        <v>1</v>
      </c>
      <c r="K12613" t="s">
        <v>116</v>
      </c>
      <c r="L12613" t="s">
        <v>142</v>
      </c>
      <c r="M12613" s="3">
        <v>162000</v>
      </c>
      <c r="O12613" t="s">
        <v>20802</v>
      </c>
      <c r="P12613" t="s">
        <v>20803</v>
      </c>
    </row>
    <row r="12614" spans="1:16">
      <c r="A12614" t="s">
        <v>2</v>
      </c>
      <c r="B12614" t="s">
        <v>20804</v>
      </c>
      <c r="C12614" t="s">
        <v>1474</v>
      </c>
      <c r="D12614" t="s">
        <v>20805</v>
      </c>
      <c r="E12614" t="s">
        <v>141</v>
      </c>
      <c r="F12614" t="b">
        <v>0</v>
      </c>
      <c r="G12614" t="s">
        <v>148</v>
      </c>
      <c r="H12614" s="1">
        <v>45187.987476851849</v>
      </c>
      <c r="I12614" t="b">
        <v>0</v>
      </c>
      <c r="J12614" t="b">
        <v>0</v>
      </c>
      <c r="K12614" t="s">
        <v>116</v>
      </c>
      <c r="L12614" t="s">
        <v>166</v>
      </c>
      <c r="N12614" s="2">
        <v>24</v>
      </c>
      <c r="O12614" t="s">
        <v>10047</v>
      </c>
    </row>
    <row r="12615" spans="1:16">
      <c r="A12615" t="s">
        <v>1</v>
      </c>
      <c r="B12615" t="s">
        <v>1314</v>
      </c>
      <c r="C12615" t="s">
        <v>455</v>
      </c>
      <c r="D12615" t="s">
        <v>157</v>
      </c>
      <c r="E12615" t="s">
        <v>141</v>
      </c>
      <c r="F12615" t="b">
        <v>0</v>
      </c>
      <c r="G12615" t="s">
        <v>148</v>
      </c>
      <c r="H12615" s="1">
        <v>44952.326527777783</v>
      </c>
      <c r="I12615" t="b">
        <v>1</v>
      </c>
      <c r="J12615" t="b">
        <v>0</v>
      </c>
      <c r="K12615" t="s">
        <v>116</v>
      </c>
      <c r="L12615" t="s">
        <v>142</v>
      </c>
      <c r="M12615" s="3">
        <v>99150</v>
      </c>
      <c r="O12615" t="s">
        <v>1867</v>
      </c>
      <c r="P12615" t="s">
        <v>17769</v>
      </c>
    </row>
    <row r="12616" spans="1:16">
      <c r="A12616" t="s">
        <v>2</v>
      </c>
      <c r="B12616" t="s">
        <v>20806</v>
      </c>
      <c r="C12616" t="s">
        <v>116</v>
      </c>
      <c r="D12616" t="s">
        <v>186</v>
      </c>
      <c r="E12616" t="s">
        <v>141</v>
      </c>
      <c r="F12616" t="b">
        <v>0</v>
      </c>
      <c r="G12616" t="s">
        <v>165</v>
      </c>
      <c r="H12616" s="1">
        <v>44930.836631944447</v>
      </c>
      <c r="I12616" t="b">
        <v>1</v>
      </c>
      <c r="J12616" t="b">
        <v>1</v>
      </c>
      <c r="K12616" t="s">
        <v>116</v>
      </c>
      <c r="L12616" t="s">
        <v>142</v>
      </c>
      <c r="M12616" s="3">
        <v>222500</v>
      </c>
      <c r="O12616" t="s">
        <v>3030</v>
      </c>
    </row>
    <row r="12617" spans="1:16">
      <c r="A12617" t="s">
        <v>2</v>
      </c>
      <c r="B12617" t="s">
        <v>781</v>
      </c>
      <c r="C12617" t="s">
        <v>8483</v>
      </c>
      <c r="D12617" t="s">
        <v>147</v>
      </c>
      <c r="E12617" t="s">
        <v>141</v>
      </c>
      <c r="F12617" t="b">
        <v>0</v>
      </c>
      <c r="G12617" t="s">
        <v>153</v>
      </c>
      <c r="H12617" s="1">
        <v>45051.721377314818</v>
      </c>
      <c r="I12617" t="b">
        <v>0</v>
      </c>
      <c r="J12617" t="b">
        <v>1</v>
      </c>
      <c r="K12617" t="s">
        <v>116</v>
      </c>
      <c r="L12617" t="s">
        <v>142</v>
      </c>
      <c r="M12617" s="3">
        <v>225000</v>
      </c>
      <c r="O12617" t="s">
        <v>478</v>
      </c>
      <c r="P12617" t="s">
        <v>20807</v>
      </c>
    </row>
    <row r="12618" spans="1:16">
      <c r="A12618" t="s">
        <v>0</v>
      </c>
      <c r="B12618" t="s">
        <v>14861</v>
      </c>
      <c r="C12618" t="s">
        <v>173</v>
      </c>
      <c r="D12618" t="s">
        <v>15113</v>
      </c>
      <c r="E12618" t="s">
        <v>141</v>
      </c>
      <c r="F12618" t="b">
        <v>1</v>
      </c>
      <c r="G12618" t="s">
        <v>78</v>
      </c>
      <c r="H12618" s="1">
        <v>45135.402719907397</v>
      </c>
      <c r="I12618" t="b">
        <v>0</v>
      </c>
      <c r="J12618" t="b">
        <v>0</v>
      </c>
      <c r="K12618" t="s">
        <v>78</v>
      </c>
      <c r="L12618" t="s">
        <v>142</v>
      </c>
      <c r="M12618" s="3">
        <v>137000</v>
      </c>
      <c r="O12618" t="s">
        <v>15114</v>
      </c>
      <c r="P12618" t="s">
        <v>2258</v>
      </c>
    </row>
    <row r="12619" spans="1:16">
      <c r="A12619" t="s">
        <v>1</v>
      </c>
      <c r="B12619" t="s">
        <v>1057</v>
      </c>
      <c r="C12619" t="s">
        <v>20808</v>
      </c>
      <c r="D12619" t="s">
        <v>157</v>
      </c>
      <c r="E12619" t="s">
        <v>141</v>
      </c>
      <c r="F12619" t="b">
        <v>0</v>
      </c>
      <c r="G12619" t="s">
        <v>61</v>
      </c>
      <c r="H12619" s="1">
        <v>45089.421342592592</v>
      </c>
      <c r="I12619" t="b">
        <v>0</v>
      </c>
      <c r="J12619" t="b">
        <v>0</v>
      </c>
      <c r="K12619" t="s">
        <v>61</v>
      </c>
      <c r="L12619" t="s">
        <v>142</v>
      </c>
      <c r="M12619" s="3">
        <v>97444</v>
      </c>
      <c r="O12619" t="s">
        <v>20809</v>
      </c>
      <c r="P12619" t="s">
        <v>20810</v>
      </c>
    </row>
    <row r="12620" spans="1:16">
      <c r="A12620" t="s">
        <v>2</v>
      </c>
      <c r="B12620" t="s">
        <v>15807</v>
      </c>
      <c r="C12620" t="s">
        <v>20811</v>
      </c>
      <c r="D12620" t="s">
        <v>163</v>
      </c>
      <c r="E12620" t="s">
        <v>164</v>
      </c>
      <c r="F12620" t="b">
        <v>0</v>
      </c>
      <c r="G12620" t="s">
        <v>165</v>
      </c>
      <c r="H12620" s="1">
        <v>45200.252372685187</v>
      </c>
      <c r="I12620" t="b">
        <v>0</v>
      </c>
      <c r="J12620" t="b">
        <v>0</v>
      </c>
      <c r="K12620" t="s">
        <v>116</v>
      </c>
      <c r="L12620" t="s">
        <v>166</v>
      </c>
      <c r="N12620" s="2">
        <v>36.239997863769531</v>
      </c>
      <c r="O12620" t="s">
        <v>1104</v>
      </c>
      <c r="P12620" t="s">
        <v>1105</v>
      </c>
    </row>
    <row r="12621" spans="1:16">
      <c r="A12621" t="s">
        <v>0</v>
      </c>
      <c r="B12621" t="s">
        <v>0</v>
      </c>
      <c r="C12621" t="s">
        <v>4993</v>
      </c>
      <c r="D12621" t="s">
        <v>140</v>
      </c>
      <c r="E12621" t="s">
        <v>141</v>
      </c>
      <c r="F12621" t="b">
        <v>0</v>
      </c>
      <c r="G12621" t="s">
        <v>148</v>
      </c>
      <c r="H12621" s="1">
        <v>45190.202893518523</v>
      </c>
      <c r="I12621" t="b">
        <v>0</v>
      </c>
      <c r="J12621" t="b">
        <v>1</v>
      </c>
      <c r="K12621" t="s">
        <v>116</v>
      </c>
      <c r="L12621" t="s">
        <v>142</v>
      </c>
      <c r="M12621" s="3">
        <v>58000</v>
      </c>
      <c r="O12621" t="s">
        <v>11001</v>
      </c>
    </row>
    <row r="12622" spans="1:16">
      <c r="A12622" t="s">
        <v>2</v>
      </c>
      <c r="B12622" t="s">
        <v>20812</v>
      </c>
      <c r="C12622" t="s">
        <v>357</v>
      </c>
      <c r="D12622" t="s">
        <v>268</v>
      </c>
      <c r="E12622" t="s">
        <v>141</v>
      </c>
      <c r="F12622" t="b">
        <v>0</v>
      </c>
      <c r="G12622" t="s">
        <v>153</v>
      </c>
      <c r="H12622" s="1">
        <v>45012.295474537037</v>
      </c>
      <c r="I12622" t="b">
        <v>0</v>
      </c>
      <c r="J12622" t="b">
        <v>1</v>
      </c>
      <c r="K12622" t="s">
        <v>116</v>
      </c>
      <c r="L12622" t="s">
        <v>142</v>
      </c>
      <c r="M12622" s="3">
        <v>200000</v>
      </c>
      <c r="O12622" t="s">
        <v>269</v>
      </c>
      <c r="P12622" t="s">
        <v>20813</v>
      </c>
    </row>
    <row r="12623" spans="1:16">
      <c r="A12623" t="s">
        <v>2</v>
      </c>
      <c r="B12623" t="s">
        <v>20814</v>
      </c>
      <c r="C12623" t="s">
        <v>17838</v>
      </c>
      <c r="D12623" t="s">
        <v>5448</v>
      </c>
      <c r="E12623" t="s">
        <v>141</v>
      </c>
      <c r="F12623" t="b">
        <v>0</v>
      </c>
      <c r="G12623" t="s">
        <v>207</v>
      </c>
      <c r="H12623" s="1">
        <v>44949.002141203702</v>
      </c>
      <c r="I12623" t="b">
        <v>0</v>
      </c>
      <c r="J12623" t="b">
        <v>0</v>
      </c>
      <c r="K12623" t="s">
        <v>116</v>
      </c>
      <c r="L12623" t="s">
        <v>142</v>
      </c>
      <c r="M12623" s="3">
        <v>103330</v>
      </c>
      <c r="O12623" t="s">
        <v>3450</v>
      </c>
      <c r="P12623" t="s">
        <v>20815</v>
      </c>
    </row>
    <row r="12624" spans="1:16">
      <c r="A12624" t="s">
        <v>7</v>
      </c>
      <c r="B12624" t="s">
        <v>7</v>
      </c>
      <c r="C12624" t="s">
        <v>546</v>
      </c>
      <c r="D12624" t="s">
        <v>186</v>
      </c>
      <c r="E12624" t="s">
        <v>141</v>
      </c>
      <c r="F12624" t="b">
        <v>0</v>
      </c>
      <c r="G12624" t="s">
        <v>148</v>
      </c>
      <c r="H12624" s="1">
        <v>45022.789699074077</v>
      </c>
      <c r="I12624" t="b">
        <v>0</v>
      </c>
      <c r="J12624" t="b">
        <v>0</v>
      </c>
      <c r="K12624" t="s">
        <v>116</v>
      </c>
      <c r="L12624" t="s">
        <v>166</v>
      </c>
      <c r="N12624" s="2">
        <v>35</v>
      </c>
      <c r="O12624" t="s">
        <v>793</v>
      </c>
      <c r="P12624" t="s">
        <v>20816</v>
      </c>
    </row>
    <row r="12625" spans="1:16">
      <c r="A12625" t="s">
        <v>2</v>
      </c>
      <c r="B12625" t="s">
        <v>20817</v>
      </c>
      <c r="C12625" t="s">
        <v>173</v>
      </c>
      <c r="D12625" t="s">
        <v>4176</v>
      </c>
      <c r="E12625" t="s">
        <v>141</v>
      </c>
      <c r="F12625" t="b">
        <v>1</v>
      </c>
      <c r="G12625" t="s">
        <v>158</v>
      </c>
      <c r="H12625" s="1">
        <v>45181.504513888889</v>
      </c>
      <c r="I12625" t="b">
        <v>0</v>
      </c>
      <c r="J12625" t="b">
        <v>1</v>
      </c>
      <c r="K12625" t="s">
        <v>116</v>
      </c>
      <c r="L12625" t="s">
        <v>142</v>
      </c>
      <c r="M12625" s="3">
        <v>100000</v>
      </c>
      <c r="O12625" t="s">
        <v>20818</v>
      </c>
      <c r="P12625" t="s">
        <v>20819</v>
      </c>
    </row>
    <row r="12626" spans="1:16">
      <c r="A12626" t="s">
        <v>1</v>
      </c>
      <c r="B12626" t="s">
        <v>3375</v>
      </c>
      <c r="C12626" t="s">
        <v>968</v>
      </c>
      <c r="D12626" t="s">
        <v>282</v>
      </c>
      <c r="E12626" t="s">
        <v>141</v>
      </c>
      <c r="F12626" t="b">
        <v>0</v>
      </c>
      <c r="G12626" t="s">
        <v>158</v>
      </c>
      <c r="H12626" s="1">
        <v>45037.770462962973</v>
      </c>
      <c r="I12626" t="b">
        <v>0</v>
      </c>
      <c r="J12626" t="b">
        <v>0</v>
      </c>
      <c r="K12626" t="s">
        <v>116</v>
      </c>
      <c r="L12626" t="s">
        <v>142</v>
      </c>
      <c r="M12626" s="3">
        <v>125000</v>
      </c>
      <c r="O12626" t="s">
        <v>20820</v>
      </c>
      <c r="P12626" t="s">
        <v>20821</v>
      </c>
    </row>
    <row r="12627" spans="1:16">
      <c r="A12627" t="s">
        <v>5</v>
      </c>
      <c r="B12627" t="s">
        <v>5</v>
      </c>
      <c r="C12627" t="s">
        <v>1522</v>
      </c>
      <c r="D12627" t="s">
        <v>186</v>
      </c>
      <c r="E12627" t="s">
        <v>141</v>
      </c>
      <c r="F12627" t="b">
        <v>0</v>
      </c>
      <c r="G12627" t="s">
        <v>148</v>
      </c>
      <c r="H12627" s="1">
        <v>45063.580393518518</v>
      </c>
      <c r="I12627" t="b">
        <v>0</v>
      </c>
      <c r="J12627" t="b">
        <v>0</v>
      </c>
      <c r="K12627" t="s">
        <v>116</v>
      </c>
      <c r="L12627" t="s">
        <v>142</v>
      </c>
      <c r="M12627" s="3">
        <v>155000</v>
      </c>
      <c r="O12627" t="s">
        <v>1806</v>
      </c>
      <c r="P12627" t="s">
        <v>2680</v>
      </c>
    </row>
    <row r="12628" spans="1:16">
      <c r="A12628" t="s">
        <v>1</v>
      </c>
      <c r="B12628" t="s">
        <v>20822</v>
      </c>
      <c r="C12628" t="s">
        <v>173</v>
      </c>
      <c r="D12628" t="s">
        <v>140</v>
      </c>
      <c r="E12628" t="s">
        <v>141</v>
      </c>
      <c r="F12628" t="b">
        <v>1</v>
      </c>
      <c r="G12628" t="s">
        <v>165</v>
      </c>
      <c r="H12628" s="1">
        <v>45049.687754629631</v>
      </c>
      <c r="I12628" t="b">
        <v>1</v>
      </c>
      <c r="J12628" t="b">
        <v>0</v>
      </c>
      <c r="K12628" t="s">
        <v>116</v>
      </c>
      <c r="L12628" t="s">
        <v>166</v>
      </c>
      <c r="N12628" s="2">
        <v>65</v>
      </c>
      <c r="O12628" t="s">
        <v>763</v>
      </c>
      <c r="P12628" t="s">
        <v>20823</v>
      </c>
    </row>
    <row r="12629" spans="1:16">
      <c r="A12629" t="s">
        <v>1</v>
      </c>
      <c r="B12629" t="s">
        <v>20824</v>
      </c>
      <c r="C12629" t="s">
        <v>173</v>
      </c>
      <c r="D12629" t="s">
        <v>140</v>
      </c>
      <c r="E12629" t="s">
        <v>548</v>
      </c>
      <c r="F12629" t="b">
        <v>1</v>
      </c>
      <c r="G12629" t="s">
        <v>181</v>
      </c>
      <c r="H12629" s="1">
        <v>45203.9216087963</v>
      </c>
      <c r="I12629" t="b">
        <v>0</v>
      </c>
      <c r="J12629" t="b">
        <v>1</v>
      </c>
      <c r="K12629" t="s">
        <v>116</v>
      </c>
      <c r="L12629" t="s">
        <v>166</v>
      </c>
      <c r="N12629" s="2">
        <v>56</v>
      </c>
      <c r="O12629" t="s">
        <v>20825</v>
      </c>
      <c r="P12629" t="s">
        <v>1613</v>
      </c>
    </row>
    <row r="12630" spans="1:16">
      <c r="A12630" t="s">
        <v>2</v>
      </c>
      <c r="B12630" t="s">
        <v>20826</v>
      </c>
      <c r="C12630" t="s">
        <v>2922</v>
      </c>
      <c r="D12630" t="s">
        <v>214</v>
      </c>
      <c r="E12630" t="s">
        <v>141</v>
      </c>
      <c r="F12630" t="b">
        <v>0</v>
      </c>
      <c r="G12630" t="s">
        <v>181</v>
      </c>
      <c r="H12630" s="1">
        <v>45167.295937499999</v>
      </c>
      <c r="I12630" t="b">
        <v>0</v>
      </c>
      <c r="J12630" t="b">
        <v>0</v>
      </c>
      <c r="K12630" t="s">
        <v>116</v>
      </c>
      <c r="L12630" t="s">
        <v>142</v>
      </c>
      <c r="M12630" s="3">
        <v>285000</v>
      </c>
      <c r="O12630" t="s">
        <v>15996</v>
      </c>
      <c r="P12630" t="s">
        <v>20827</v>
      </c>
    </row>
    <row r="12631" spans="1:16">
      <c r="A12631" t="s">
        <v>1</v>
      </c>
      <c r="B12631" t="s">
        <v>1</v>
      </c>
      <c r="C12631" t="s">
        <v>5551</v>
      </c>
      <c r="D12631" t="s">
        <v>157</v>
      </c>
      <c r="E12631" t="s">
        <v>141</v>
      </c>
      <c r="F12631" t="b">
        <v>0</v>
      </c>
      <c r="G12631" t="s">
        <v>75</v>
      </c>
      <c r="H12631" s="1">
        <v>45055.057650462957</v>
      </c>
      <c r="I12631" t="b">
        <v>0</v>
      </c>
      <c r="J12631" t="b">
        <v>0</v>
      </c>
      <c r="K12631" t="s">
        <v>75</v>
      </c>
      <c r="L12631" t="s">
        <v>142</v>
      </c>
      <c r="M12631" s="3">
        <v>147500</v>
      </c>
      <c r="O12631" t="s">
        <v>5552</v>
      </c>
      <c r="P12631" t="s">
        <v>20828</v>
      </c>
    </row>
    <row r="12632" spans="1:16">
      <c r="A12632" t="s">
        <v>1</v>
      </c>
      <c r="B12632" t="s">
        <v>1</v>
      </c>
      <c r="C12632" t="s">
        <v>116</v>
      </c>
      <c r="D12632" t="s">
        <v>186</v>
      </c>
      <c r="E12632" t="s">
        <v>141</v>
      </c>
      <c r="F12632" t="b">
        <v>0</v>
      </c>
      <c r="G12632" t="s">
        <v>181</v>
      </c>
      <c r="H12632" s="1">
        <v>44999.508611111109</v>
      </c>
      <c r="I12632" t="b">
        <v>0</v>
      </c>
      <c r="J12632" t="b">
        <v>0</v>
      </c>
      <c r="K12632" t="s">
        <v>116</v>
      </c>
      <c r="L12632" t="s">
        <v>166</v>
      </c>
      <c r="N12632" s="2">
        <v>72.5</v>
      </c>
      <c r="O12632" t="s">
        <v>926</v>
      </c>
      <c r="P12632" t="s">
        <v>20829</v>
      </c>
    </row>
    <row r="12633" spans="1:16">
      <c r="A12633" t="s">
        <v>4</v>
      </c>
      <c r="B12633" t="s">
        <v>20830</v>
      </c>
      <c r="C12633" t="s">
        <v>531</v>
      </c>
      <c r="D12633" t="s">
        <v>214</v>
      </c>
      <c r="E12633" t="s">
        <v>141</v>
      </c>
      <c r="F12633" t="b">
        <v>0</v>
      </c>
      <c r="G12633" t="s">
        <v>158</v>
      </c>
      <c r="H12633" s="1">
        <v>45167.421851851846</v>
      </c>
      <c r="I12633" t="b">
        <v>0</v>
      </c>
      <c r="J12633" t="b">
        <v>0</v>
      </c>
      <c r="K12633" t="s">
        <v>116</v>
      </c>
      <c r="L12633" t="s">
        <v>142</v>
      </c>
      <c r="M12633" s="3">
        <v>125000</v>
      </c>
      <c r="O12633" t="s">
        <v>10459</v>
      </c>
    </row>
    <row r="12634" spans="1:16">
      <c r="A12634" t="s">
        <v>2</v>
      </c>
      <c r="B12634" t="s">
        <v>20831</v>
      </c>
      <c r="D12634" t="s">
        <v>157</v>
      </c>
      <c r="E12634" t="s">
        <v>141</v>
      </c>
      <c r="F12634" t="b">
        <v>0</v>
      </c>
      <c r="G12634" t="s">
        <v>101</v>
      </c>
      <c r="H12634" s="1">
        <v>45020.74590277778</v>
      </c>
      <c r="I12634" t="b">
        <v>1</v>
      </c>
      <c r="J12634" t="b">
        <v>0</v>
      </c>
      <c r="K12634" t="s">
        <v>101</v>
      </c>
      <c r="L12634" t="s">
        <v>142</v>
      </c>
      <c r="M12634" s="3">
        <v>50400</v>
      </c>
      <c r="O12634" t="s">
        <v>20446</v>
      </c>
      <c r="P12634" t="s">
        <v>202</v>
      </c>
    </row>
    <row r="12635" spans="1:16">
      <c r="A12635" t="s">
        <v>4</v>
      </c>
      <c r="B12635" t="s">
        <v>20832</v>
      </c>
      <c r="C12635" t="s">
        <v>173</v>
      </c>
      <c r="D12635" t="s">
        <v>140</v>
      </c>
      <c r="E12635" t="s">
        <v>141</v>
      </c>
      <c r="F12635" t="b">
        <v>1</v>
      </c>
      <c r="G12635" t="s">
        <v>153</v>
      </c>
      <c r="H12635" s="1">
        <v>45213.58353009259</v>
      </c>
      <c r="I12635" t="b">
        <v>0</v>
      </c>
      <c r="J12635" t="b">
        <v>0</v>
      </c>
      <c r="K12635" t="s">
        <v>116</v>
      </c>
      <c r="L12635" t="s">
        <v>142</v>
      </c>
      <c r="M12635" s="3">
        <v>120000</v>
      </c>
      <c r="O12635" t="s">
        <v>20833</v>
      </c>
      <c r="P12635" t="s">
        <v>19962</v>
      </c>
    </row>
    <row r="12636" spans="1:16">
      <c r="A12636" t="s">
        <v>7</v>
      </c>
      <c r="B12636" t="s">
        <v>7</v>
      </c>
      <c r="C12636" t="s">
        <v>375</v>
      </c>
      <c r="D12636" t="s">
        <v>889</v>
      </c>
      <c r="E12636" t="s">
        <v>141</v>
      </c>
      <c r="F12636" t="b">
        <v>0</v>
      </c>
      <c r="G12636" t="s">
        <v>207</v>
      </c>
      <c r="H12636" s="1">
        <v>45061.959513888891</v>
      </c>
      <c r="I12636" t="b">
        <v>0</v>
      </c>
      <c r="J12636" t="b">
        <v>1</v>
      </c>
      <c r="K12636" t="s">
        <v>116</v>
      </c>
      <c r="L12636" t="s">
        <v>142</v>
      </c>
      <c r="M12636" s="3">
        <v>110000</v>
      </c>
      <c r="O12636" t="s">
        <v>376</v>
      </c>
      <c r="P12636" t="s">
        <v>2100</v>
      </c>
    </row>
    <row r="12637" spans="1:16">
      <c r="A12637" t="s">
        <v>7</v>
      </c>
      <c r="B12637" t="s">
        <v>20834</v>
      </c>
      <c r="C12637" t="s">
        <v>3627</v>
      </c>
      <c r="D12637" t="s">
        <v>157</v>
      </c>
      <c r="E12637" t="s">
        <v>141</v>
      </c>
      <c r="F12637" t="b">
        <v>0</v>
      </c>
      <c r="G12637" t="s">
        <v>108</v>
      </c>
      <c r="H12637" s="1">
        <v>44943.122673611113</v>
      </c>
      <c r="I12637" t="b">
        <v>0</v>
      </c>
      <c r="J12637" t="b">
        <v>0</v>
      </c>
      <c r="K12637" t="s">
        <v>108</v>
      </c>
      <c r="L12637" t="s">
        <v>142</v>
      </c>
      <c r="M12637" s="3">
        <v>111175</v>
      </c>
      <c r="O12637" t="s">
        <v>9071</v>
      </c>
      <c r="P12637" t="s">
        <v>20835</v>
      </c>
    </row>
    <row r="12638" spans="1:16">
      <c r="A12638" t="s">
        <v>6</v>
      </c>
      <c r="B12638" t="s">
        <v>6</v>
      </c>
      <c r="C12638" t="s">
        <v>372</v>
      </c>
      <c r="D12638" t="s">
        <v>282</v>
      </c>
      <c r="E12638" t="s">
        <v>141</v>
      </c>
      <c r="F12638" t="b">
        <v>0</v>
      </c>
      <c r="G12638" t="s">
        <v>165</v>
      </c>
      <c r="H12638" s="1">
        <v>45140.544861111113</v>
      </c>
      <c r="I12638" t="b">
        <v>0</v>
      </c>
      <c r="J12638" t="b">
        <v>0</v>
      </c>
      <c r="K12638" t="s">
        <v>116</v>
      </c>
      <c r="L12638" t="s">
        <v>142</v>
      </c>
      <c r="M12638" s="3">
        <v>170000</v>
      </c>
      <c r="O12638" t="s">
        <v>376</v>
      </c>
      <c r="P12638" t="s">
        <v>12092</v>
      </c>
    </row>
    <row r="12639" spans="1:16">
      <c r="A12639" t="s">
        <v>1</v>
      </c>
      <c r="B12639" t="s">
        <v>2121</v>
      </c>
      <c r="C12639" t="s">
        <v>173</v>
      </c>
      <c r="D12639" t="s">
        <v>147</v>
      </c>
      <c r="E12639" t="s">
        <v>141</v>
      </c>
      <c r="F12639" t="b">
        <v>1</v>
      </c>
      <c r="G12639" t="s">
        <v>207</v>
      </c>
      <c r="H12639" s="1">
        <v>45076.548171296286</v>
      </c>
      <c r="I12639" t="b">
        <v>0</v>
      </c>
      <c r="J12639" t="b">
        <v>1</v>
      </c>
      <c r="K12639" t="s">
        <v>116</v>
      </c>
      <c r="L12639" t="s">
        <v>142</v>
      </c>
      <c r="M12639" s="3">
        <v>63647.1328125</v>
      </c>
      <c r="O12639" t="s">
        <v>20836</v>
      </c>
      <c r="P12639" t="s">
        <v>20837</v>
      </c>
    </row>
    <row r="12640" spans="1:16">
      <c r="A12640" t="s">
        <v>5</v>
      </c>
      <c r="B12640" t="s">
        <v>5</v>
      </c>
      <c r="C12640" t="s">
        <v>847</v>
      </c>
      <c r="D12640" t="s">
        <v>186</v>
      </c>
      <c r="E12640" t="s">
        <v>141</v>
      </c>
      <c r="F12640" t="b">
        <v>0</v>
      </c>
      <c r="G12640" t="s">
        <v>165</v>
      </c>
      <c r="H12640" s="1">
        <v>44971.308206018519</v>
      </c>
      <c r="I12640" t="b">
        <v>0</v>
      </c>
      <c r="J12640" t="b">
        <v>0</v>
      </c>
      <c r="K12640" t="s">
        <v>116</v>
      </c>
      <c r="L12640" t="s">
        <v>166</v>
      </c>
      <c r="N12640" s="2">
        <v>61.5</v>
      </c>
      <c r="O12640" t="s">
        <v>391</v>
      </c>
      <c r="P12640" t="s">
        <v>20838</v>
      </c>
    </row>
    <row r="12641" spans="1:16">
      <c r="A12641" t="s">
        <v>1</v>
      </c>
      <c r="B12641" t="s">
        <v>20839</v>
      </c>
      <c r="C12641" t="s">
        <v>173</v>
      </c>
      <c r="D12641" t="s">
        <v>362</v>
      </c>
      <c r="E12641" t="s">
        <v>206</v>
      </c>
      <c r="F12641" t="b">
        <v>1</v>
      </c>
      <c r="G12641" t="s">
        <v>165</v>
      </c>
      <c r="H12641" s="1">
        <v>45170.436168981483</v>
      </c>
      <c r="I12641" t="b">
        <v>0</v>
      </c>
      <c r="J12641" t="b">
        <v>0</v>
      </c>
      <c r="K12641" t="s">
        <v>116</v>
      </c>
      <c r="L12641" t="s">
        <v>166</v>
      </c>
      <c r="N12641" s="2">
        <v>65</v>
      </c>
      <c r="O12641" t="s">
        <v>6571</v>
      </c>
      <c r="P12641" t="s">
        <v>20840</v>
      </c>
    </row>
    <row r="12642" spans="1:16">
      <c r="A12642" t="s">
        <v>1</v>
      </c>
      <c r="B12642" t="s">
        <v>20841</v>
      </c>
      <c r="C12642" t="s">
        <v>270</v>
      </c>
      <c r="D12642" t="s">
        <v>214</v>
      </c>
      <c r="E12642" t="s">
        <v>141</v>
      </c>
      <c r="F12642" t="b">
        <v>0</v>
      </c>
      <c r="G12642" t="s">
        <v>153</v>
      </c>
      <c r="H12642" s="1">
        <v>45132.462442129632</v>
      </c>
      <c r="I12642" t="b">
        <v>0</v>
      </c>
      <c r="J12642" t="b">
        <v>1</v>
      </c>
      <c r="K12642" t="s">
        <v>116</v>
      </c>
      <c r="L12642" t="s">
        <v>142</v>
      </c>
      <c r="M12642" s="3">
        <v>150000</v>
      </c>
      <c r="O12642" t="s">
        <v>20842</v>
      </c>
      <c r="P12642" t="s">
        <v>20843</v>
      </c>
    </row>
    <row r="12643" spans="1:16">
      <c r="A12643" t="s">
        <v>2</v>
      </c>
      <c r="B12643" t="s">
        <v>3839</v>
      </c>
      <c r="C12643" t="s">
        <v>914</v>
      </c>
      <c r="D12643" t="s">
        <v>214</v>
      </c>
      <c r="E12643" t="s">
        <v>141</v>
      </c>
      <c r="F12643" t="b">
        <v>0</v>
      </c>
      <c r="G12643" t="s">
        <v>153</v>
      </c>
      <c r="H12643" s="1">
        <v>45135.376805555563</v>
      </c>
      <c r="I12643" t="b">
        <v>0</v>
      </c>
      <c r="J12643" t="b">
        <v>1</v>
      </c>
      <c r="K12643" t="s">
        <v>116</v>
      </c>
      <c r="L12643" t="s">
        <v>142</v>
      </c>
      <c r="M12643" s="3">
        <v>182000</v>
      </c>
      <c r="O12643" t="s">
        <v>1688</v>
      </c>
    </row>
    <row r="12644" spans="1:16">
      <c r="A12644" t="s">
        <v>6</v>
      </c>
      <c r="B12644" t="s">
        <v>20844</v>
      </c>
      <c r="C12644" t="s">
        <v>847</v>
      </c>
      <c r="D12644" t="s">
        <v>214</v>
      </c>
      <c r="E12644" t="s">
        <v>141</v>
      </c>
      <c r="F12644" t="b">
        <v>0</v>
      </c>
      <c r="G12644" t="s">
        <v>158</v>
      </c>
      <c r="H12644" s="1">
        <v>44931.461597222216</v>
      </c>
      <c r="I12644" t="b">
        <v>0</v>
      </c>
      <c r="J12644" t="b">
        <v>1</v>
      </c>
      <c r="K12644" t="s">
        <v>116</v>
      </c>
      <c r="L12644" t="s">
        <v>142</v>
      </c>
      <c r="M12644" s="3">
        <v>150000</v>
      </c>
      <c r="O12644" t="s">
        <v>20845</v>
      </c>
      <c r="P12644" t="s">
        <v>20846</v>
      </c>
    </row>
    <row r="12645" spans="1:16">
      <c r="A12645" t="s">
        <v>0</v>
      </c>
      <c r="B12645" t="s">
        <v>20847</v>
      </c>
      <c r="C12645" t="s">
        <v>2236</v>
      </c>
      <c r="D12645" t="s">
        <v>157</v>
      </c>
      <c r="E12645" t="s">
        <v>141</v>
      </c>
      <c r="F12645" t="b">
        <v>0</v>
      </c>
      <c r="G12645" t="s">
        <v>90</v>
      </c>
      <c r="H12645" s="1">
        <v>44946.085555555554</v>
      </c>
      <c r="I12645" t="b">
        <v>0</v>
      </c>
      <c r="J12645" t="b">
        <v>0</v>
      </c>
      <c r="K12645" t="s">
        <v>90</v>
      </c>
      <c r="L12645" t="s">
        <v>142</v>
      </c>
      <c r="M12645" s="3">
        <v>165000</v>
      </c>
      <c r="O12645" t="s">
        <v>2722</v>
      </c>
    </row>
    <row r="12646" spans="1:16">
      <c r="A12646" t="s">
        <v>0</v>
      </c>
      <c r="B12646" t="s">
        <v>20848</v>
      </c>
      <c r="C12646" t="s">
        <v>7522</v>
      </c>
      <c r="D12646" t="s">
        <v>157</v>
      </c>
      <c r="E12646" t="s">
        <v>141</v>
      </c>
      <c r="F12646" t="b">
        <v>0</v>
      </c>
      <c r="G12646" t="s">
        <v>21</v>
      </c>
      <c r="H12646" s="1">
        <v>44979.843449074076</v>
      </c>
      <c r="I12646" t="b">
        <v>0</v>
      </c>
      <c r="J12646" t="b">
        <v>0</v>
      </c>
      <c r="K12646" t="s">
        <v>21</v>
      </c>
      <c r="L12646" t="s">
        <v>142</v>
      </c>
      <c r="M12646" s="3">
        <v>56700</v>
      </c>
      <c r="O12646" t="s">
        <v>3335</v>
      </c>
      <c r="P12646" t="s">
        <v>802</v>
      </c>
    </row>
    <row r="12647" spans="1:16">
      <c r="A12647" t="s">
        <v>0</v>
      </c>
      <c r="B12647" t="s">
        <v>20849</v>
      </c>
      <c r="C12647" t="s">
        <v>8418</v>
      </c>
      <c r="D12647" t="s">
        <v>147</v>
      </c>
      <c r="E12647" t="s">
        <v>141</v>
      </c>
      <c r="F12647" t="b">
        <v>0</v>
      </c>
      <c r="G12647" t="s">
        <v>153</v>
      </c>
      <c r="H12647" s="1">
        <v>45055.91678240741</v>
      </c>
      <c r="I12647" t="b">
        <v>0</v>
      </c>
      <c r="J12647" t="b">
        <v>0</v>
      </c>
      <c r="K12647" t="s">
        <v>116</v>
      </c>
      <c r="L12647" t="s">
        <v>142</v>
      </c>
      <c r="M12647" s="3">
        <v>80190</v>
      </c>
      <c r="O12647" t="s">
        <v>983</v>
      </c>
      <c r="P12647" t="s">
        <v>20850</v>
      </c>
    </row>
    <row r="12648" spans="1:16">
      <c r="A12648" t="s">
        <v>7</v>
      </c>
      <c r="B12648" t="s">
        <v>6733</v>
      </c>
      <c r="C12648" t="s">
        <v>1441</v>
      </c>
      <c r="D12648" t="s">
        <v>157</v>
      </c>
      <c r="E12648" t="s">
        <v>141</v>
      </c>
      <c r="F12648" t="b">
        <v>0</v>
      </c>
      <c r="G12648" t="s">
        <v>60</v>
      </c>
      <c r="H12648" s="1">
        <v>45064.166574074072</v>
      </c>
      <c r="I12648" t="b">
        <v>0</v>
      </c>
      <c r="J12648" t="b">
        <v>0</v>
      </c>
      <c r="K12648" t="s">
        <v>60</v>
      </c>
      <c r="L12648" t="s">
        <v>142</v>
      </c>
      <c r="M12648" s="3">
        <v>49566.5</v>
      </c>
      <c r="O12648" t="s">
        <v>10196</v>
      </c>
      <c r="P12648" t="s">
        <v>20851</v>
      </c>
    </row>
    <row r="12649" spans="1:16">
      <c r="A12649" t="s">
        <v>6</v>
      </c>
      <c r="B12649" t="s">
        <v>20852</v>
      </c>
      <c r="C12649" t="s">
        <v>173</v>
      </c>
      <c r="D12649" t="s">
        <v>163</v>
      </c>
      <c r="E12649" t="s">
        <v>164</v>
      </c>
      <c r="F12649" t="b">
        <v>1</v>
      </c>
      <c r="G12649" t="s">
        <v>104</v>
      </c>
      <c r="H12649" s="1">
        <v>45285.290983796287</v>
      </c>
      <c r="I12649" t="b">
        <v>0</v>
      </c>
      <c r="J12649" t="b">
        <v>1</v>
      </c>
      <c r="K12649" t="s">
        <v>104</v>
      </c>
      <c r="L12649" t="s">
        <v>166</v>
      </c>
      <c r="N12649" s="2">
        <v>39.795001983642578</v>
      </c>
      <c r="O12649" t="s">
        <v>1136</v>
      </c>
      <c r="P12649" t="s">
        <v>236</v>
      </c>
    </row>
    <row r="12650" spans="1:16">
      <c r="A12650" t="s">
        <v>3</v>
      </c>
      <c r="B12650" t="s">
        <v>813</v>
      </c>
      <c r="C12650" t="s">
        <v>494</v>
      </c>
      <c r="D12650" t="s">
        <v>475</v>
      </c>
      <c r="E12650" t="s">
        <v>141</v>
      </c>
      <c r="F12650" t="b">
        <v>0</v>
      </c>
      <c r="G12650" t="s">
        <v>165</v>
      </c>
      <c r="H12650" s="1">
        <v>45272.125960648147</v>
      </c>
      <c r="I12650" t="b">
        <v>0</v>
      </c>
      <c r="J12650" t="b">
        <v>1</v>
      </c>
      <c r="K12650" t="s">
        <v>116</v>
      </c>
      <c r="L12650" t="s">
        <v>142</v>
      </c>
      <c r="M12650" s="3">
        <v>100000</v>
      </c>
      <c r="O12650" t="s">
        <v>4241</v>
      </c>
      <c r="P12650" t="s">
        <v>2434</v>
      </c>
    </row>
    <row r="12651" spans="1:16">
      <c r="A12651" t="s">
        <v>7</v>
      </c>
      <c r="B12651" t="s">
        <v>20853</v>
      </c>
      <c r="C12651" t="s">
        <v>420</v>
      </c>
      <c r="D12651" t="s">
        <v>214</v>
      </c>
      <c r="E12651" t="s">
        <v>141</v>
      </c>
      <c r="F12651" t="b">
        <v>0</v>
      </c>
      <c r="G12651" t="s">
        <v>165</v>
      </c>
      <c r="H12651" s="1">
        <v>45113.376168981478</v>
      </c>
      <c r="I12651" t="b">
        <v>0</v>
      </c>
      <c r="J12651" t="b">
        <v>0</v>
      </c>
      <c r="K12651" t="s">
        <v>116</v>
      </c>
      <c r="L12651" t="s">
        <v>142</v>
      </c>
      <c r="M12651" s="3">
        <v>90000</v>
      </c>
      <c r="O12651" t="s">
        <v>20854</v>
      </c>
      <c r="P12651" t="s">
        <v>20855</v>
      </c>
    </row>
    <row r="12652" spans="1:16">
      <c r="A12652" t="s">
        <v>1</v>
      </c>
      <c r="B12652" t="s">
        <v>20856</v>
      </c>
      <c r="C12652" t="s">
        <v>173</v>
      </c>
      <c r="D12652" t="s">
        <v>186</v>
      </c>
      <c r="E12652" t="s">
        <v>141</v>
      </c>
      <c r="F12652" t="b">
        <v>1</v>
      </c>
      <c r="G12652" t="s">
        <v>104</v>
      </c>
      <c r="H12652" s="1">
        <v>45149.525995370372</v>
      </c>
      <c r="I12652" t="b">
        <v>0</v>
      </c>
      <c r="J12652" t="b">
        <v>0</v>
      </c>
      <c r="K12652" t="s">
        <v>104</v>
      </c>
      <c r="L12652" t="s">
        <v>142</v>
      </c>
      <c r="M12652" s="3">
        <v>145000</v>
      </c>
      <c r="O12652" t="s">
        <v>578</v>
      </c>
      <c r="P12652" t="s">
        <v>20857</v>
      </c>
    </row>
    <row r="12653" spans="1:16">
      <c r="A12653" t="s">
        <v>1</v>
      </c>
      <c r="B12653" t="s">
        <v>3531</v>
      </c>
      <c r="C12653" t="s">
        <v>173</v>
      </c>
      <c r="D12653" t="s">
        <v>349</v>
      </c>
      <c r="E12653" t="s">
        <v>206</v>
      </c>
      <c r="F12653" t="b">
        <v>1</v>
      </c>
      <c r="G12653" t="s">
        <v>165</v>
      </c>
      <c r="H12653" s="1">
        <v>45073.547094907408</v>
      </c>
      <c r="I12653" t="b">
        <v>1</v>
      </c>
      <c r="J12653" t="b">
        <v>0</v>
      </c>
      <c r="K12653" t="s">
        <v>116</v>
      </c>
      <c r="L12653" t="s">
        <v>166</v>
      </c>
      <c r="N12653" s="2">
        <v>17.5</v>
      </c>
      <c r="O12653" t="s">
        <v>351</v>
      </c>
      <c r="P12653" t="s">
        <v>20858</v>
      </c>
    </row>
    <row r="12654" spans="1:16">
      <c r="A12654" t="s">
        <v>1</v>
      </c>
      <c r="B12654" t="s">
        <v>1</v>
      </c>
      <c r="C12654" t="s">
        <v>494</v>
      </c>
      <c r="D12654" t="s">
        <v>140</v>
      </c>
      <c r="E12654" t="s">
        <v>141</v>
      </c>
      <c r="F12654" t="b">
        <v>0</v>
      </c>
      <c r="G12654" t="s">
        <v>165</v>
      </c>
      <c r="H12654" s="1">
        <v>45182.048275462963</v>
      </c>
      <c r="I12654" t="b">
        <v>1</v>
      </c>
      <c r="J12654" t="b">
        <v>1</v>
      </c>
      <c r="K12654" t="s">
        <v>116</v>
      </c>
      <c r="L12654" t="s">
        <v>142</v>
      </c>
      <c r="M12654" s="3">
        <v>115000</v>
      </c>
      <c r="O12654" t="s">
        <v>14537</v>
      </c>
      <c r="P12654" t="s">
        <v>14538</v>
      </c>
    </row>
    <row r="12655" spans="1:16">
      <c r="A12655" t="s">
        <v>1</v>
      </c>
      <c r="B12655" t="s">
        <v>2007</v>
      </c>
      <c r="C12655" t="s">
        <v>566</v>
      </c>
      <c r="D12655" t="s">
        <v>282</v>
      </c>
      <c r="E12655" t="s">
        <v>141</v>
      </c>
      <c r="F12655" t="b">
        <v>0</v>
      </c>
      <c r="G12655" t="s">
        <v>165</v>
      </c>
      <c r="H12655" s="1">
        <v>45074.005462962959</v>
      </c>
      <c r="I12655" t="b">
        <v>0</v>
      </c>
      <c r="J12655" t="b">
        <v>1</v>
      </c>
      <c r="K12655" t="s">
        <v>116</v>
      </c>
      <c r="L12655" t="s">
        <v>142</v>
      </c>
      <c r="M12655" s="3">
        <v>136000</v>
      </c>
      <c r="O12655" t="s">
        <v>8322</v>
      </c>
      <c r="P12655" t="s">
        <v>20859</v>
      </c>
    </row>
    <row r="12656" spans="1:16">
      <c r="A12656" t="s">
        <v>1</v>
      </c>
      <c r="B12656" t="s">
        <v>1</v>
      </c>
      <c r="C12656" t="s">
        <v>1258</v>
      </c>
      <c r="D12656" t="s">
        <v>186</v>
      </c>
      <c r="E12656" t="s">
        <v>206</v>
      </c>
      <c r="F12656" t="b">
        <v>0</v>
      </c>
      <c r="G12656" t="s">
        <v>158</v>
      </c>
      <c r="H12656" s="1">
        <v>45215.603275462963</v>
      </c>
      <c r="I12656" t="b">
        <v>1</v>
      </c>
      <c r="J12656" t="b">
        <v>0</v>
      </c>
      <c r="K12656" t="s">
        <v>116</v>
      </c>
      <c r="L12656" t="s">
        <v>166</v>
      </c>
      <c r="N12656" s="2">
        <v>55</v>
      </c>
      <c r="O12656" t="s">
        <v>20860</v>
      </c>
      <c r="P12656" t="s">
        <v>20861</v>
      </c>
    </row>
    <row r="12657" spans="1:16">
      <c r="A12657" t="s">
        <v>1</v>
      </c>
      <c r="B12657" t="s">
        <v>783</v>
      </c>
      <c r="C12657" t="s">
        <v>173</v>
      </c>
      <c r="D12657" t="s">
        <v>20862</v>
      </c>
      <c r="E12657" t="s">
        <v>141</v>
      </c>
      <c r="F12657" t="b">
        <v>1</v>
      </c>
      <c r="G12657" t="s">
        <v>57</v>
      </c>
      <c r="H12657" s="1">
        <v>45096.728530092587</v>
      </c>
      <c r="I12657" t="b">
        <v>0</v>
      </c>
      <c r="J12657" t="b">
        <v>0</v>
      </c>
      <c r="K12657" t="s">
        <v>57</v>
      </c>
      <c r="L12657" t="s">
        <v>142</v>
      </c>
      <c r="M12657" s="3">
        <v>169500</v>
      </c>
      <c r="O12657" t="s">
        <v>20863</v>
      </c>
      <c r="P12657" t="s">
        <v>20864</v>
      </c>
    </row>
    <row r="12658" spans="1:16">
      <c r="A12658" t="s">
        <v>1</v>
      </c>
      <c r="B12658" t="s">
        <v>1</v>
      </c>
      <c r="C12658" t="s">
        <v>270</v>
      </c>
      <c r="D12658" t="s">
        <v>475</v>
      </c>
      <c r="E12658" t="s">
        <v>141</v>
      </c>
      <c r="F12658" t="b">
        <v>0</v>
      </c>
      <c r="G12658" t="s">
        <v>165</v>
      </c>
      <c r="H12658" s="1">
        <v>45285.171087962961</v>
      </c>
      <c r="I12658" t="b">
        <v>0</v>
      </c>
      <c r="J12658" t="b">
        <v>0</v>
      </c>
      <c r="K12658" t="s">
        <v>116</v>
      </c>
      <c r="L12658" t="s">
        <v>142</v>
      </c>
      <c r="M12658" s="3">
        <v>100000</v>
      </c>
      <c r="O12658" t="s">
        <v>3196</v>
      </c>
      <c r="P12658" t="s">
        <v>13818</v>
      </c>
    </row>
    <row r="12659" spans="1:16">
      <c r="A12659" t="s">
        <v>7</v>
      </c>
      <c r="B12659" t="s">
        <v>20865</v>
      </c>
      <c r="C12659" t="s">
        <v>173</v>
      </c>
      <c r="D12659" t="s">
        <v>1558</v>
      </c>
      <c r="E12659" t="s">
        <v>141</v>
      </c>
      <c r="F12659" t="b">
        <v>1</v>
      </c>
      <c r="G12659" t="s">
        <v>153</v>
      </c>
      <c r="H12659" s="1">
        <v>45107.583321759259</v>
      </c>
      <c r="I12659" t="b">
        <v>0</v>
      </c>
      <c r="J12659" t="b">
        <v>1</v>
      </c>
      <c r="K12659" t="s">
        <v>116</v>
      </c>
      <c r="L12659" t="s">
        <v>142</v>
      </c>
      <c r="M12659" s="3">
        <v>140000</v>
      </c>
      <c r="O12659" t="s">
        <v>4516</v>
      </c>
      <c r="P12659" t="s">
        <v>4517</v>
      </c>
    </row>
    <row r="12660" spans="1:16">
      <c r="A12660" t="s">
        <v>1</v>
      </c>
      <c r="B12660" t="s">
        <v>20866</v>
      </c>
      <c r="C12660" t="s">
        <v>7909</v>
      </c>
      <c r="D12660" t="s">
        <v>186</v>
      </c>
      <c r="E12660" t="s">
        <v>206</v>
      </c>
      <c r="F12660" t="b">
        <v>0</v>
      </c>
      <c r="G12660" t="s">
        <v>207</v>
      </c>
      <c r="H12660" s="1">
        <v>45160.59138888889</v>
      </c>
      <c r="I12660" t="b">
        <v>1</v>
      </c>
      <c r="J12660" t="b">
        <v>0</v>
      </c>
      <c r="K12660" t="s">
        <v>116</v>
      </c>
      <c r="L12660" t="s">
        <v>166</v>
      </c>
      <c r="N12660" s="2">
        <v>62.5</v>
      </c>
      <c r="O12660" t="s">
        <v>3369</v>
      </c>
      <c r="P12660" t="s">
        <v>20867</v>
      </c>
    </row>
    <row r="12661" spans="1:16">
      <c r="A12661" t="s">
        <v>0</v>
      </c>
      <c r="B12661" t="s">
        <v>20868</v>
      </c>
      <c r="C12661" t="s">
        <v>581</v>
      </c>
      <c r="D12661" t="s">
        <v>140</v>
      </c>
      <c r="E12661" t="s">
        <v>206</v>
      </c>
      <c r="F12661" t="b">
        <v>0</v>
      </c>
      <c r="G12661" t="s">
        <v>148</v>
      </c>
      <c r="H12661" s="1">
        <v>45196.850243055553</v>
      </c>
      <c r="I12661" t="b">
        <v>0</v>
      </c>
      <c r="J12661" t="b">
        <v>0</v>
      </c>
      <c r="K12661" t="s">
        <v>116</v>
      </c>
      <c r="L12661" t="s">
        <v>166</v>
      </c>
      <c r="N12661" s="2">
        <v>26.5</v>
      </c>
      <c r="O12661" t="s">
        <v>10170</v>
      </c>
      <c r="P12661" t="s">
        <v>930</v>
      </c>
    </row>
    <row r="12662" spans="1:16">
      <c r="A12662" t="s">
        <v>1</v>
      </c>
      <c r="B12662" t="s">
        <v>1</v>
      </c>
      <c r="C12662" t="s">
        <v>1631</v>
      </c>
      <c r="D12662" t="s">
        <v>157</v>
      </c>
      <c r="E12662" t="s">
        <v>141</v>
      </c>
      <c r="F12662" t="b">
        <v>0</v>
      </c>
      <c r="G12662" t="s">
        <v>115</v>
      </c>
      <c r="H12662" s="1">
        <v>44958.176041666673</v>
      </c>
      <c r="I12662" t="b">
        <v>1</v>
      </c>
      <c r="J12662" t="b">
        <v>0</v>
      </c>
      <c r="K12662" t="s">
        <v>115</v>
      </c>
      <c r="L12662" t="s">
        <v>142</v>
      </c>
      <c r="M12662" s="3">
        <v>96773</v>
      </c>
      <c r="O12662" t="s">
        <v>20869</v>
      </c>
      <c r="P12662" t="s">
        <v>20870</v>
      </c>
    </row>
    <row r="12663" spans="1:16">
      <c r="A12663" t="s">
        <v>8</v>
      </c>
      <c r="B12663" t="s">
        <v>3654</v>
      </c>
      <c r="C12663" t="s">
        <v>484</v>
      </c>
      <c r="D12663" t="s">
        <v>157</v>
      </c>
      <c r="E12663" t="s">
        <v>141</v>
      </c>
      <c r="F12663" t="b">
        <v>0</v>
      </c>
      <c r="G12663" t="s">
        <v>57</v>
      </c>
      <c r="H12663" s="1">
        <v>45126.758449074077</v>
      </c>
      <c r="I12663" t="b">
        <v>0</v>
      </c>
      <c r="J12663" t="b">
        <v>0</v>
      </c>
      <c r="K12663" t="s">
        <v>57</v>
      </c>
      <c r="L12663" t="s">
        <v>142</v>
      </c>
      <c r="M12663" s="3">
        <v>166000</v>
      </c>
      <c r="O12663" t="s">
        <v>7804</v>
      </c>
      <c r="P12663" t="s">
        <v>20871</v>
      </c>
    </row>
    <row r="12664" spans="1:16">
      <c r="A12664" t="s">
        <v>0</v>
      </c>
      <c r="B12664" t="s">
        <v>20872</v>
      </c>
      <c r="C12664" t="s">
        <v>804</v>
      </c>
      <c r="D12664" t="s">
        <v>1562</v>
      </c>
      <c r="E12664" t="s">
        <v>141</v>
      </c>
      <c r="F12664" t="b">
        <v>0</v>
      </c>
      <c r="G12664" t="s">
        <v>104</v>
      </c>
      <c r="H12664" s="1">
        <v>44945.663888888892</v>
      </c>
      <c r="I12664" t="b">
        <v>0</v>
      </c>
      <c r="J12664" t="b">
        <v>0</v>
      </c>
      <c r="K12664" t="s">
        <v>104</v>
      </c>
      <c r="L12664" t="s">
        <v>142</v>
      </c>
      <c r="M12664" s="3">
        <v>85000</v>
      </c>
      <c r="O12664" t="s">
        <v>20873</v>
      </c>
      <c r="P12664" t="s">
        <v>3287</v>
      </c>
    </row>
    <row r="12665" spans="1:16">
      <c r="A12665" t="s">
        <v>0</v>
      </c>
      <c r="B12665" t="s">
        <v>20874</v>
      </c>
      <c r="C12665" t="s">
        <v>248</v>
      </c>
      <c r="D12665" t="s">
        <v>163</v>
      </c>
      <c r="E12665" t="s">
        <v>141</v>
      </c>
      <c r="F12665" t="b">
        <v>0</v>
      </c>
      <c r="G12665" t="s">
        <v>148</v>
      </c>
      <c r="H12665" s="1">
        <v>45124.528032407397</v>
      </c>
      <c r="I12665" t="b">
        <v>0</v>
      </c>
      <c r="J12665" t="b">
        <v>0</v>
      </c>
      <c r="K12665" t="s">
        <v>116</v>
      </c>
      <c r="L12665" t="s">
        <v>166</v>
      </c>
      <c r="N12665" s="2">
        <v>33</v>
      </c>
      <c r="O12665" t="s">
        <v>20875</v>
      </c>
      <c r="P12665" t="s">
        <v>20876</v>
      </c>
    </row>
    <row r="12666" spans="1:16">
      <c r="A12666" t="s">
        <v>0</v>
      </c>
      <c r="B12666" t="s">
        <v>20877</v>
      </c>
      <c r="C12666" t="s">
        <v>821</v>
      </c>
      <c r="D12666" t="s">
        <v>5380</v>
      </c>
      <c r="E12666" t="s">
        <v>206</v>
      </c>
      <c r="F12666" t="b">
        <v>0</v>
      </c>
      <c r="G12666" t="s">
        <v>181</v>
      </c>
      <c r="H12666" s="1">
        <v>44998.667731481481</v>
      </c>
      <c r="I12666" t="b">
        <v>0</v>
      </c>
      <c r="J12666" t="b">
        <v>0</v>
      </c>
      <c r="K12666" t="s">
        <v>116</v>
      </c>
      <c r="L12666" t="s">
        <v>166</v>
      </c>
      <c r="N12666" s="2">
        <v>37.5</v>
      </c>
      <c r="O12666" t="s">
        <v>13596</v>
      </c>
      <c r="P12666" t="s">
        <v>638</v>
      </c>
    </row>
    <row r="12667" spans="1:16">
      <c r="A12667" t="s">
        <v>0</v>
      </c>
      <c r="B12667" t="s">
        <v>745</v>
      </c>
      <c r="C12667" t="s">
        <v>270</v>
      </c>
      <c r="D12667" t="s">
        <v>919</v>
      </c>
      <c r="E12667" t="s">
        <v>141</v>
      </c>
      <c r="F12667" t="b">
        <v>0</v>
      </c>
      <c r="G12667" t="s">
        <v>153</v>
      </c>
      <c r="H12667" s="1">
        <v>45042.291574074072</v>
      </c>
      <c r="I12667" t="b">
        <v>0</v>
      </c>
      <c r="J12667" t="b">
        <v>0</v>
      </c>
      <c r="K12667" t="s">
        <v>116</v>
      </c>
      <c r="L12667" t="s">
        <v>142</v>
      </c>
      <c r="M12667" s="3">
        <v>95000</v>
      </c>
      <c r="O12667" t="s">
        <v>20878</v>
      </c>
      <c r="P12667" t="s">
        <v>816</v>
      </c>
    </row>
    <row r="12668" spans="1:16">
      <c r="A12668" t="s">
        <v>2</v>
      </c>
      <c r="B12668" t="s">
        <v>20879</v>
      </c>
      <c r="C12668" t="s">
        <v>9584</v>
      </c>
      <c r="D12668" t="s">
        <v>147</v>
      </c>
      <c r="E12668" t="s">
        <v>206</v>
      </c>
      <c r="F12668" t="b">
        <v>0</v>
      </c>
      <c r="G12668" t="s">
        <v>153</v>
      </c>
      <c r="H12668" s="1">
        <v>45274.71166666667</v>
      </c>
      <c r="I12668" t="b">
        <v>0</v>
      </c>
      <c r="J12668" t="b">
        <v>0</v>
      </c>
      <c r="K12668" t="s">
        <v>116</v>
      </c>
      <c r="L12668" t="s">
        <v>166</v>
      </c>
      <c r="N12668" s="2">
        <v>45</v>
      </c>
      <c r="O12668" t="s">
        <v>20880</v>
      </c>
      <c r="P12668" t="s">
        <v>9586</v>
      </c>
    </row>
    <row r="12669" spans="1:16">
      <c r="A12669" t="s">
        <v>2</v>
      </c>
      <c r="B12669" t="s">
        <v>309</v>
      </c>
      <c r="C12669" t="s">
        <v>372</v>
      </c>
      <c r="D12669" t="s">
        <v>521</v>
      </c>
      <c r="E12669" t="s">
        <v>141</v>
      </c>
      <c r="F12669" t="b">
        <v>0</v>
      </c>
      <c r="G12669" t="s">
        <v>165</v>
      </c>
      <c r="H12669" s="1">
        <v>45096.628912037027</v>
      </c>
      <c r="I12669" t="b">
        <v>0</v>
      </c>
      <c r="J12669" t="b">
        <v>1</v>
      </c>
      <c r="K12669" t="s">
        <v>116</v>
      </c>
      <c r="L12669" t="s">
        <v>142</v>
      </c>
      <c r="M12669" s="3">
        <v>75000</v>
      </c>
      <c r="O12669" t="s">
        <v>2882</v>
      </c>
      <c r="P12669" t="s">
        <v>3904</v>
      </c>
    </row>
    <row r="12670" spans="1:16">
      <c r="A12670" t="s">
        <v>1</v>
      </c>
      <c r="B12670" t="s">
        <v>1</v>
      </c>
      <c r="C12670" t="s">
        <v>1631</v>
      </c>
      <c r="D12670" t="s">
        <v>157</v>
      </c>
      <c r="E12670" t="s">
        <v>141</v>
      </c>
      <c r="F12670" t="b">
        <v>0</v>
      </c>
      <c r="G12670" t="s">
        <v>115</v>
      </c>
      <c r="H12670" s="1">
        <v>44977.388356481482</v>
      </c>
      <c r="I12670" t="b">
        <v>0</v>
      </c>
      <c r="J12670" t="b">
        <v>0</v>
      </c>
      <c r="K12670" t="s">
        <v>115</v>
      </c>
      <c r="L12670" t="s">
        <v>142</v>
      </c>
      <c r="M12670" s="3">
        <v>147500</v>
      </c>
      <c r="O12670" t="s">
        <v>20881</v>
      </c>
      <c r="P12670" t="s">
        <v>20882</v>
      </c>
    </row>
    <row r="12671" spans="1:16">
      <c r="A12671" t="s">
        <v>0</v>
      </c>
      <c r="B12671" t="s">
        <v>621</v>
      </c>
      <c r="C12671" t="s">
        <v>4598</v>
      </c>
      <c r="D12671" t="s">
        <v>186</v>
      </c>
      <c r="E12671" t="s">
        <v>141</v>
      </c>
      <c r="F12671" t="b">
        <v>0</v>
      </c>
      <c r="G12671" t="s">
        <v>153</v>
      </c>
      <c r="H12671" s="1">
        <v>45103.750208333331</v>
      </c>
      <c r="I12671" t="b">
        <v>1</v>
      </c>
      <c r="J12671" t="b">
        <v>0</v>
      </c>
      <c r="K12671" t="s">
        <v>116</v>
      </c>
      <c r="L12671" t="s">
        <v>166</v>
      </c>
      <c r="N12671" s="2">
        <v>42.5</v>
      </c>
      <c r="O12671" t="s">
        <v>249</v>
      </c>
      <c r="P12671" t="s">
        <v>583</v>
      </c>
    </row>
    <row r="12672" spans="1:16">
      <c r="A12672" t="s">
        <v>1</v>
      </c>
      <c r="B12672" t="s">
        <v>887</v>
      </c>
      <c r="C12672" t="s">
        <v>243</v>
      </c>
      <c r="D12672" t="s">
        <v>186</v>
      </c>
      <c r="E12672" t="s">
        <v>141</v>
      </c>
      <c r="F12672" t="b">
        <v>0</v>
      </c>
      <c r="G12672" t="s">
        <v>158</v>
      </c>
      <c r="H12672" s="1">
        <v>45225.881504629629</v>
      </c>
      <c r="I12672" t="b">
        <v>0</v>
      </c>
      <c r="J12672" t="b">
        <v>1</v>
      </c>
      <c r="K12672" t="s">
        <v>116</v>
      </c>
      <c r="L12672" t="s">
        <v>142</v>
      </c>
      <c r="M12672" s="3">
        <v>140000</v>
      </c>
      <c r="O12672" t="s">
        <v>516</v>
      </c>
      <c r="P12672" t="s">
        <v>20883</v>
      </c>
    </row>
    <row r="12673" spans="1:16">
      <c r="A12673" t="s">
        <v>0</v>
      </c>
      <c r="B12673" t="s">
        <v>2688</v>
      </c>
      <c r="C12673" t="s">
        <v>8784</v>
      </c>
      <c r="D12673" t="s">
        <v>140</v>
      </c>
      <c r="E12673" t="s">
        <v>141</v>
      </c>
      <c r="F12673" t="b">
        <v>0</v>
      </c>
      <c r="G12673" t="s">
        <v>181</v>
      </c>
      <c r="H12673" s="1">
        <v>45057.459305555552</v>
      </c>
      <c r="I12673" t="b">
        <v>0</v>
      </c>
      <c r="J12673" t="b">
        <v>0</v>
      </c>
      <c r="K12673" t="s">
        <v>116</v>
      </c>
      <c r="L12673" t="s">
        <v>166</v>
      </c>
      <c r="N12673" s="2">
        <v>22.5</v>
      </c>
      <c r="O12673" t="s">
        <v>20884</v>
      </c>
      <c r="P12673" t="s">
        <v>9349</v>
      </c>
    </row>
    <row r="12674" spans="1:16">
      <c r="A12674" t="s">
        <v>3</v>
      </c>
      <c r="B12674" t="s">
        <v>20885</v>
      </c>
      <c r="C12674" t="s">
        <v>63</v>
      </c>
      <c r="D12674" t="s">
        <v>157</v>
      </c>
      <c r="E12674" t="s">
        <v>141</v>
      </c>
      <c r="F12674" t="b">
        <v>0</v>
      </c>
      <c r="G12674" t="s">
        <v>63</v>
      </c>
      <c r="H12674" s="1">
        <v>45058.95789351852</v>
      </c>
      <c r="I12674" t="b">
        <v>0</v>
      </c>
      <c r="J12674" t="b">
        <v>0</v>
      </c>
      <c r="K12674" t="s">
        <v>63</v>
      </c>
      <c r="L12674" t="s">
        <v>142</v>
      </c>
      <c r="M12674" s="3">
        <v>79200</v>
      </c>
      <c r="O12674" t="s">
        <v>3956</v>
      </c>
      <c r="P12674" t="s">
        <v>371</v>
      </c>
    </row>
    <row r="12675" spans="1:16">
      <c r="A12675" t="s">
        <v>1</v>
      </c>
      <c r="B12675" t="s">
        <v>1</v>
      </c>
      <c r="C12675" t="s">
        <v>20038</v>
      </c>
      <c r="D12675" t="s">
        <v>157</v>
      </c>
      <c r="E12675" t="s">
        <v>141</v>
      </c>
      <c r="F12675" t="b">
        <v>0</v>
      </c>
      <c r="G12675" t="s">
        <v>51</v>
      </c>
      <c r="H12675" s="1">
        <v>44947.096666666657</v>
      </c>
      <c r="I12675" t="b">
        <v>0</v>
      </c>
      <c r="J12675" t="b">
        <v>0</v>
      </c>
      <c r="K12675" t="s">
        <v>51</v>
      </c>
      <c r="L12675" t="s">
        <v>142</v>
      </c>
      <c r="M12675" s="3">
        <v>96773</v>
      </c>
      <c r="O12675" t="s">
        <v>20886</v>
      </c>
      <c r="P12675" t="s">
        <v>20887</v>
      </c>
    </row>
    <row r="12676" spans="1:16">
      <c r="A12676" t="s">
        <v>5</v>
      </c>
      <c r="B12676" t="s">
        <v>20888</v>
      </c>
      <c r="C12676" t="s">
        <v>173</v>
      </c>
      <c r="D12676" t="s">
        <v>147</v>
      </c>
      <c r="E12676" t="s">
        <v>141</v>
      </c>
      <c r="F12676" t="b">
        <v>1</v>
      </c>
      <c r="G12676" t="s">
        <v>148</v>
      </c>
      <c r="H12676" s="1">
        <v>45097.897546296299</v>
      </c>
      <c r="I12676" t="b">
        <v>0</v>
      </c>
      <c r="J12676" t="b">
        <v>0</v>
      </c>
      <c r="K12676" t="s">
        <v>116</v>
      </c>
      <c r="L12676" t="s">
        <v>142</v>
      </c>
      <c r="M12676" s="3">
        <v>152500</v>
      </c>
      <c r="O12676" t="s">
        <v>763</v>
      </c>
      <c r="P12676" t="s">
        <v>20889</v>
      </c>
    </row>
    <row r="12677" spans="1:16">
      <c r="A12677" t="s">
        <v>0</v>
      </c>
      <c r="B12677" t="s">
        <v>20890</v>
      </c>
      <c r="C12677" t="s">
        <v>270</v>
      </c>
      <c r="D12677" t="s">
        <v>140</v>
      </c>
      <c r="E12677" t="s">
        <v>141</v>
      </c>
      <c r="F12677" t="b">
        <v>0</v>
      </c>
      <c r="G12677" t="s">
        <v>153</v>
      </c>
      <c r="H12677" s="1">
        <v>45079.833310185182</v>
      </c>
      <c r="I12677" t="b">
        <v>0</v>
      </c>
      <c r="J12677" t="b">
        <v>1</v>
      </c>
      <c r="K12677" t="s">
        <v>116</v>
      </c>
      <c r="L12677" t="s">
        <v>142</v>
      </c>
      <c r="M12677" s="3">
        <v>85000</v>
      </c>
      <c r="O12677" t="s">
        <v>18272</v>
      </c>
      <c r="P12677" t="s">
        <v>20891</v>
      </c>
    </row>
    <row r="12678" spans="1:16">
      <c r="A12678" t="s">
        <v>0</v>
      </c>
      <c r="B12678" t="s">
        <v>20892</v>
      </c>
      <c r="C12678" t="s">
        <v>270</v>
      </c>
      <c r="D12678" t="s">
        <v>186</v>
      </c>
      <c r="E12678" t="s">
        <v>206</v>
      </c>
      <c r="F12678" t="b">
        <v>0</v>
      </c>
      <c r="G12678" t="s">
        <v>153</v>
      </c>
      <c r="H12678" s="1">
        <v>45016.666712962957</v>
      </c>
      <c r="I12678" t="b">
        <v>0</v>
      </c>
      <c r="J12678" t="b">
        <v>0</v>
      </c>
      <c r="K12678" t="s">
        <v>116</v>
      </c>
      <c r="L12678" t="s">
        <v>166</v>
      </c>
      <c r="N12678" s="2">
        <v>57.5</v>
      </c>
      <c r="O12678" t="s">
        <v>20893</v>
      </c>
      <c r="P12678" t="s">
        <v>20894</v>
      </c>
    </row>
    <row r="12679" spans="1:16">
      <c r="A12679" t="s">
        <v>1</v>
      </c>
      <c r="B12679" t="s">
        <v>2178</v>
      </c>
      <c r="C12679" t="s">
        <v>173</v>
      </c>
      <c r="D12679" t="s">
        <v>147</v>
      </c>
      <c r="E12679" t="s">
        <v>141</v>
      </c>
      <c r="F12679" t="b">
        <v>1</v>
      </c>
      <c r="G12679" t="s">
        <v>181</v>
      </c>
      <c r="H12679" s="1">
        <v>45105.019594907397</v>
      </c>
      <c r="I12679" t="b">
        <v>0</v>
      </c>
      <c r="J12679" t="b">
        <v>1</v>
      </c>
      <c r="K12679" t="s">
        <v>116</v>
      </c>
      <c r="L12679" t="s">
        <v>142</v>
      </c>
      <c r="M12679" s="3">
        <v>115000</v>
      </c>
      <c r="O12679" t="s">
        <v>20895</v>
      </c>
      <c r="P12679" t="s">
        <v>20896</v>
      </c>
    </row>
    <row r="12680" spans="1:16">
      <c r="A12680" t="s">
        <v>1</v>
      </c>
      <c r="B12680" t="s">
        <v>20897</v>
      </c>
      <c r="C12680" t="s">
        <v>914</v>
      </c>
      <c r="D12680" t="s">
        <v>712</v>
      </c>
      <c r="E12680" t="s">
        <v>141</v>
      </c>
      <c r="F12680" t="b">
        <v>0</v>
      </c>
      <c r="G12680" t="s">
        <v>165</v>
      </c>
      <c r="H12680" s="1">
        <v>44942.44866898148</v>
      </c>
      <c r="I12680" t="b">
        <v>0</v>
      </c>
      <c r="J12680" t="b">
        <v>1</v>
      </c>
      <c r="K12680" t="s">
        <v>116</v>
      </c>
      <c r="L12680" t="s">
        <v>142</v>
      </c>
      <c r="M12680" s="3">
        <v>184500</v>
      </c>
      <c r="O12680" t="s">
        <v>508</v>
      </c>
      <c r="P12680" t="s">
        <v>20898</v>
      </c>
    </row>
    <row r="12681" spans="1:16">
      <c r="A12681" t="s">
        <v>0</v>
      </c>
      <c r="B12681" t="s">
        <v>0</v>
      </c>
      <c r="C12681" t="s">
        <v>546</v>
      </c>
      <c r="D12681" t="s">
        <v>186</v>
      </c>
      <c r="E12681" t="s">
        <v>206</v>
      </c>
      <c r="F12681" t="b">
        <v>0</v>
      </c>
      <c r="G12681" t="s">
        <v>148</v>
      </c>
      <c r="H12681" s="1">
        <v>44970.80023148148</v>
      </c>
      <c r="I12681" t="b">
        <v>0</v>
      </c>
      <c r="J12681" t="b">
        <v>0</v>
      </c>
      <c r="K12681" t="s">
        <v>116</v>
      </c>
      <c r="L12681" t="s">
        <v>166</v>
      </c>
      <c r="N12681" s="2">
        <v>50</v>
      </c>
      <c r="O12681" t="s">
        <v>391</v>
      </c>
      <c r="P12681" t="s">
        <v>802</v>
      </c>
    </row>
    <row r="12682" spans="1:16">
      <c r="A12682" t="s">
        <v>2</v>
      </c>
      <c r="B12682" t="s">
        <v>6847</v>
      </c>
      <c r="C12682" t="s">
        <v>3784</v>
      </c>
      <c r="D12682" t="s">
        <v>147</v>
      </c>
      <c r="E12682" t="s">
        <v>141</v>
      </c>
      <c r="F12682" t="b">
        <v>0</v>
      </c>
      <c r="G12682" t="s">
        <v>181</v>
      </c>
      <c r="H12682" s="1">
        <v>45012.795763888891</v>
      </c>
      <c r="I12682" t="b">
        <v>0</v>
      </c>
      <c r="J12682" t="b">
        <v>1</v>
      </c>
      <c r="K12682" t="s">
        <v>116</v>
      </c>
      <c r="L12682" t="s">
        <v>142</v>
      </c>
      <c r="M12682" s="3">
        <v>90000</v>
      </c>
      <c r="O12682" t="s">
        <v>20899</v>
      </c>
      <c r="P12682" t="s">
        <v>20900</v>
      </c>
    </row>
    <row r="12683" spans="1:16">
      <c r="A12683" t="s">
        <v>8</v>
      </c>
      <c r="B12683" t="s">
        <v>20901</v>
      </c>
      <c r="C12683" t="s">
        <v>49</v>
      </c>
      <c r="D12683" t="s">
        <v>157</v>
      </c>
      <c r="E12683" t="s">
        <v>141</v>
      </c>
      <c r="F12683" t="b">
        <v>0</v>
      </c>
      <c r="G12683" t="s">
        <v>49</v>
      </c>
      <c r="H12683" s="1">
        <v>45246.84579861111</v>
      </c>
      <c r="I12683" t="b">
        <v>0</v>
      </c>
      <c r="J12683" t="b">
        <v>0</v>
      </c>
      <c r="K12683" t="s">
        <v>49</v>
      </c>
      <c r="L12683" t="s">
        <v>142</v>
      </c>
      <c r="M12683" s="3">
        <v>189297</v>
      </c>
      <c r="O12683" t="s">
        <v>20902</v>
      </c>
    </row>
    <row r="12684" spans="1:16">
      <c r="A12684" t="s">
        <v>0</v>
      </c>
      <c r="B12684" t="s">
        <v>13572</v>
      </c>
      <c r="C12684" t="s">
        <v>1408</v>
      </c>
      <c r="D12684" t="s">
        <v>17140</v>
      </c>
      <c r="E12684" t="s">
        <v>141</v>
      </c>
      <c r="F12684" t="b">
        <v>0</v>
      </c>
      <c r="G12684" t="s">
        <v>181</v>
      </c>
      <c r="H12684" s="1">
        <v>45163.250949074078</v>
      </c>
      <c r="I12684" t="b">
        <v>0</v>
      </c>
      <c r="J12684" t="b">
        <v>1</v>
      </c>
      <c r="K12684" t="s">
        <v>116</v>
      </c>
      <c r="L12684" t="s">
        <v>166</v>
      </c>
      <c r="N12684" s="2">
        <v>42.165000915527337</v>
      </c>
      <c r="O12684" t="s">
        <v>17141</v>
      </c>
      <c r="P12684" t="s">
        <v>2434</v>
      </c>
    </row>
    <row r="12685" spans="1:16">
      <c r="A12685" t="s">
        <v>2</v>
      </c>
      <c r="B12685" t="s">
        <v>20903</v>
      </c>
      <c r="C12685" t="s">
        <v>420</v>
      </c>
      <c r="D12685" t="s">
        <v>186</v>
      </c>
      <c r="E12685" t="s">
        <v>350</v>
      </c>
      <c r="F12685" t="b">
        <v>0</v>
      </c>
      <c r="G12685" t="s">
        <v>165</v>
      </c>
      <c r="H12685" s="1">
        <v>45233.875925925917</v>
      </c>
      <c r="I12685" t="b">
        <v>0</v>
      </c>
      <c r="J12685" t="b">
        <v>0</v>
      </c>
      <c r="K12685" t="s">
        <v>116</v>
      </c>
      <c r="L12685" t="s">
        <v>166</v>
      </c>
      <c r="N12685" s="2">
        <v>67.5</v>
      </c>
      <c r="O12685" t="s">
        <v>1435</v>
      </c>
      <c r="P12685" t="s">
        <v>1039</v>
      </c>
    </row>
    <row r="12686" spans="1:16">
      <c r="A12686" t="s">
        <v>0</v>
      </c>
      <c r="B12686" t="s">
        <v>20904</v>
      </c>
      <c r="C12686" t="s">
        <v>185</v>
      </c>
      <c r="D12686" t="s">
        <v>186</v>
      </c>
      <c r="E12686" t="s">
        <v>141</v>
      </c>
      <c r="F12686" t="b">
        <v>0</v>
      </c>
      <c r="G12686" t="s">
        <v>181</v>
      </c>
      <c r="H12686" s="1">
        <v>45044.250844907408</v>
      </c>
      <c r="I12686" t="b">
        <v>0</v>
      </c>
      <c r="J12686" t="b">
        <v>1</v>
      </c>
      <c r="K12686" t="s">
        <v>116</v>
      </c>
      <c r="L12686" t="s">
        <v>142</v>
      </c>
      <c r="M12686" s="3">
        <v>169311</v>
      </c>
      <c r="O12686" t="s">
        <v>187</v>
      </c>
      <c r="P12686" t="s">
        <v>20905</v>
      </c>
    </row>
    <row r="12687" spans="1:16">
      <c r="A12687" t="s">
        <v>1</v>
      </c>
      <c r="B12687" t="s">
        <v>1</v>
      </c>
      <c r="C12687" t="s">
        <v>507</v>
      </c>
      <c r="D12687" t="s">
        <v>186</v>
      </c>
      <c r="E12687" t="s">
        <v>141</v>
      </c>
      <c r="F12687" t="b">
        <v>0</v>
      </c>
      <c r="G12687" t="s">
        <v>158</v>
      </c>
      <c r="H12687" s="1">
        <v>44992.93990740741</v>
      </c>
      <c r="I12687" t="b">
        <v>0</v>
      </c>
      <c r="J12687" t="b">
        <v>1</v>
      </c>
      <c r="K12687" t="s">
        <v>116</v>
      </c>
      <c r="L12687" t="s">
        <v>142</v>
      </c>
      <c r="M12687" s="3">
        <v>145000</v>
      </c>
      <c r="O12687" t="s">
        <v>11814</v>
      </c>
      <c r="P12687" t="s">
        <v>11815</v>
      </c>
    </row>
    <row r="12688" spans="1:16">
      <c r="A12688" t="s">
        <v>1</v>
      </c>
      <c r="B12688" t="s">
        <v>1</v>
      </c>
      <c r="C12688" t="s">
        <v>173</v>
      </c>
      <c r="D12688" t="s">
        <v>268</v>
      </c>
      <c r="E12688" t="s">
        <v>636</v>
      </c>
      <c r="F12688" t="b">
        <v>1</v>
      </c>
      <c r="G12688" t="s">
        <v>181</v>
      </c>
      <c r="H12688" s="1">
        <v>45240.350219907406</v>
      </c>
      <c r="I12688" t="b">
        <v>0</v>
      </c>
      <c r="J12688" t="b">
        <v>0</v>
      </c>
      <c r="K12688" t="s">
        <v>116</v>
      </c>
      <c r="L12688" t="s">
        <v>166</v>
      </c>
      <c r="N12688" s="2">
        <v>67.5</v>
      </c>
      <c r="O12688" t="s">
        <v>269</v>
      </c>
      <c r="P12688" t="s">
        <v>20906</v>
      </c>
    </row>
    <row r="12689" spans="1:16">
      <c r="A12689" t="s">
        <v>5</v>
      </c>
      <c r="B12689" t="s">
        <v>5</v>
      </c>
      <c r="C12689" t="s">
        <v>13004</v>
      </c>
      <c r="D12689" t="s">
        <v>163</v>
      </c>
      <c r="E12689" t="s">
        <v>141</v>
      </c>
      <c r="F12689" t="b">
        <v>0</v>
      </c>
      <c r="G12689" t="s">
        <v>165</v>
      </c>
      <c r="H12689" s="1">
        <v>45152.129606481481</v>
      </c>
      <c r="I12689" t="b">
        <v>0</v>
      </c>
      <c r="J12689" t="b">
        <v>1</v>
      </c>
      <c r="K12689" t="s">
        <v>116</v>
      </c>
      <c r="L12689" t="s">
        <v>166</v>
      </c>
      <c r="N12689" s="2">
        <v>49.590000152587891</v>
      </c>
      <c r="O12689" t="s">
        <v>224</v>
      </c>
      <c r="P12689" t="s">
        <v>1727</v>
      </c>
    </row>
    <row r="12690" spans="1:16">
      <c r="A12690" t="s">
        <v>2</v>
      </c>
      <c r="B12690" t="s">
        <v>1093</v>
      </c>
      <c r="C12690" t="s">
        <v>152</v>
      </c>
      <c r="D12690" t="s">
        <v>214</v>
      </c>
      <c r="E12690" t="s">
        <v>141</v>
      </c>
      <c r="F12690" t="b">
        <v>0</v>
      </c>
      <c r="G12690" t="s">
        <v>153</v>
      </c>
      <c r="H12690" s="1">
        <v>44938.33693287037</v>
      </c>
      <c r="I12690" t="b">
        <v>0</v>
      </c>
      <c r="J12690" t="b">
        <v>1</v>
      </c>
      <c r="K12690" t="s">
        <v>116</v>
      </c>
      <c r="L12690" t="s">
        <v>142</v>
      </c>
      <c r="M12690" s="3">
        <v>90000</v>
      </c>
      <c r="O12690" t="s">
        <v>508</v>
      </c>
      <c r="P12690" t="s">
        <v>9404</v>
      </c>
    </row>
    <row r="12691" spans="1:16">
      <c r="A12691" t="s">
        <v>0</v>
      </c>
      <c r="B12691" t="s">
        <v>20907</v>
      </c>
      <c r="C12691" t="s">
        <v>3101</v>
      </c>
      <c r="D12691" t="s">
        <v>147</v>
      </c>
      <c r="E12691" t="s">
        <v>141</v>
      </c>
      <c r="F12691" t="b">
        <v>0</v>
      </c>
      <c r="G12691" t="s">
        <v>158</v>
      </c>
      <c r="H12691" s="1">
        <v>45058.793078703697</v>
      </c>
      <c r="I12691" t="b">
        <v>0</v>
      </c>
      <c r="J12691" t="b">
        <v>1</v>
      </c>
      <c r="K12691" t="s">
        <v>116</v>
      </c>
      <c r="L12691" t="s">
        <v>142</v>
      </c>
      <c r="M12691" s="3">
        <v>67500</v>
      </c>
      <c r="O12691" t="s">
        <v>20908</v>
      </c>
      <c r="P12691" t="s">
        <v>20909</v>
      </c>
    </row>
    <row r="12692" spans="1:16">
      <c r="A12692" t="s">
        <v>2</v>
      </c>
      <c r="B12692" t="s">
        <v>2211</v>
      </c>
      <c r="C12692" t="s">
        <v>173</v>
      </c>
      <c r="D12692" t="s">
        <v>186</v>
      </c>
      <c r="E12692" t="s">
        <v>141</v>
      </c>
      <c r="F12692" t="b">
        <v>1</v>
      </c>
      <c r="G12692" t="s">
        <v>165</v>
      </c>
      <c r="H12692" s="1">
        <v>44946.932395833333</v>
      </c>
      <c r="I12692" t="b">
        <v>0</v>
      </c>
      <c r="J12692" t="b">
        <v>1</v>
      </c>
      <c r="K12692" t="s">
        <v>116</v>
      </c>
      <c r="L12692" t="s">
        <v>142</v>
      </c>
      <c r="M12692" s="3">
        <v>140000</v>
      </c>
      <c r="O12692" t="s">
        <v>3734</v>
      </c>
      <c r="P12692" t="s">
        <v>12686</v>
      </c>
    </row>
    <row r="12693" spans="1:16">
      <c r="A12693" t="s">
        <v>1</v>
      </c>
      <c r="B12693" t="s">
        <v>1</v>
      </c>
      <c r="C12693" t="s">
        <v>1580</v>
      </c>
      <c r="D12693" t="s">
        <v>282</v>
      </c>
      <c r="E12693" t="s">
        <v>206</v>
      </c>
      <c r="F12693" t="b">
        <v>0</v>
      </c>
      <c r="G12693" t="s">
        <v>153</v>
      </c>
      <c r="H12693" s="1">
        <v>45047.630254629628</v>
      </c>
      <c r="I12693" t="b">
        <v>0</v>
      </c>
      <c r="J12693" t="b">
        <v>0</v>
      </c>
      <c r="K12693" t="s">
        <v>116</v>
      </c>
      <c r="L12693" t="s">
        <v>166</v>
      </c>
      <c r="N12693" s="2">
        <v>60</v>
      </c>
      <c r="O12693" t="s">
        <v>10998</v>
      </c>
      <c r="P12693" t="s">
        <v>20910</v>
      </c>
    </row>
    <row r="12694" spans="1:16">
      <c r="A12694" t="s">
        <v>7</v>
      </c>
      <c r="B12694" t="s">
        <v>7</v>
      </c>
      <c r="C12694" t="s">
        <v>420</v>
      </c>
      <c r="D12694" t="s">
        <v>214</v>
      </c>
      <c r="E12694" t="s">
        <v>141</v>
      </c>
      <c r="F12694" t="b">
        <v>0</v>
      </c>
      <c r="G12694" t="s">
        <v>165</v>
      </c>
      <c r="H12694" s="1">
        <v>45007.337789351863</v>
      </c>
      <c r="I12694" t="b">
        <v>0</v>
      </c>
      <c r="J12694" t="b">
        <v>0</v>
      </c>
      <c r="K12694" t="s">
        <v>116</v>
      </c>
      <c r="L12694" t="s">
        <v>142</v>
      </c>
      <c r="M12694" s="3">
        <v>115000</v>
      </c>
      <c r="O12694" t="s">
        <v>518</v>
      </c>
      <c r="P12694" t="s">
        <v>10011</v>
      </c>
    </row>
    <row r="12695" spans="1:16">
      <c r="A12695" t="s">
        <v>1</v>
      </c>
      <c r="B12695" t="s">
        <v>7550</v>
      </c>
      <c r="C12695" t="s">
        <v>173</v>
      </c>
      <c r="D12695" t="s">
        <v>705</v>
      </c>
      <c r="E12695" t="s">
        <v>141</v>
      </c>
      <c r="F12695" t="b">
        <v>1</v>
      </c>
      <c r="G12695" t="s">
        <v>148</v>
      </c>
      <c r="H12695" s="1">
        <v>45061.893773148149</v>
      </c>
      <c r="I12695" t="b">
        <v>0</v>
      </c>
      <c r="J12695" t="b">
        <v>0</v>
      </c>
      <c r="K12695" t="s">
        <v>116</v>
      </c>
      <c r="L12695" t="s">
        <v>142</v>
      </c>
      <c r="M12695" s="3">
        <v>137500</v>
      </c>
      <c r="O12695" t="s">
        <v>9402</v>
      </c>
      <c r="P12695" t="s">
        <v>573</v>
      </c>
    </row>
    <row r="12696" spans="1:16">
      <c r="A12696" t="s">
        <v>1</v>
      </c>
      <c r="B12696" t="s">
        <v>20911</v>
      </c>
      <c r="C12696" t="s">
        <v>173</v>
      </c>
      <c r="D12696" t="s">
        <v>186</v>
      </c>
      <c r="E12696" t="s">
        <v>141</v>
      </c>
      <c r="F12696" t="b">
        <v>1</v>
      </c>
      <c r="G12696" t="s">
        <v>153</v>
      </c>
      <c r="H12696" s="1">
        <v>45082.879895833343</v>
      </c>
      <c r="I12696" t="b">
        <v>0</v>
      </c>
      <c r="J12696" t="b">
        <v>0</v>
      </c>
      <c r="K12696" t="s">
        <v>116</v>
      </c>
      <c r="L12696" t="s">
        <v>142</v>
      </c>
      <c r="M12696" s="3">
        <v>90000</v>
      </c>
      <c r="O12696" t="s">
        <v>20912</v>
      </c>
      <c r="P12696" t="s">
        <v>20913</v>
      </c>
    </row>
    <row r="12697" spans="1:16">
      <c r="A12697" t="s">
        <v>0</v>
      </c>
      <c r="B12697" t="s">
        <v>17486</v>
      </c>
      <c r="C12697" t="s">
        <v>30</v>
      </c>
      <c r="D12697" t="s">
        <v>157</v>
      </c>
      <c r="E12697" t="s">
        <v>141</v>
      </c>
      <c r="F12697" t="b">
        <v>0</v>
      </c>
      <c r="G12697" t="s">
        <v>30</v>
      </c>
      <c r="H12697" s="1">
        <v>45254.383391203701</v>
      </c>
      <c r="I12697" t="b">
        <v>0</v>
      </c>
      <c r="J12697" t="b">
        <v>0</v>
      </c>
      <c r="K12697" t="s">
        <v>30</v>
      </c>
      <c r="L12697" t="s">
        <v>142</v>
      </c>
      <c r="M12697" s="3">
        <v>70500</v>
      </c>
      <c r="O12697" t="s">
        <v>4132</v>
      </c>
      <c r="P12697" t="s">
        <v>20914</v>
      </c>
    </row>
    <row r="12698" spans="1:16">
      <c r="A12698" t="s">
        <v>4</v>
      </c>
      <c r="B12698" t="s">
        <v>20915</v>
      </c>
      <c r="D12698" t="s">
        <v>186</v>
      </c>
      <c r="E12698" t="s">
        <v>141</v>
      </c>
      <c r="F12698" t="b">
        <v>0</v>
      </c>
      <c r="G12698" t="s">
        <v>153</v>
      </c>
      <c r="H12698" s="1">
        <v>45244.66909722222</v>
      </c>
      <c r="I12698" t="b">
        <v>1</v>
      </c>
      <c r="J12698" t="b">
        <v>0</v>
      </c>
      <c r="K12698" t="s">
        <v>116</v>
      </c>
      <c r="L12698" t="s">
        <v>142</v>
      </c>
      <c r="M12698" s="3">
        <v>177500</v>
      </c>
      <c r="O12698" t="s">
        <v>702</v>
      </c>
      <c r="P12698" t="s">
        <v>550</v>
      </c>
    </row>
    <row r="12699" spans="1:16">
      <c r="A12699" t="s">
        <v>7</v>
      </c>
      <c r="B12699" t="s">
        <v>20916</v>
      </c>
      <c r="C12699" t="s">
        <v>2922</v>
      </c>
      <c r="D12699" t="s">
        <v>186</v>
      </c>
      <c r="E12699" t="s">
        <v>141</v>
      </c>
      <c r="F12699" t="b">
        <v>0</v>
      </c>
      <c r="G12699" t="s">
        <v>181</v>
      </c>
      <c r="H12699" s="1">
        <v>45112.375787037039</v>
      </c>
      <c r="I12699" t="b">
        <v>0</v>
      </c>
      <c r="J12699" t="b">
        <v>1</v>
      </c>
      <c r="K12699" t="s">
        <v>116</v>
      </c>
      <c r="L12699" t="s">
        <v>142</v>
      </c>
      <c r="M12699" s="3">
        <v>110000</v>
      </c>
      <c r="O12699" t="s">
        <v>20917</v>
      </c>
      <c r="P12699" t="s">
        <v>10914</v>
      </c>
    </row>
    <row r="12700" spans="1:16">
      <c r="A12700" t="s">
        <v>0</v>
      </c>
      <c r="B12700" t="s">
        <v>20918</v>
      </c>
      <c r="C12700" t="s">
        <v>420</v>
      </c>
      <c r="D12700" t="s">
        <v>147</v>
      </c>
      <c r="E12700" t="s">
        <v>141</v>
      </c>
      <c r="F12700" t="b">
        <v>0</v>
      </c>
      <c r="G12700" t="s">
        <v>165</v>
      </c>
      <c r="H12700" s="1">
        <v>45267.667997685188</v>
      </c>
      <c r="I12700" t="b">
        <v>0</v>
      </c>
      <c r="J12700" t="b">
        <v>1</v>
      </c>
      <c r="K12700" t="s">
        <v>116</v>
      </c>
      <c r="L12700" t="s">
        <v>142</v>
      </c>
      <c r="M12700" s="3">
        <v>52500</v>
      </c>
      <c r="O12700" t="s">
        <v>20919</v>
      </c>
      <c r="P12700" t="s">
        <v>15838</v>
      </c>
    </row>
    <row r="12701" spans="1:16">
      <c r="A12701" t="s">
        <v>2</v>
      </c>
      <c r="B12701" t="s">
        <v>2</v>
      </c>
      <c r="C12701" t="s">
        <v>173</v>
      </c>
      <c r="D12701" t="s">
        <v>147</v>
      </c>
      <c r="E12701" t="s">
        <v>206</v>
      </c>
      <c r="F12701" t="b">
        <v>1</v>
      </c>
      <c r="G12701" t="s">
        <v>148</v>
      </c>
      <c r="H12701" s="1">
        <v>45099.975763888891</v>
      </c>
      <c r="I12701" t="b">
        <v>0</v>
      </c>
      <c r="J12701" t="b">
        <v>0</v>
      </c>
      <c r="K12701" t="s">
        <v>116</v>
      </c>
      <c r="L12701" t="s">
        <v>166</v>
      </c>
      <c r="N12701" s="2">
        <v>40.814998626708977</v>
      </c>
      <c r="O12701" t="s">
        <v>20920</v>
      </c>
      <c r="P12701" t="s">
        <v>18915</v>
      </c>
    </row>
    <row r="12702" spans="1:16">
      <c r="A12702" t="s">
        <v>5</v>
      </c>
      <c r="B12702" t="s">
        <v>20921</v>
      </c>
      <c r="C12702" t="s">
        <v>270</v>
      </c>
      <c r="D12702" t="s">
        <v>214</v>
      </c>
      <c r="E12702" t="s">
        <v>141</v>
      </c>
      <c r="F12702" t="b">
        <v>0</v>
      </c>
      <c r="G12702" t="s">
        <v>153</v>
      </c>
      <c r="H12702" s="1">
        <v>45144.308680555558</v>
      </c>
      <c r="I12702" t="b">
        <v>0</v>
      </c>
      <c r="J12702" t="b">
        <v>1</v>
      </c>
      <c r="K12702" t="s">
        <v>116</v>
      </c>
      <c r="L12702" t="s">
        <v>142</v>
      </c>
      <c r="M12702" s="3">
        <v>166848</v>
      </c>
      <c r="O12702" t="s">
        <v>3893</v>
      </c>
      <c r="P12702" t="s">
        <v>20922</v>
      </c>
    </row>
    <row r="12703" spans="1:16">
      <c r="A12703" t="s">
        <v>1</v>
      </c>
      <c r="B12703" t="s">
        <v>1</v>
      </c>
      <c r="D12703" t="s">
        <v>186</v>
      </c>
      <c r="E12703" t="s">
        <v>141</v>
      </c>
      <c r="F12703" t="b">
        <v>0</v>
      </c>
      <c r="G12703" t="s">
        <v>181</v>
      </c>
      <c r="H12703" s="1">
        <v>45117.879259259258</v>
      </c>
      <c r="I12703" t="b">
        <v>0</v>
      </c>
      <c r="J12703" t="b">
        <v>0</v>
      </c>
      <c r="K12703" t="s">
        <v>116</v>
      </c>
      <c r="L12703" t="s">
        <v>142</v>
      </c>
      <c r="M12703" s="3">
        <v>200000</v>
      </c>
      <c r="O12703" t="s">
        <v>20923</v>
      </c>
      <c r="P12703" t="s">
        <v>20924</v>
      </c>
    </row>
    <row r="12704" spans="1:16">
      <c r="A12704" t="s">
        <v>8</v>
      </c>
      <c r="B12704" t="s">
        <v>20925</v>
      </c>
      <c r="C12704" t="s">
        <v>173</v>
      </c>
      <c r="D12704" t="s">
        <v>349</v>
      </c>
      <c r="E12704" t="s">
        <v>206</v>
      </c>
      <c r="F12704" t="b">
        <v>1</v>
      </c>
      <c r="G12704" t="s">
        <v>104</v>
      </c>
      <c r="H12704" s="1">
        <v>45172.588599537034</v>
      </c>
      <c r="I12704" t="b">
        <v>0</v>
      </c>
      <c r="J12704" t="b">
        <v>0</v>
      </c>
      <c r="K12704" t="s">
        <v>104</v>
      </c>
      <c r="L12704" t="s">
        <v>166</v>
      </c>
      <c r="N12704" s="2">
        <v>52.5</v>
      </c>
      <c r="O12704" t="s">
        <v>351</v>
      </c>
      <c r="P12704" t="s">
        <v>2694</v>
      </c>
    </row>
    <row r="12705" spans="1:16">
      <c r="A12705" t="s">
        <v>2</v>
      </c>
      <c r="B12705" t="s">
        <v>20926</v>
      </c>
      <c r="C12705" t="s">
        <v>270</v>
      </c>
      <c r="D12705" t="s">
        <v>1733</v>
      </c>
      <c r="E12705" t="s">
        <v>164</v>
      </c>
      <c r="F12705" t="b">
        <v>0</v>
      </c>
      <c r="G12705" t="s">
        <v>153</v>
      </c>
      <c r="H12705" s="1">
        <v>45208.808321759258</v>
      </c>
      <c r="I12705" t="b">
        <v>0</v>
      </c>
      <c r="J12705" t="b">
        <v>1</v>
      </c>
      <c r="K12705" t="s">
        <v>116</v>
      </c>
      <c r="L12705" t="s">
        <v>142</v>
      </c>
      <c r="M12705" s="3">
        <v>179000</v>
      </c>
      <c r="O12705" t="s">
        <v>224</v>
      </c>
      <c r="P12705" t="s">
        <v>20927</v>
      </c>
    </row>
    <row r="12706" spans="1:16">
      <c r="A12706" t="s">
        <v>6</v>
      </c>
      <c r="B12706" t="s">
        <v>138</v>
      </c>
      <c r="C12706" t="s">
        <v>20928</v>
      </c>
      <c r="D12706" t="s">
        <v>20929</v>
      </c>
      <c r="E12706" t="s">
        <v>141</v>
      </c>
      <c r="F12706" t="b">
        <v>0</v>
      </c>
      <c r="G12706" t="s">
        <v>207</v>
      </c>
      <c r="H12706" s="1">
        <v>45037.339895833327</v>
      </c>
      <c r="I12706" t="b">
        <v>0</v>
      </c>
      <c r="J12706" t="b">
        <v>1</v>
      </c>
      <c r="K12706" t="s">
        <v>116</v>
      </c>
      <c r="L12706" t="s">
        <v>142</v>
      </c>
      <c r="M12706" s="3">
        <v>128050</v>
      </c>
      <c r="O12706" t="s">
        <v>143</v>
      </c>
      <c r="P12706" t="s">
        <v>144</v>
      </c>
    </row>
    <row r="12707" spans="1:16">
      <c r="A12707" t="s">
        <v>6</v>
      </c>
      <c r="B12707" t="s">
        <v>20930</v>
      </c>
      <c r="C12707" t="s">
        <v>1631</v>
      </c>
      <c r="D12707" t="s">
        <v>157</v>
      </c>
      <c r="E12707" t="s">
        <v>141</v>
      </c>
      <c r="F12707" t="b">
        <v>0</v>
      </c>
      <c r="G12707" t="s">
        <v>115</v>
      </c>
      <c r="H12707" s="1">
        <v>45029.89135416667</v>
      </c>
      <c r="I12707" t="b">
        <v>0</v>
      </c>
      <c r="J12707" t="b">
        <v>0</v>
      </c>
      <c r="K12707" t="s">
        <v>115</v>
      </c>
      <c r="L12707" t="s">
        <v>142</v>
      </c>
      <c r="M12707" s="3">
        <v>105300</v>
      </c>
      <c r="O12707" t="s">
        <v>20931</v>
      </c>
      <c r="P12707" t="s">
        <v>1984</v>
      </c>
    </row>
    <row r="12708" spans="1:16">
      <c r="A12708" t="s">
        <v>5</v>
      </c>
      <c r="B12708" t="s">
        <v>5</v>
      </c>
      <c r="C12708" t="s">
        <v>20932</v>
      </c>
      <c r="D12708" t="s">
        <v>3600</v>
      </c>
      <c r="E12708" t="s">
        <v>141</v>
      </c>
      <c r="F12708" t="b">
        <v>0</v>
      </c>
      <c r="G12708" t="s">
        <v>165</v>
      </c>
      <c r="H12708" s="1">
        <v>45265.671435185177</v>
      </c>
      <c r="I12708" t="b">
        <v>0</v>
      </c>
      <c r="J12708" t="b">
        <v>0</v>
      </c>
      <c r="K12708" t="s">
        <v>116</v>
      </c>
      <c r="L12708" t="s">
        <v>142</v>
      </c>
      <c r="M12708" s="3">
        <v>128500</v>
      </c>
      <c r="O12708" t="s">
        <v>3465</v>
      </c>
      <c r="P12708" t="s">
        <v>20933</v>
      </c>
    </row>
    <row r="12709" spans="1:16">
      <c r="A12709" t="s">
        <v>2</v>
      </c>
      <c r="B12709" t="s">
        <v>13706</v>
      </c>
      <c r="C12709" t="s">
        <v>173</v>
      </c>
      <c r="D12709" t="s">
        <v>147</v>
      </c>
      <c r="E12709" t="s">
        <v>141</v>
      </c>
      <c r="F12709" t="b">
        <v>1</v>
      </c>
      <c r="G12709" t="s">
        <v>158</v>
      </c>
      <c r="H12709" s="1">
        <v>45091.545312499999</v>
      </c>
      <c r="I12709" t="b">
        <v>0</v>
      </c>
      <c r="J12709" t="b">
        <v>0</v>
      </c>
      <c r="K12709" t="s">
        <v>116</v>
      </c>
      <c r="L12709" t="s">
        <v>166</v>
      </c>
      <c r="N12709" s="2">
        <v>95</v>
      </c>
      <c r="O12709" t="s">
        <v>10583</v>
      </c>
      <c r="P12709" t="s">
        <v>13707</v>
      </c>
    </row>
    <row r="12710" spans="1:16">
      <c r="A12710" t="s">
        <v>2</v>
      </c>
      <c r="B12710" t="s">
        <v>2</v>
      </c>
      <c r="C12710" t="s">
        <v>827</v>
      </c>
      <c r="D12710" t="s">
        <v>147</v>
      </c>
      <c r="E12710" t="s">
        <v>141</v>
      </c>
      <c r="F12710" t="b">
        <v>0</v>
      </c>
      <c r="G12710" t="s">
        <v>104</v>
      </c>
      <c r="H12710" s="1">
        <v>45048.188773148147</v>
      </c>
      <c r="I12710" t="b">
        <v>0</v>
      </c>
      <c r="J12710" t="b">
        <v>1</v>
      </c>
      <c r="K12710" t="s">
        <v>104</v>
      </c>
      <c r="L12710" t="s">
        <v>142</v>
      </c>
      <c r="M12710" s="3">
        <v>113221</v>
      </c>
      <c r="O12710" t="s">
        <v>17438</v>
      </c>
      <c r="P12710" t="s">
        <v>20934</v>
      </c>
    </row>
    <row r="12711" spans="1:16">
      <c r="A12711" t="s">
        <v>5</v>
      </c>
      <c r="B12711" t="s">
        <v>5</v>
      </c>
      <c r="C12711" t="s">
        <v>270</v>
      </c>
      <c r="D12711" t="s">
        <v>186</v>
      </c>
      <c r="E12711" t="s">
        <v>141</v>
      </c>
      <c r="F12711" t="b">
        <v>0</v>
      </c>
      <c r="G12711" t="s">
        <v>148</v>
      </c>
      <c r="H12711" s="1">
        <v>45126.523900462962</v>
      </c>
      <c r="I12711" t="b">
        <v>0</v>
      </c>
      <c r="J12711" t="b">
        <v>0</v>
      </c>
      <c r="K12711" t="s">
        <v>116</v>
      </c>
      <c r="L12711" t="s">
        <v>142</v>
      </c>
      <c r="M12711" s="3">
        <v>135000</v>
      </c>
      <c r="O12711" t="s">
        <v>1848</v>
      </c>
      <c r="P12711" t="s">
        <v>3240</v>
      </c>
    </row>
    <row r="12712" spans="1:16">
      <c r="A12712" t="s">
        <v>0</v>
      </c>
      <c r="B12712" t="s">
        <v>20935</v>
      </c>
      <c r="C12712" t="s">
        <v>20936</v>
      </c>
      <c r="D12712" t="s">
        <v>147</v>
      </c>
      <c r="E12712" t="s">
        <v>141</v>
      </c>
      <c r="F12712" t="b">
        <v>0</v>
      </c>
      <c r="G12712" t="s">
        <v>158</v>
      </c>
      <c r="H12712" s="1">
        <v>45148.292951388888</v>
      </c>
      <c r="I12712" t="b">
        <v>0</v>
      </c>
      <c r="J12712" t="b">
        <v>0</v>
      </c>
      <c r="K12712" t="s">
        <v>116</v>
      </c>
      <c r="L12712" t="s">
        <v>166</v>
      </c>
      <c r="N12712" s="2">
        <v>28</v>
      </c>
      <c r="O12712" t="s">
        <v>20937</v>
      </c>
    </row>
    <row r="12713" spans="1:16">
      <c r="A12713" t="s">
        <v>0</v>
      </c>
      <c r="B12713" t="s">
        <v>20938</v>
      </c>
      <c r="C12713" t="s">
        <v>270</v>
      </c>
      <c r="D12713" t="s">
        <v>163</v>
      </c>
      <c r="E12713" t="s">
        <v>141</v>
      </c>
      <c r="F12713" t="b">
        <v>0</v>
      </c>
      <c r="G12713" t="s">
        <v>153</v>
      </c>
      <c r="H12713" s="1">
        <v>45084.458287037043</v>
      </c>
      <c r="I12713" t="b">
        <v>1</v>
      </c>
      <c r="J12713" t="b">
        <v>0</v>
      </c>
      <c r="K12713" t="s">
        <v>116</v>
      </c>
      <c r="L12713" t="s">
        <v>166</v>
      </c>
      <c r="N12713" s="2">
        <v>34.159999847412109</v>
      </c>
      <c r="O12713" t="s">
        <v>391</v>
      </c>
    </row>
    <row r="12714" spans="1:16">
      <c r="A12714" t="s">
        <v>5</v>
      </c>
      <c r="B12714" t="s">
        <v>5</v>
      </c>
      <c r="C12714" t="s">
        <v>4330</v>
      </c>
      <c r="D12714" t="s">
        <v>163</v>
      </c>
      <c r="E12714" t="s">
        <v>141</v>
      </c>
      <c r="F12714" t="b">
        <v>0</v>
      </c>
      <c r="G12714" t="s">
        <v>207</v>
      </c>
      <c r="H12714" s="1">
        <v>45173.130706018521</v>
      </c>
      <c r="I12714" t="b">
        <v>0</v>
      </c>
      <c r="J12714" t="b">
        <v>1</v>
      </c>
      <c r="K12714" t="s">
        <v>116</v>
      </c>
      <c r="L12714" t="s">
        <v>166</v>
      </c>
      <c r="N12714" s="2">
        <v>45.654998779296882</v>
      </c>
      <c r="O12714" t="s">
        <v>224</v>
      </c>
      <c r="P12714" t="s">
        <v>405</v>
      </c>
    </row>
    <row r="12715" spans="1:16">
      <c r="A12715" t="s">
        <v>8</v>
      </c>
      <c r="B12715" t="s">
        <v>20939</v>
      </c>
      <c r="C12715" t="s">
        <v>1574</v>
      </c>
      <c r="D12715" t="s">
        <v>157</v>
      </c>
      <c r="E12715" t="s">
        <v>141</v>
      </c>
      <c r="F12715" t="b">
        <v>0</v>
      </c>
      <c r="G12715" t="s">
        <v>207</v>
      </c>
      <c r="H12715" s="1">
        <v>44993.33734953704</v>
      </c>
      <c r="I12715" t="b">
        <v>0</v>
      </c>
      <c r="J12715" t="b">
        <v>0</v>
      </c>
      <c r="K12715" t="s">
        <v>116</v>
      </c>
      <c r="L12715" t="s">
        <v>142</v>
      </c>
      <c r="M12715" s="3">
        <v>99150</v>
      </c>
      <c r="O12715" t="s">
        <v>1955</v>
      </c>
      <c r="P12715" t="s">
        <v>20940</v>
      </c>
    </row>
    <row r="12716" spans="1:16">
      <c r="A12716" t="s">
        <v>2</v>
      </c>
      <c r="B12716" t="s">
        <v>2</v>
      </c>
      <c r="C12716" t="s">
        <v>8387</v>
      </c>
      <c r="D12716" t="s">
        <v>186</v>
      </c>
      <c r="E12716" t="s">
        <v>141</v>
      </c>
      <c r="F12716" t="b">
        <v>0</v>
      </c>
      <c r="G12716" t="s">
        <v>153</v>
      </c>
      <c r="H12716" s="1">
        <v>45135.710196759261</v>
      </c>
      <c r="I12716" t="b">
        <v>0</v>
      </c>
      <c r="J12716" t="b">
        <v>0</v>
      </c>
      <c r="K12716" t="s">
        <v>116</v>
      </c>
      <c r="L12716" t="s">
        <v>142</v>
      </c>
      <c r="M12716" s="3">
        <v>160000</v>
      </c>
      <c r="O12716" t="s">
        <v>15888</v>
      </c>
      <c r="P12716" t="s">
        <v>5847</v>
      </c>
    </row>
    <row r="12717" spans="1:16">
      <c r="A12717" t="s">
        <v>0</v>
      </c>
      <c r="B12717" t="s">
        <v>20941</v>
      </c>
      <c r="C12717" t="s">
        <v>357</v>
      </c>
      <c r="D12717" t="s">
        <v>147</v>
      </c>
      <c r="E12717" t="s">
        <v>141</v>
      </c>
      <c r="F12717" t="b">
        <v>0</v>
      </c>
      <c r="G12717" t="s">
        <v>153</v>
      </c>
      <c r="H12717" s="1">
        <v>45090.625254629631</v>
      </c>
      <c r="I12717" t="b">
        <v>0</v>
      </c>
      <c r="J12717" t="b">
        <v>1</v>
      </c>
      <c r="K12717" t="s">
        <v>116</v>
      </c>
      <c r="L12717" t="s">
        <v>142</v>
      </c>
      <c r="M12717" s="3">
        <v>90000</v>
      </c>
      <c r="O12717" t="s">
        <v>20942</v>
      </c>
      <c r="P12717" t="s">
        <v>20943</v>
      </c>
    </row>
    <row r="12718" spans="1:16">
      <c r="A12718" t="s">
        <v>2</v>
      </c>
      <c r="B12718" t="s">
        <v>8995</v>
      </c>
      <c r="C12718" t="s">
        <v>30</v>
      </c>
      <c r="D12718" t="s">
        <v>186</v>
      </c>
      <c r="E12718" t="s">
        <v>206</v>
      </c>
      <c r="F12718" t="b">
        <v>0</v>
      </c>
      <c r="G12718" t="s">
        <v>30</v>
      </c>
      <c r="H12718" s="1">
        <v>45258.552743055552</v>
      </c>
      <c r="I12718" t="b">
        <v>0</v>
      </c>
      <c r="J12718" t="b">
        <v>0</v>
      </c>
      <c r="K12718" t="s">
        <v>30</v>
      </c>
      <c r="L12718" t="s">
        <v>166</v>
      </c>
      <c r="N12718" s="2">
        <v>57.5</v>
      </c>
      <c r="O12718" t="s">
        <v>1160</v>
      </c>
      <c r="P12718" t="s">
        <v>20944</v>
      </c>
    </row>
    <row r="12719" spans="1:16">
      <c r="A12719" t="s">
        <v>6</v>
      </c>
      <c r="B12719" t="s">
        <v>6</v>
      </c>
      <c r="C12719" t="s">
        <v>20945</v>
      </c>
      <c r="D12719" t="s">
        <v>186</v>
      </c>
      <c r="E12719" t="s">
        <v>206</v>
      </c>
      <c r="F12719" t="b">
        <v>0</v>
      </c>
      <c r="G12719" t="s">
        <v>207</v>
      </c>
      <c r="H12719" s="1">
        <v>45196.878206018519</v>
      </c>
      <c r="I12719" t="b">
        <v>0</v>
      </c>
      <c r="J12719" t="b">
        <v>0</v>
      </c>
      <c r="K12719" t="s">
        <v>116</v>
      </c>
      <c r="L12719" t="s">
        <v>166</v>
      </c>
      <c r="N12719" s="2">
        <v>65</v>
      </c>
      <c r="O12719" t="s">
        <v>20946</v>
      </c>
      <c r="P12719" t="s">
        <v>20947</v>
      </c>
    </row>
    <row r="12720" spans="1:16">
      <c r="A12720" t="s">
        <v>1</v>
      </c>
      <c r="B12720" t="s">
        <v>1057</v>
      </c>
      <c r="C12720" t="s">
        <v>13004</v>
      </c>
      <c r="D12720" t="s">
        <v>147</v>
      </c>
      <c r="E12720" t="s">
        <v>141</v>
      </c>
      <c r="F12720" t="b">
        <v>0</v>
      </c>
      <c r="G12720" t="s">
        <v>148</v>
      </c>
      <c r="H12720" s="1">
        <v>45117.787511574083</v>
      </c>
      <c r="I12720" t="b">
        <v>1</v>
      </c>
      <c r="J12720" t="b">
        <v>0</v>
      </c>
      <c r="K12720" t="s">
        <v>116</v>
      </c>
      <c r="L12720" t="s">
        <v>166</v>
      </c>
      <c r="N12720" s="2">
        <v>47.5</v>
      </c>
      <c r="O12720" t="s">
        <v>20948</v>
      </c>
      <c r="P12720" t="s">
        <v>20949</v>
      </c>
    </row>
    <row r="12721" spans="1:16">
      <c r="A12721" t="s">
        <v>7</v>
      </c>
      <c r="B12721" t="s">
        <v>14676</v>
      </c>
      <c r="C12721" t="s">
        <v>375</v>
      </c>
      <c r="D12721" t="s">
        <v>214</v>
      </c>
      <c r="E12721" t="s">
        <v>141</v>
      </c>
      <c r="F12721" t="b">
        <v>0</v>
      </c>
      <c r="G12721" t="s">
        <v>207</v>
      </c>
      <c r="H12721" s="1">
        <v>45080.50104166667</v>
      </c>
      <c r="I12721" t="b">
        <v>0</v>
      </c>
      <c r="J12721" t="b">
        <v>0</v>
      </c>
      <c r="K12721" t="s">
        <v>116</v>
      </c>
      <c r="L12721" t="s">
        <v>142</v>
      </c>
      <c r="M12721" s="3">
        <v>115000</v>
      </c>
      <c r="O12721" t="s">
        <v>260</v>
      </c>
      <c r="P12721" t="s">
        <v>20950</v>
      </c>
    </row>
    <row r="12722" spans="1:16">
      <c r="A12722" t="s">
        <v>5</v>
      </c>
      <c r="B12722" t="s">
        <v>5</v>
      </c>
      <c r="C12722" t="s">
        <v>173</v>
      </c>
      <c r="D12722" t="s">
        <v>186</v>
      </c>
      <c r="E12722" t="s">
        <v>141</v>
      </c>
      <c r="F12722" t="b">
        <v>1</v>
      </c>
      <c r="G12722" t="s">
        <v>165</v>
      </c>
      <c r="H12722" s="1">
        <v>45014.563981481479</v>
      </c>
      <c r="I12722" t="b">
        <v>0</v>
      </c>
      <c r="J12722" t="b">
        <v>1</v>
      </c>
      <c r="K12722" t="s">
        <v>116</v>
      </c>
      <c r="L12722" t="s">
        <v>142</v>
      </c>
      <c r="M12722" s="3">
        <v>115000</v>
      </c>
      <c r="O12722" t="s">
        <v>20951</v>
      </c>
      <c r="P12722" t="s">
        <v>20952</v>
      </c>
    </row>
    <row r="12723" spans="1:16">
      <c r="A12723" t="s">
        <v>0</v>
      </c>
      <c r="B12723" t="s">
        <v>20953</v>
      </c>
      <c r="C12723" t="s">
        <v>173</v>
      </c>
      <c r="D12723" t="s">
        <v>140</v>
      </c>
      <c r="E12723" t="s">
        <v>141</v>
      </c>
      <c r="F12723" t="b">
        <v>1</v>
      </c>
      <c r="G12723" t="s">
        <v>153</v>
      </c>
      <c r="H12723" s="1">
        <v>45132.292048611111</v>
      </c>
      <c r="I12723" t="b">
        <v>0</v>
      </c>
      <c r="J12723" t="b">
        <v>1</v>
      </c>
      <c r="K12723" t="s">
        <v>116</v>
      </c>
      <c r="L12723" t="s">
        <v>142</v>
      </c>
      <c r="M12723" s="3">
        <v>75000</v>
      </c>
      <c r="O12723" t="s">
        <v>2882</v>
      </c>
      <c r="P12723" t="s">
        <v>7777</v>
      </c>
    </row>
    <row r="12724" spans="1:16">
      <c r="A12724" t="s">
        <v>0</v>
      </c>
      <c r="B12724" t="s">
        <v>20954</v>
      </c>
      <c r="C12724" t="s">
        <v>20955</v>
      </c>
      <c r="D12724" t="s">
        <v>163</v>
      </c>
      <c r="E12724" t="s">
        <v>262</v>
      </c>
      <c r="F12724" t="b">
        <v>0</v>
      </c>
      <c r="G12724" t="s">
        <v>158</v>
      </c>
      <c r="H12724" s="1">
        <v>45235.792453703703</v>
      </c>
      <c r="I12724" t="b">
        <v>0</v>
      </c>
      <c r="J12724" t="b">
        <v>0</v>
      </c>
      <c r="K12724" t="s">
        <v>116</v>
      </c>
      <c r="L12724" t="s">
        <v>166</v>
      </c>
      <c r="N12724" s="2">
        <v>18.069999694824219</v>
      </c>
      <c r="O12724" t="s">
        <v>20956</v>
      </c>
      <c r="P12724" t="s">
        <v>20957</v>
      </c>
    </row>
    <row r="12725" spans="1:16">
      <c r="A12725" t="s">
        <v>2</v>
      </c>
      <c r="B12725" t="s">
        <v>6326</v>
      </c>
      <c r="C12725" t="s">
        <v>6946</v>
      </c>
      <c r="D12725" t="s">
        <v>157</v>
      </c>
      <c r="E12725" t="s">
        <v>141</v>
      </c>
      <c r="F12725" t="b">
        <v>0</v>
      </c>
      <c r="G12725" t="s">
        <v>89</v>
      </c>
      <c r="H12725" s="1">
        <v>45007.938217592593</v>
      </c>
      <c r="I12725" t="b">
        <v>0</v>
      </c>
      <c r="J12725" t="b">
        <v>0</v>
      </c>
      <c r="K12725" t="s">
        <v>89</v>
      </c>
      <c r="L12725" t="s">
        <v>142</v>
      </c>
      <c r="M12725" s="3">
        <v>50400</v>
      </c>
      <c r="O12725" t="s">
        <v>2597</v>
      </c>
      <c r="P12725" t="s">
        <v>19985</v>
      </c>
    </row>
    <row r="12726" spans="1:16">
      <c r="A12726" t="s">
        <v>1</v>
      </c>
      <c r="B12726" t="s">
        <v>1149</v>
      </c>
      <c r="C12726" t="s">
        <v>3085</v>
      </c>
      <c r="D12726" t="s">
        <v>147</v>
      </c>
      <c r="E12726" t="s">
        <v>141</v>
      </c>
      <c r="F12726" t="b">
        <v>0</v>
      </c>
      <c r="G12726" t="s">
        <v>165</v>
      </c>
      <c r="H12726" s="1">
        <v>45107.549398148149</v>
      </c>
      <c r="I12726" t="b">
        <v>1</v>
      </c>
      <c r="J12726" t="b">
        <v>1</v>
      </c>
      <c r="K12726" t="s">
        <v>116</v>
      </c>
      <c r="L12726" t="s">
        <v>142</v>
      </c>
      <c r="M12726" s="3">
        <v>126300</v>
      </c>
      <c r="O12726" t="s">
        <v>664</v>
      </c>
      <c r="P12726" t="s">
        <v>16316</v>
      </c>
    </row>
    <row r="12727" spans="1:16">
      <c r="A12727" t="s">
        <v>3</v>
      </c>
      <c r="B12727" t="s">
        <v>20958</v>
      </c>
      <c r="C12727" t="s">
        <v>5813</v>
      </c>
      <c r="D12727" t="s">
        <v>186</v>
      </c>
      <c r="E12727" t="s">
        <v>141</v>
      </c>
      <c r="F12727" t="b">
        <v>0</v>
      </c>
      <c r="G12727" t="s">
        <v>181</v>
      </c>
      <c r="H12727" s="1">
        <v>45006.803877314807</v>
      </c>
      <c r="I12727" t="b">
        <v>0</v>
      </c>
      <c r="J12727" t="b">
        <v>0</v>
      </c>
      <c r="K12727" t="s">
        <v>116</v>
      </c>
      <c r="L12727" t="s">
        <v>142</v>
      </c>
      <c r="M12727" s="3">
        <v>80000</v>
      </c>
      <c r="O12727" t="s">
        <v>17058</v>
      </c>
    </row>
    <row r="12728" spans="1:16">
      <c r="A12728" t="s">
        <v>0</v>
      </c>
      <c r="B12728" t="s">
        <v>0</v>
      </c>
      <c r="C12728" t="s">
        <v>173</v>
      </c>
      <c r="D12728" t="s">
        <v>1982</v>
      </c>
      <c r="E12728" t="s">
        <v>141</v>
      </c>
      <c r="F12728" t="b">
        <v>1</v>
      </c>
      <c r="G12728" t="s">
        <v>105</v>
      </c>
      <c r="H12728" s="1">
        <v>45074.801388888889</v>
      </c>
      <c r="I12728" t="b">
        <v>0</v>
      </c>
      <c r="J12728" t="b">
        <v>1</v>
      </c>
      <c r="K12728" t="s">
        <v>105</v>
      </c>
      <c r="L12728" t="s">
        <v>142</v>
      </c>
      <c r="M12728" s="3">
        <v>90000</v>
      </c>
      <c r="O12728" t="s">
        <v>20959</v>
      </c>
      <c r="P12728" t="s">
        <v>5710</v>
      </c>
    </row>
    <row r="12729" spans="1:16">
      <c r="A12729" t="s">
        <v>1</v>
      </c>
      <c r="B12729" t="s">
        <v>1</v>
      </c>
      <c r="C12729" t="s">
        <v>2328</v>
      </c>
      <c r="D12729" t="s">
        <v>140</v>
      </c>
      <c r="E12729" t="s">
        <v>141</v>
      </c>
      <c r="F12729" t="b">
        <v>0</v>
      </c>
      <c r="G12729" t="s">
        <v>207</v>
      </c>
      <c r="H12729" s="1">
        <v>45070.88076388889</v>
      </c>
      <c r="I12729" t="b">
        <v>1</v>
      </c>
      <c r="J12729" t="b">
        <v>1</v>
      </c>
      <c r="K12729" t="s">
        <v>116</v>
      </c>
      <c r="L12729" t="s">
        <v>142</v>
      </c>
      <c r="M12729" s="3">
        <v>102500</v>
      </c>
      <c r="O12729" t="s">
        <v>9305</v>
      </c>
      <c r="P12729" t="s">
        <v>20960</v>
      </c>
    </row>
    <row r="12730" spans="1:16">
      <c r="A12730" t="s">
        <v>3</v>
      </c>
      <c r="B12730" t="s">
        <v>20961</v>
      </c>
      <c r="C12730" t="s">
        <v>375</v>
      </c>
      <c r="D12730" t="s">
        <v>214</v>
      </c>
      <c r="E12730" t="s">
        <v>141</v>
      </c>
      <c r="F12730" t="b">
        <v>0</v>
      </c>
      <c r="G12730" t="s">
        <v>207</v>
      </c>
      <c r="H12730" s="1">
        <v>44947.337557870371</v>
      </c>
      <c r="I12730" t="b">
        <v>0</v>
      </c>
      <c r="J12730" t="b">
        <v>0</v>
      </c>
      <c r="K12730" t="s">
        <v>116</v>
      </c>
      <c r="L12730" t="s">
        <v>142</v>
      </c>
      <c r="M12730" s="3">
        <v>125000</v>
      </c>
      <c r="O12730" t="s">
        <v>6364</v>
      </c>
      <c r="P12730" t="s">
        <v>371</v>
      </c>
    </row>
    <row r="12731" spans="1:16">
      <c r="A12731" t="s">
        <v>2</v>
      </c>
      <c r="B12731" t="s">
        <v>2</v>
      </c>
      <c r="C12731" t="s">
        <v>18318</v>
      </c>
      <c r="D12731" t="s">
        <v>163</v>
      </c>
      <c r="E12731" t="s">
        <v>164</v>
      </c>
      <c r="F12731" t="b">
        <v>0</v>
      </c>
      <c r="G12731" t="s">
        <v>165</v>
      </c>
      <c r="H12731" s="1">
        <v>45182.251909722218</v>
      </c>
      <c r="I12731" t="b">
        <v>0</v>
      </c>
      <c r="J12731" t="b">
        <v>0</v>
      </c>
      <c r="K12731" t="s">
        <v>116</v>
      </c>
      <c r="L12731" t="s">
        <v>166</v>
      </c>
      <c r="N12731" s="2">
        <v>33.114997863769531</v>
      </c>
      <c r="O12731" t="s">
        <v>18319</v>
      </c>
      <c r="P12731" t="s">
        <v>18320</v>
      </c>
    </row>
    <row r="12732" spans="1:16">
      <c r="A12732" t="s">
        <v>2</v>
      </c>
      <c r="B12732" t="s">
        <v>2</v>
      </c>
      <c r="C12732" t="s">
        <v>2107</v>
      </c>
      <c r="D12732" t="s">
        <v>268</v>
      </c>
      <c r="E12732" t="s">
        <v>141</v>
      </c>
      <c r="F12732" t="b">
        <v>0</v>
      </c>
      <c r="G12732" t="s">
        <v>104</v>
      </c>
      <c r="H12732" s="1">
        <v>44956.33766203704</v>
      </c>
      <c r="I12732" t="b">
        <v>0</v>
      </c>
      <c r="J12732" t="b">
        <v>0</v>
      </c>
      <c r="K12732" t="s">
        <v>104</v>
      </c>
      <c r="L12732" t="s">
        <v>142</v>
      </c>
      <c r="M12732" s="3">
        <v>150000</v>
      </c>
      <c r="O12732" t="s">
        <v>269</v>
      </c>
      <c r="P12732" t="s">
        <v>20962</v>
      </c>
    </row>
    <row r="12733" spans="1:16">
      <c r="A12733" t="s">
        <v>1</v>
      </c>
      <c r="B12733" t="s">
        <v>1</v>
      </c>
      <c r="C12733" t="s">
        <v>173</v>
      </c>
      <c r="D12733" t="s">
        <v>186</v>
      </c>
      <c r="E12733" t="s">
        <v>206</v>
      </c>
      <c r="F12733" t="b">
        <v>1</v>
      </c>
      <c r="G12733" t="s">
        <v>181</v>
      </c>
      <c r="H12733" s="1">
        <v>45030.588483796288</v>
      </c>
      <c r="I12733" t="b">
        <v>0</v>
      </c>
      <c r="J12733" t="b">
        <v>0</v>
      </c>
      <c r="K12733" t="s">
        <v>116</v>
      </c>
      <c r="L12733" t="s">
        <v>166</v>
      </c>
      <c r="N12733" s="2">
        <v>42.5</v>
      </c>
      <c r="O12733" t="s">
        <v>249</v>
      </c>
      <c r="P12733" t="s">
        <v>20963</v>
      </c>
    </row>
    <row r="12734" spans="1:16">
      <c r="A12734" t="s">
        <v>6</v>
      </c>
      <c r="B12734" t="s">
        <v>6</v>
      </c>
      <c r="C12734" t="s">
        <v>3352</v>
      </c>
      <c r="D12734" t="s">
        <v>214</v>
      </c>
      <c r="E12734" t="s">
        <v>141</v>
      </c>
      <c r="F12734" t="b">
        <v>0</v>
      </c>
      <c r="G12734" t="s">
        <v>181</v>
      </c>
      <c r="H12734" s="1">
        <v>45196.293842592589</v>
      </c>
      <c r="I12734" t="b">
        <v>0</v>
      </c>
      <c r="J12734" t="b">
        <v>1</v>
      </c>
      <c r="K12734" t="s">
        <v>116</v>
      </c>
      <c r="L12734" t="s">
        <v>142</v>
      </c>
      <c r="M12734" s="3">
        <v>170500</v>
      </c>
      <c r="O12734" t="s">
        <v>20964</v>
      </c>
      <c r="P12734" t="s">
        <v>20965</v>
      </c>
    </row>
    <row r="12735" spans="1:16">
      <c r="A12735" t="s">
        <v>2</v>
      </c>
      <c r="B12735" t="s">
        <v>2</v>
      </c>
      <c r="C12735" t="s">
        <v>248</v>
      </c>
      <c r="D12735" t="s">
        <v>186</v>
      </c>
      <c r="E12735" t="s">
        <v>206</v>
      </c>
      <c r="F12735" t="b">
        <v>0</v>
      </c>
      <c r="G12735" t="s">
        <v>148</v>
      </c>
      <c r="H12735" s="1">
        <v>45002.878657407397</v>
      </c>
      <c r="I12735" t="b">
        <v>0</v>
      </c>
      <c r="J12735" t="b">
        <v>0</v>
      </c>
      <c r="K12735" t="s">
        <v>116</v>
      </c>
      <c r="L12735" t="s">
        <v>166</v>
      </c>
      <c r="N12735" s="2">
        <v>52.5</v>
      </c>
      <c r="O12735" t="s">
        <v>2909</v>
      </c>
      <c r="P12735" t="s">
        <v>20966</v>
      </c>
    </row>
    <row r="12736" spans="1:16">
      <c r="A12736" t="s">
        <v>2</v>
      </c>
      <c r="B12736" t="s">
        <v>20967</v>
      </c>
      <c r="C12736" t="s">
        <v>156</v>
      </c>
      <c r="D12736" t="s">
        <v>147</v>
      </c>
      <c r="E12736" t="s">
        <v>141</v>
      </c>
      <c r="F12736" t="b">
        <v>0</v>
      </c>
      <c r="G12736" t="s">
        <v>148</v>
      </c>
      <c r="H12736" s="1">
        <v>44981.836770833332</v>
      </c>
      <c r="I12736" t="b">
        <v>0</v>
      </c>
      <c r="J12736" t="b">
        <v>1</v>
      </c>
      <c r="K12736" t="s">
        <v>116</v>
      </c>
      <c r="L12736" t="s">
        <v>142</v>
      </c>
      <c r="M12736" s="3">
        <v>80000</v>
      </c>
      <c r="O12736" t="s">
        <v>20968</v>
      </c>
    </row>
    <row r="12737" spans="1:16">
      <c r="A12737" t="s">
        <v>1</v>
      </c>
      <c r="B12737" t="s">
        <v>17330</v>
      </c>
      <c r="C12737" t="s">
        <v>2677</v>
      </c>
      <c r="D12737" t="s">
        <v>157</v>
      </c>
      <c r="E12737" t="s">
        <v>141</v>
      </c>
      <c r="F12737" t="b">
        <v>0</v>
      </c>
      <c r="G12737" t="s">
        <v>33</v>
      </c>
      <c r="H12737" s="1">
        <v>45093.466053240743</v>
      </c>
      <c r="I12737" t="b">
        <v>0</v>
      </c>
      <c r="J12737" t="b">
        <v>0</v>
      </c>
      <c r="K12737" t="s">
        <v>33</v>
      </c>
      <c r="L12737" t="s">
        <v>142</v>
      </c>
      <c r="M12737" s="3">
        <v>97444</v>
      </c>
      <c r="O12737" t="s">
        <v>485</v>
      </c>
      <c r="P12737" t="s">
        <v>20969</v>
      </c>
    </row>
    <row r="12738" spans="1:16">
      <c r="A12738" t="s">
        <v>0</v>
      </c>
      <c r="B12738" t="s">
        <v>20970</v>
      </c>
      <c r="C12738" t="s">
        <v>455</v>
      </c>
      <c r="D12738" t="s">
        <v>16481</v>
      </c>
      <c r="E12738" t="s">
        <v>141</v>
      </c>
      <c r="F12738" t="b">
        <v>0</v>
      </c>
      <c r="G12738" t="s">
        <v>158</v>
      </c>
      <c r="H12738" s="1">
        <v>44959.584699074083</v>
      </c>
      <c r="I12738" t="b">
        <v>0</v>
      </c>
      <c r="J12738" t="b">
        <v>1</v>
      </c>
      <c r="K12738" t="s">
        <v>116</v>
      </c>
      <c r="L12738" t="s">
        <v>142</v>
      </c>
      <c r="M12738" s="3">
        <v>68000</v>
      </c>
      <c r="O12738" t="s">
        <v>20971</v>
      </c>
      <c r="P12738" t="s">
        <v>20972</v>
      </c>
    </row>
    <row r="12739" spans="1:16">
      <c r="A12739" t="s">
        <v>7</v>
      </c>
      <c r="B12739" t="s">
        <v>20973</v>
      </c>
      <c r="C12739" t="s">
        <v>581</v>
      </c>
      <c r="D12739" t="s">
        <v>4221</v>
      </c>
      <c r="E12739" t="s">
        <v>141</v>
      </c>
      <c r="F12739" t="b">
        <v>0</v>
      </c>
      <c r="G12739" t="s">
        <v>148</v>
      </c>
      <c r="H12739" s="1">
        <v>45149.008009259262</v>
      </c>
      <c r="I12739" t="b">
        <v>0</v>
      </c>
      <c r="J12739" t="b">
        <v>0</v>
      </c>
      <c r="K12739" t="s">
        <v>116</v>
      </c>
      <c r="L12739" t="s">
        <v>166</v>
      </c>
      <c r="N12739" s="2">
        <v>24</v>
      </c>
      <c r="O12739" t="s">
        <v>20974</v>
      </c>
    </row>
    <row r="12740" spans="1:16">
      <c r="A12740" t="s">
        <v>2</v>
      </c>
      <c r="B12740" t="s">
        <v>2</v>
      </c>
      <c r="C12740" t="s">
        <v>115</v>
      </c>
      <c r="D12740" t="s">
        <v>157</v>
      </c>
      <c r="E12740" t="s">
        <v>141</v>
      </c>
      <c r="F12740" t="b">
        <v>0</v>
      </c>
      <c r="G12740" t="s">
        <v>115</v>
      </c>
      <c r="H12740" s="1">
        <v>45236.629618055558</v>
      </c>
      <c r="I12740" t="b">
        <v>0</v>
      </c>
      <c r="J12740" t="b">
        <v>0</v>
      </c>
      <c r="K12740" t="s">
        <v>115</v>
      </c>
      <c r="L12740" t="s">
        <v>142</v>
      </c>
      <c r="M12740" s="3">
        <v>128000</v>
      </c>
      <c r="O12740" t="s">
        <v>2541</v>
      </c>
      <c r="P12740" t="s">
        <v>450</v>
      </c>
    </row>
    <row r="12741" spans="1:16">
      <c r="A12741" t="s">
        <v>2</v>
      </c>
      <c r="B12741" t="s">
        <v>20975</v>
      </c>
      <c r="C12741" t="s">
        <v>16544</v>
      </c>
      <c r="D12741" t="s">
        <v>214</v>
      </c>
      <c r="E12741" t="s">
        <v>141</v>
      </c>
      <c r="F12741" t="b">
        <v>0</v>
      </c>
      <c r="G12741" t="s">
        <v>153</v>
      </c>
      <c r="H12741" s="1">
        <v>45157.543449074074</v>
      </c>
      <c r="I12741" t="b">
        <v>0</v>
      </c>
      <c r="J12741" t="b">
        <v>1</v>
      </c>
      <c r="K12741" t="s">
        <v>116</v>
      </c>
      <c r="L12741" t="s">
        <v>142</v>
      </c>
      <c r="M12741" s="3">
        <v>100000</v>
      </c>
      <c r="O12741" t="s">
        <v>14832</v>
      </c>
      <c r="P12741" t="s">
        <v>20976</v>
      </c>
    </row>
    <row r="12742" spans="1:16">
      <c r="A12742" t="s">
        <v>2</v>
      </c>
      <c r="B12742" t="s">
        <v>20977</v>
      </c>
      <c r="C12742" t="s">
        <v>4520</v>
      </c>
      <c r="D12742" t="s">
        <v>987</v>
      </c>
      <c r="E12742" t="s">
        <v>141</v>
      </c>
      <c r="F12742" t="b">
        <v>0</v>
      </c>
      <c r="G12742" t="s">
        <v>181</v>
      </c>
      <c r="H12742" s="1">
        <v>45151.54347222222</v>
      </c>
      <c r="I12742" t="b">
        <v>0</v>
      </c>
      <c r="J12742" t="b">
        <v>0</v>
      </c>
      <c r="K12742" t="s">
        <v>116</v>
      </c>
      <c r="L12742" t="s">
        <v>142</v>
      </c>
      <c r="M12742" s="3">
        <v>131513</v>
      </c>
      <c r="O12742" t="s">
        <v>18303</v>
      </c>
      <c r="P12742" t="s">
        <v>18304</v>
      </c>
    </row>
    <row r="12743" spans="1:16">
      <c r="A12743" t="s">
        <v>0</v>
      </c>
      <c r="B12743" t="s">
        <v>5475</v>
      </c>
      <c r="C12743" t="s">
        <v>4847</v>
      </c>
      <c r="D12743" t="s">
        <v>147</v>
      </c>
      <c r="E12743" t="s">
        <v>141</v>
      </c>
      <c r="F12743" t="b">
        <v>0</v>
      </c>
      <c r="G12743" t="s">
        <v>153</v>
      </c>
      <c r="H12743" s="1">
        <v>45118.500289351847</v>
      </c>
      <c r="I12743" t="b">
        <v>0</v>
      </c>
      <c r="J12743" t="b">
        <v>1</v>
      </c>
      <c r="K12743" t="s">
        <v>116</v>
      </c>
      <c r="L12743" t="s">
        <v>166</v>
      </c>
      <c r="N12743" s="2">
        <v>40</v>
      </c>
      <c r="O12743" t="s">
        <v>20978</v>
      </c>
      <c r="P12743" t="s">
        <v>20979</v>
      </c>
    </row>
    <row r="12744" spans="1:16">
      <c r="A12744" t="s">
        <v>2</v>
      </c>
      <c r="B12744" t="s">
        <v>2</v>
      </c>
      <c r="C12744" t="s">
        <v>173</v>
      </c>
      <c r="D12744" t="s">
        <v>147</v>
      </c>
      <c r="E12744" t="s">
        <v>141</v>
      </c>
      <c r="F12744" t="b">
        <v>1</v>
      </c>
      <c r="G12744" t="s">
        <v>165</v>
      </c>
      <c r="H12744" s="1">
        <v>45055.882465277777</v>
      </c>
      <c r="I12744" t="b">
        <v>0</v>
      </c>
      <c r="J12744" t="b">
        <v>1</v>
      </c>
      <c r="K12744" t="s">
        <v>116</v>
      </c>
      <c r="L12744" t="s">
        <v>142</v>
      </c>
      <c r="M12744" s="3">
        <v>129934.078125</v>
      </c>
      <c r="O12744" t="s">
        <v>20980</v>
      </c>
      <c r="P12744" t="s">
        <v>20981</v>
      </c>
    </row>
    <row r="12745" spans="1:16">
      <c r="A12745" t="s">
        <v>1</v>
      </c>
      <c r="B12745" t="s">
        <v>17207</v>
      </c>
      <c r="C12745" t="s">
        <v>173</v>
      </c>
      <c r="D12745" t="s">
        <v>147</v>
      </c>
      <c r="E12745" t="s">
        <v>141</v>
      </c>
      <c r="F12745" t="b">
        <v>1</v>
      </c>
      <c r="G12745" t="s">
        <v>181</v>
      </c>
      <c r="H12745" s="1">
        <v>45104.894745370373</v>
      </c>
      <c r="I12745" t="b">
        <v>0</v>
      </c>
      <c r="J12745" t="b">
        <v>0</v>
      </c>
      <c r="K12745" t="s">
        <v>116</v>
      </c>
      <c r="L12745" t="s">
        <v>142</v>
      </c>
      <c r="M12745" s="3">
        <v>110000</v>
      </c>
      <c r="O12745" t="s">
        <v>8007</v>
      </c>
      <c r="P12745" t="s">
        <v>4851</v>
      </c>
    </row>
    <row r="12746" spans="1:16">
      <c r="A12746" t="s">
        <v>3</v>
      </c>
      <c r="B12746" t="s">
        <v>20982</v>
      </c>
      <c r="C12746" t="s">
        <v>5972</v>
      </c>
      <c r="D12746" t="s">
        <v>20983</v>
      </c>
      <c r="E12746" t="s">
        <v>141</v>
      </c>
      <c r="F12746" t="b">
        <v>0</v>
      </c>
      <c r="G12746" t="s">
        <v>207</v>
      </c>
      <c r="H12746" s="1">
        <v>45279.835462962961</v>
      </c>
      <c r="I12746" t="b">
        <v>0</v>
      </c>
      <c r="J12746" t="b">
        <v>1</v>
      </c>
      <c r="K12746" t="s">
        <v>116</v>
      </c>
      <c r="L12746" t="s">
        <v>142</v>
      </c>
      <c r="M12746" s="3">
        <v>72500</v>
      </c>
      <c r="O12746" t="s">
        <v>17179</v>
      </c>
      <c r="P12746" t="s">
        <v>2258</v>
      </c>
    </row>
    <row r="12747" spans="1:16">
      <c r="A12747" t="s">
        <v>1</v>
      </c>
      <c r="B12747" t="s">
        <v>20984</v>
      </c>
      <c r="C12747" t="s">
        <v>57</v>
      </c>
      <c r="D12747" t="s">
        <v>157</v>
      </c>
      <c r="E12747" t="s">
        <v>141</v>
      </c>
      <c r="F12747" t="b">
        <v>0</v>
      </c>
      <c r="G12747" t="s">
        <v>57</v>
      </c>
      <c r="H12747" s="1">
        <v>45031.717164351852</v>
      </c>
      <c r="I12747" t="b">
        <v>0</v>
      </c>
      <c r="J12747" t="b">
        <v>0</v>
      </c>
      <c r="K12747" t="s">
        <v>57</v>
      </c>
      <c r="L12747" t="s">
        <v>142</v>
      </c>
      <c r="M12747" s="3">
        <v>96773</v>
      </c>
      <c r="O12747" t="s">
        <v>485</v>
      </c>
      <c r="P12747" t="s">
        <v>20985</v>
      </c>
    </row>
    <row r="12748" spans="1:16">
      <c r="A12748" t="s">
        <v>8</v>
      </c>
      <c r="B12748" t="s">
        <v>5887</v>
      </c>
      <c r="C12748" t="s">
        <v>116</v>
      </c>
      <c r="D12748" t="s">
        <v>157</v>
      </c>
      <c r="E12748" t="s">
        <v>141</v>
      </c>
      <c r="F12748" t="b">
        <v>0</v>
      </c>
      <c r="G12748" t="s">
        <v>165</v>
      </c>
      <c r="H12748" s="1">
        <v>45260.252824074072</v>
      </c>
      <c r="I12748" t="b">
        <v>0</v>
      </c>
      <c r="J12748" t="b">
        <v>1</v>
      </c>
      <c r="K12748" t="s">
        <v>116</v>
      </c>
      <c r="L12748" t="s">
        <v>142</v>
      </c>
      <c r="M12748" s="3">
        <v>181500</v>
      </c>
      <c r="O12748" t="s">
        <v>20986</v>
      </c>
      <c r="P12748" t="s">
        <v>20987</v>
      </c>
    </row>
    <row r="12749" spans="1:16">
      <c r="A12749" t="s">
        <v>5</v>
      </c>
      <c r="B12749" t="s">
        <v>5</v>
      </c>
      <c r="C12749" t="s">
        <v>2042</v>
      </c>
      <c r="D12749" t="s">
        <v>186</v>
      </c>
      <c r="E12749" t="s">
        <v>141</v>
      </c>
      <c r="F12749" t="b">
        <v>0</v>
      </c>
      <c r="G12749" t="s">
        <v>165</v>
      </c>
      <c r="H12749" s="1">
        <v>45197.630659722221</v>
      </c>
      <c r="I12749" t="b">
        <v>0</v>
      </c>
      <c r="J12749" t="b">
        <v>1</v>
      </c>
      <c r="K12749" t="s">
        <v>116</v>
      </c>
      <c r="L12749" t="s">
        <v>142</v>
      </c>
      <c r="M12749" s="3">
        <v>122500</v>
      </c>
      <c r="O12749" t="s">
        <v>12904</v>
      </c>
      <c r="P12749" t="s">
        <v>12905</v>
      </c>
    </row>
    <row r="12750" spans="1:16">
      <c r="A12750" t="s">
        <v>2</v>
      </c>
      <c r="B12750" t="s">
        <v>11813</v>
      </c>
      <c r="C12750" t="s">
        <v>173</v>
      </c>
      <c r="D12750" t="s">
        <v>349</v>
      </c>
      <c r="E12750" t="s">
        <v>350</v>
      </c>
      <c r="F12750" t="b">
        <v>1</v>
      </c>
      <c r="G12750" t="s">
        <v>104</v>
      </c>
      <c r="H12750" s="1">
        <v>45230.454618055563</v>
      </c>
      <c r="I12750" t="b">
        <v>0</v>
      </c>
      <c r="J12750" t="b">
        <v>0</v>
      </c>
      <c r="K12750" t="s">
        <v>104</v>
      </c>
      <c r="L12750" t="s">
        <v>166</v>
      </c>
      <c r="N12750" s="2">
        <v>33.5</v>
      </c>
      <c r="O12750" t="s">
        <v>351</v>
      </c>
    </row>
    <row r="12751" spans="1:16">
      <c r="A12751" t="s">
        <v>1</v>
      </c>
      <c r="B12751" t="s">
        <v>1762</v>
      </c>
      <c r="C12751" t="s">
        <v>148</v>
      </c>
      <c r="D12751" t="s">
        <v>186</v>
      </c>
      <c r="E12751" t="s">
        <v>206</v>
      </c>
      <c r="F12751" t="b">
        <v>0</v>
      </c>
      <c r="G12751" t="s">
        <v>153</v>
      </c>
      <c r="H12751" s="1">
        <v>45166.546134259261</v>
      </c>
      <c r="I12751" t="b">
        <v>1</v>
      </c>
      <c r="J12751" t="b">
        <v>0</v>
      </c>
      <c r="K12751" t="s">
        <v>116</v>
      </c>
      <c r="L12751" t="s">
        <v>166</v>
      </c>
      <c r="N12751" s="2">
        <v>67.5</v>
      </c>
      <c r="O12751" t="s">
        <v>249</v>
      </c>
      <c r="P12751" t="s">
        <v>20988</v>
      </c>
    </row>
    <row r="12752" spans="1:16">
      <c r="A12752" t="s">
        <v>1</v>
      </c>
      <c r="B12752" t="s">
        <v>500</v>
      </c>
      <c r="C12752" t="s">
        <v>546</v>
      </c>
      <c r="D12752" t="s">
        <v>163</v>
      </c>
      <c r="E12752" t="s">
        <v>141</v>
      </c>
      <c r="F12752" t="b">
        <v>0</v>
      </c>
      <c r="G12752" t="s">
        <v>148</v>
      </c>
      <c r="H12752" s="1">
        <v>45162.462743055563</v>
      </c>
      <c r="I12752" t="b">
        <v>0</v>
      </c>
      <c r="J12752" t="b">
        <v>0</v>
      </c>
      <c r="K12752" t="s">
        <v>116</v>
      </c>
      <c r="L12752" t="s">
        <v>166</v>
      </c>
      <c r="N12752" s="2">
        <v>62.5</v>
      </c>
      <c r="O12752" t="s">
        <v>6904</v>
      </c>
      <c r="P12752" t="s">
        <v>17494</v>
      </c>
    </row>
    <row r="12753" spans="1:16">
      <c r="A12753" t="s">
        <v>2</v>
      </c>
      <c r="B12753" t="s">
        <v>20989</v>
      </c>
      <c r="C12753" t="s">
        <v>173</v>
      </c>
      <c r="D12753" t="s">
        <v>186</v>
      </c>
      <c r="E12753" t="s">
        <v>141</v>
      </c>
      <c r="F12753" t="b">
        <v>1</v>
      </c>
      <c r="G12753" t="s">
        <v>165</v>
      </c>
      <c r="H12753" s="1">
        <v>45134.586539351847</v>
      </c>
      <c r="I12753" t="b">
        <v>0</v>
      </c>
      <c r="J12753" t="b">
        <v>0</v>
      </c>
      <c r="K12753" t="s">
        <v>116</v>
      </c>
      <c r="L12753" t="s">
        <v>166</v>
      </c>
      <c r="N12753" s="2">
        <v>65</v>
      </c>
      <c r="O12753" t="s">
        <v>249</v>
      </c>
      <c r="P12753" t="s">
        <v>202</v>
      </c>
    </row>
    <row r="12754" spans="1:16">
      <c r="A12754" t="s">
        <v>0</v>
      </c>
      <c r="B12754" t="s">
        <v>20990</v>
      </c>
      <c r="C12754" t="s">
        <v>173</v>
      </c>
      <c r="D12754" t="s">
        <v>140</v>
      </c>
      <c r="E12754" t="s">
        <v>206</v>
      </c>
      <c r="F12754" t="b">
        <v>1</v>
      </c>
      <c r="G12754" t="s">
        <v>153</v>
      </c>
      <c r="H12754" s="1">
        <v>45105.041712962957</v>
      </c>
      <c r="I12754" t="b">
        <v>1</v>
      </c>
      <c r="J12754" t="b">
        <v>0</v>
      </c>
      <c r="K12754" t="s">
        <v>116</v>
      </c>
      <c r="L12754" t="s">
        <v>166</v>
      </c>
      <c r="N12754" s="2">
        <v>57.5</v>
      </c>
      <c r="O12754" t="s">
        <v>20991</v>
      </c>
      <c r="P12754" t="s">
        <v>20992</v>
      </c>
    </row>
    <row r="12755" spans="1:16">
      <c r="A12755" t="s">
        <v>4</v>
      </c>
      <c r="B12755" t="s">
        <v>20993</v>
      </c>
      <c r="C12755" t="s">
        <v>190</v>
      </c>
      <c r="D12755" t="s">
        <v>157</v>
      </c>
      <c r="E12755" t="s">
        <v>141</v>
      </c>
      <c r="F12755" t="b">
        <v>0</v>
      </c>
      <c r="G12755" t="s">
        <v>181</v>
      </c>
      <c r="H12755" s="1">
        <v>44935.336168981477</v>
      </c>
      <c r="I12755" t="b">
        <v>0</v>
      </c>
      <c r="J12755" t="b">
        <v>1</v>
      </c>
      <c r="K12755" t="s">
        <v>116</v>
      </c>
      <c r="L12755" t="s">
        <v>142</v>
      </c>
      <c r="M12755" s="3">
        <v>175000</v>
      </c>
      <c r="O12755" t="s">
        <v>20994</v>
      </c>
    </row>
    <row r="12756" spans="1:16">
      <c r="A12756" t="s">
        <v>1</v>
      </c>
      <c r="B12756" t="s">
        <v>1</v>
      </c>
      <c r="C12756" t="s">
        <v>1347</v>
      </c>
      <c r="D12756" t="s">
        <v>214</v>
      </c>
      <c r="E12756" t="s">
        <v>141</v>
      </c>
      <c r="F12756" t="b">
        <v>0</v>
      </c>
      <c r="G12756" t="s">
        <v>207</v>
      </c>
      <c r="H12756" s="1">
        <v>45016.13244212963</v>
      </c>
      <c r="I12756" t="b">
        <v>1</v>
      </c>
      <c r="J12756" t="b">
        <v>1</v>
      </c>
      <c r="K12756" t="s">
        <v>116</v>
      </c>
      <c r="L12756" t="s">
        <v>142</v>
      </c>
      <c r="M12756" s="3">
        <v>125000</v>
      </c>
      <c r="O12756" t="s">
        <v>20995</v>
      </c>
      <c r="P12756" t="s">
        <v>20996</v>
      </c>
    </row>
    <row r="12757" spans="1:16">
      <c r="A12757" t="s">
        <v>5</v>
      </c>
      <c r="B12757" t="s">
        <v>20997</v>
      </c>
      <c r="D12757" t="s">
        <v>186</v>
      </c>
      <c r="E12757" t="s">
        <v>141</v>
      </c>
      <c r="F12757" t="b">
        <v>0</v>
      </c>
      <c r="G12757" t="s">
        <v>153</v>
      </c>
      <c r="H12757" s="1">
        <v>45218.643333333333</v>
      </c>
      <c r="I12757" t="b">
        <v>0</v>
      </c>
      <c r="J12757" t="b">
        <v>0</v>
      </c>
      <c r="K12757" t="s">
        <v>116</v>
      </c>
      <c r="L12757" t="s">
        <v>142</v>
      </c>
      <c r="M12757" s="3">
        <v>300000</v>
      </c>
      <c r="O12757" t="s">
        <v>4907</v>
      </c>
      <c r="P12757" t="s">
        <v>20998</v>
      </c>
    </row>
    <row r="12758" spans="1:16">
      <c r="A12758" t="s">
        <v>1</v>
      </c>
      <c r="B12758" t="s">
        <v>20999</v>
      </c>
      <c r="C12758" t="s">
        <v>173</v>
      </c>
      <c r="D12758" t="s">
        <v>1982</v>
      </c>
      <c r="E12758" t="s">
        <v>141</v>
      </c>
      <c r="F12758" t="b">
        <v>1</v>
      </c>
      <c r="G12758" t="s">
        <v>45</v>
      </c>
      <c r="H12758" s="1">
        <v>45148.757800925923</v>
      </c>
      <c r="I12758" t="b">
        <v>1</v>
      </c>
      <c r="J12758" t="b">
        <v>0</v>
      </c>
      <c r="K12758" t="s">
        <v>45</v>
      </c>
      <c r="L12758" t="s">
        <v>142</v>
      </c>
      <c r="M12758" s="3">
        <v>50000</v>
      </c>
      <c r="O12758" t="s">
        <v>20695</v>
      </c>
      <c r="P12758" t="s">
        <v>21000</v>
      </c>
    </row>
    <row r="12759" spans="1:16">
      <c r="A12759" t="s">
        <v>6</v>
      </c>
      <c r="B12759" t="s">
        <v>6</v>
      </c>
      <c r="C12759" t="s">
        <v>2905</v>
      </c>
      <c r="D12759" t="s">
        <v>186</v>
      </c>
      <c r="E12759" t="s">
        <v>141</v>
      </c>
      <c r="F12759" t="b">
        <v>0</v>
      </c>
      <c r="G12759" t="s">
        <v>153</v>
      </c>
      <c r="H12759" s="1">
        <v>45058.752442129633</v>
      </c>
      <c r="I12759" t="b">
        <v>0</v>
      </c>
      <c r="J12759" t="b">
        <v>0</v>
      </c>
      <c r="K12759" t="s">
        <v>116</v>
      </c>
      <c r="L12759" t="s">
        <v>142</v>
      </c>
      <c r="M12759" s="3">
        <v>132368</v>
      </c>
      <c r="O12759" t="s">
        <v>18763</v>
      </c>
      <c r="P12759" t="s">
        <v>21001</v>
      </c>
    </row>
    <row r="12760" spans="1:16">
      <c r="A12760" t="s">
        <v>0</v>
      </c>
      <c r="B12760" t="s">
        <v>0</v>
      </c>
      <c r="C12760" t="s">
        <v>21002</v>
      </c>
      <c r="D12760" t="s">
        <v>157</v>
      </c>
      <c r="E12760" t="s">
        <v>141</v>
      </c>
      <c r="F12760" t="b">
        <v>0</v>
      </c>
      <c r="G12760" t="s">
        <v>57</v>
      </c>
      <c r="H12760" s="1">
        <v>45084.521458333344</v>
      </c>
      <c r="I12760" t="b">
        <v>1</v>
      </c>
      <c r="J12760" t="b">
        <v>0</v>
      </c>
      <c r="K12760" t="s">
        <v>57</v>
      </c>
      <c r="L12760" t="s">
        <v>142</v>
      </c>
      <c r="M12760" s="3">
        <v>100500</v>
      </c>
      <c r="O12760" t="s">
        <v>21003</v>
      </c>
      <c r="P12760" t="s">
        <v>996</v>
      </c>
    </row>
    <row r="12761" spans="1:16">
      <c r="A12761" t="s">
        <v>2</v>
      </c>
      <c r="B12761" t="s">
        <v>21004</v>
      </c>
      <c r="C12761" t="s">
        <v>915</v>
      </c>
      <c r="D12761" t="s">
        <v>186</v>
      </c>
      <c r="E12761" t="s">
        <v>141</v>
      </c>
      <c r="F12761" t="b">
        <v>0</v>
      </c>
      <c r="G12761" t="s">
        <v>165</v>
      </c>
      <c r="H12761" s="1">
        <v>45148.66914351852</v>
      </c>
      <c r="I12761" t="b">
        <v>0</v>
      </c>
      <c r="J12761" t="b">
        <v>0</v>
      </c>
      <c r="K12761" t="s">
        <v>116</v>
      </c>
      <c r="L12761" t="s">
        <v>142</v>
      </c>
      <c r="M12761" s="3">
        <v>82500</v>
      </c>
      <c r="O12761" t="s">
        <v>1479</v>
      </c>
    </row>
    <row r="12762" spans="1:16">
      <c r="A12762" t="s">
        <v>2</v>
      </c>
      <c r="B12762" t="s">
        <v>21005</v>
      </c>
      <c r="C12762" t="s">
        <v>420</v>
      </c>
      <c r="D12762" t="s">
        <v>2423</v>
      </c>
      <c r="E12762" t="s">
        <v>141</v>
      </c>
      <c r="F12762" t="b">
        <v>0</v>
      </c>
      <c r="G12762" t="s">
        <v>165</v>
      </c>
      <c r="H12762" s="1">
        <v>44929.981562499997</v>
      </c>
      <c r="I12762" t="b">
        <v>0</v>
      </c>
      <c r="J12762" t="b">
        <v>0</v>
      </c>
      <c r="K12762" t="s">
        <v>116</v>
      </c>
      <c r="L12762" t="s">
        <v>166</v>
      </c>
      <c r="N12762" s="2">
        <v>24</v>
      </c>
      <c r="O12762" t="s">
        <v>4943</v>
      </c>
    </row>
    <row r="12763" spans="1:16">
      <c r="A12763" t="s">
        <v>0</v>
      </c>
      <c r="B12763" t="s">
        <v>2533</v>
      </c>
      <c r="C12763" t="s">
        <v>169</v>
      </c>
      <c r="D12763" t="s">
        <v>163</v>
      </c>
      <c r="E12763" t="s">
        <v>141</v>
      </c>
      <c r="F12763" t="b">
        <v>0</v>
      </c>
      <c r="G12763" t="s">
        <v>153</v>
      </c>
      <c r="H12763" s="1">
        <v>45152.750787037039</v>
      </c>
      <c r="I12763" t="b">
        <v>0</v>
      </c>
      <c r="J12763" t="b">
        <v>1</v>
      </c>
      <c r="K12763" t="s">
        <v>116</v>
      </c>
      <c r="L12763" t="s">
        <v>166</v>
      </c>
      <c r="N12763" s="2">
        <v>26.389999389648441</v>
      </c>
      <c r="O12763" t="s">
        <v>170</v>
      </c>
      <c r="P12763" t="s">
        <v>6978</v>
      </c>
    </row>
    <row r="12764" spans="1:16">
      <c r="A12764" t="s">
        <v>2</v>
      </c>
      <c r="B12764" t="s">
        <v>21006</v>
      </c>
      <c r="C12764" t="s">
        <v>116</v>
      </c>
      <c r="D12764" t="s">
        <v>919</v>
      </c>
      <c r="E12764" t="s">
        <v>141</v>
      </c>
      <c r="F12764" t="b">
        <v>0</v>
      </c>
      <c r="G12764" t="s">
        <v>165</v>
      </c>
      <c r="H12764" s="1">
        <v>45084.266944444447</v>
      </c>
      <c r="I12764" t="b">
        <v>0</v>
      </c>
      <c r="J12764" t="b">
        <v>1</v>
      </c>
      <c r="K12764" t="s">
        <v>116</v>
      </c>
      <c r="L12764" t="s">
        <v>142</v>
      </c>
      <c r="M12764" s="3">
        <v>121162.5</v>
      </c>
      <c r="O12764" t="s">
        <v>3058</v>
      </c>
      <c r="P12764" t="s">
        <v>21007</v>
      </c>
    </row>
    <row r="12765" spans="1:16">
      <c r="A12765" t="s">
        <v>1</v>
      </c>
      <c r="B12765" t="s">
        <v>5114</v>
      </c>
      <c r="C12765" t="s">
        <v>420</v>
      </c>
      <c r="D12765" t="s">
        <v>163</v>
      </c>
      <c r="E12765" t="s">
        <v>164</v>
      </c>
      <c r="F12765" t="b">
        <v>0</v>
      </c>
      <c r="G12765" t="s">
        <v>104</v>
      </c>
      <c r="H12765" s="1">
        <v>45284.315034722233</v>
      </c>
      <c r="I12765" t="b">
        <v>0</v>
      </c>
      <c r="J12765" t="b">
        <v>0</v>
      </c>
      <c r="K12765" t="s">
        <v>104</v>
      </c>
      <c r="L12765" t="s">
        <v>166</v>
      </c>
      <c r="N12765" s="2">
        <v>67.379997253417969</v>
      </c>
      <c r="O12765" t="s">
        <v>1192</v>
      </c>
      <c r="P12765" t="s">
        <v>5115</v>
      </c>
    </row>
    <row r="12766" spans="1:16">
      <c r="A12766" t="s">
        <v>7</v>
      </c>
      <c r="B12766" t="s">
        <v>21008</v>
      </c>
      <c r="C12766" t="s">
        <v>3352</v>
      </c>
      <c r="D12766" t="s">
        <v>302</v>
      </c>
      <c r="E12766" t="s">
        <v>141</v>
      </c>
      <c r="F12766" t="b">
        <v>0</v>
      </c>
      <c r="G12766" t="s">
        <v>181</v>
      </c>
      <c r="H12766" s="1">
        <v>45171.583958333344</v>
      </c>
      <c r="I12766" t="b">
        <v>0</v>
      </c>
      <c r="J12766" t="b">
        <v>0</v>
      </c>
      <c r="K12766" t="s">
        <v>116</v>
      </c>
      <c r="L12766" t="s">
        <v>142</v>
      </c>
      <c r="M12766" s="3">
        <v>98000</v>
      </c>
      <c r="O12766" t="s">
        <v>2701</v>
      </c>
      <c r="P12766" t="s">
        <v>21009</v>
      </c>
    </row>
    <row r="12767" spans="1:16">
      <c r="A12767" t="s">
        <v>1</v>
      </c>
      <c r="B12767" t="s">
        <v>887</v>
      </c>
      <c r="C12767" t="s">
        <v>231</v>
      </c>
      <c r="D12767" t="s">
        <v>157</v>
      </c>
      <c r="E12767" t="s">
        <v>141</v>
      </c>
      <c r="F12767" t="b">
        <v>0</v>
      </c>
      <c r="G12767" t="s">
        <v>47</v>
      </c>
      <c r="H12767" s="1">
        <v>44944.010046296287</v>
      </c>
      <c r="I12767" t="b">
        <v>1</v>
      </c>
      <c r="J12767" t="b">
        <v>0</v>
      </c>
      <c r="K12767" t="s">
        <v>47</v>
      </c>
      <c r="L12767" t="s">
        <v>142</v>
      </c>
      <c r="M12767" s="3">
        <v>131580</v>
      </c>
      <c r="O12767" t="s">
        <v>10995</v>
      </c>
      <c r="P12767" t="s">
        <v>21010</v>
      </c>
    </row>
    <row r="12768" spans="1:16">
      <c r="A12768" t="s">
        <v>0</v>
      </c>
      <c r="B12768" t="s">
        <v>21011</v>
      </c>
      <c r="C12768" t="s">
        <v>3757</v>
      </c>
      <c r="D12768" t="s">
        <v>147</v>
      </c>
      <c r="E12768" t="s">
        <v>141</v>
      </c>
      <c r="F12768" t="b">
        <v>0</v>
      </c>
      <c r="G12768" t="s">
        <v>153</v>
      </c>
      <c r="H12768" s="1">
        <v>45113.583807870367</v>
      </c>
      <c r="I12768" t="b">
        <v>0</v>
      </c>
      <c r="J12768" t="b">
        <v>1</v>
      </c>
      <c r="K12768" t="s">
        <v>116</v>
      </c>
      <c r="L12768" t="s">
        <v>142</v>
      </c>
      <c r="M12768" s="3">
        <v>39531</v>
      </c>
      <c r="O12768" t="s">
        <v>21012</v>
      </c>
      <c r="P12768" t="s">
        <v>9394</v>
      </c>
    </row>
    <row r="12769" spans="1:16">
      <c r="A12769" t="s">
        <v>1</v>
      </c>
      <c r="B12769" t="s">
        <v>197</v>
      </c>
      <c r="C12769" t="s">
        <v>455</v>
      </c>
      <c r="D12769" t="s">
        <v>163</v>
      </c>
      <c r="E12769" t="s">
        <v>1135</v>
      </c>
      <c r="F12769" t="b">
        <v>0</v>
      </c>
      <c r="G12769" t="s">
        <v>181</v>
      </c>
      <c r="H12769" s="1">
        <v>45257.631666666668</v>
      </c>
      <c r="I12769" t="b">
        <v>0</v>
      </c>
      <c r="J12769" t="b">
        <v>1</v>
      </c>
      <c r="K12769" t="s">
        <v>116</v>
      </c>
      <c r="L12769" t="s">
        <v>166</v>
      </c>
      <c r="N12769" s="2">
        <v>50.669998168945313</v>
      </c>
      <c r="O12769" t="s">
        <v>926</v>
      </c>
      <c r="P12769" t="s">
        <v>21013</v>
      </c>
    </row>
    <row r="12770" spans="1:16">
      <c r="A12770" t="s">
        <v>2</v>
      </c>
      <c r="B12770" t="s">
        <v>2</v>
      </c>
      <c r="C12770" t="s">
        <v>4171</v>
      </c>
      <c r="D12770" t="s">
        <v>147</v>
      </c>
      <c r="E12770" t="s">
        <v>141</v>
      </c>
      <c r="F12770" t="b">
        <v>0</v>
      </c>
      <c r="G12770" t="s">
        <v>165</v>
      </c>
      <c r="H12770" s="1">
        <v>45232.792754629627</v>
      </c>
      <c r="I12770" t="b">
        <v>0</v>
      </c>
      <c r="J12770" t="b">
        <v>1</v>
      </c>
      <c r="K12770" t="s">
        <v>116</v>
      </c>
      <c r="L12770" t="s">
        <v>142</v>
      </c>
      <c r="M12770" s="3">
        <v>128909.125</v>
      </c>
      <c r="O12770" t="s">
        <v>15548</v>
      </c>
      <c r="P12770" t="s">
        <v>21014</v>
      </c>
    </row>
    <row r="12771" spans="1:16">
      <c r="A12771" t="s">
        <v>1</v>
      </c>
      <c r="B12771" t="s">
        <v>1</v>
      </c>
      <c r="C12771" t="s">
        <v>2236</v>
      </c>
      <c r="D12771" t="s">
        <v>157</v>
      </c>
      <c r="E12771" t="s">
        <v>141</v>
      </c>
      <c r="F12771" t="b">
        <v>0</v>
      </c>
      <c r="G12771" t="s">
        <v>90</v>
      </c>
      <c r="H12771" s="1">
        <v>44974.740416666667</v>
      </c>
      <c r="I12771" t="b">
        <v>0</v>
      </c>
      <c r="J12771" t="b">
        <v>0</v>
      </c>
      <c r="K12771" t="s">
        <v>90</v>
      </c>
      <c r="L12771" t="s">
        <v>142</v>
      </c>
      <c r="M12771" s="3">
        <v>147500</v>
      </c>
      <c r="O12771" t="s">
        <v>159</v>
      </c>
      <c r="P12771" t="s">
        <v>21015</v>
      </c>
    </row>
    <row r="12772" spans="1:16">
      <c r="A12772" t="s">
        <v>2</v>
      </c>
      <c r="B12772" t="s">
        <v>854</v>
      </c>
      <c r="C12772" t="s">
        <v>2107</v>
      </c>
      <c r="D12772" t="s">
        <v>163</v>
      </c>
      <c r="E12772" t="s">
        <v>164</v>
      </c>
      <c r="F12772" t="b">
        <v>0</v>
      </c>
      <c r="G12772" t="s">
        <v>158</v>
      </c>
      <c r="H12772" s="1">
        <v>45288.308495370373</v>
      </c>
      <c r="I12772" t="b">
        <v>0</v>
      </c>
      <c r="J12772" t="b">
        <v>1</v>
      </c>
      <c r="K12772" t="s">
        <v>116</v>
      </c>
      <c r="L12772" t="s">
        <v>166</v>
      </c>
      <c r="N12772" s="2">
        <v>35.875</v>
      </c>
      <c r="O12772" t="s">
        <v>9219</v>
      </c>
      <c r="P12772" t="s">
        <v>1340</v>
      </c>
    </row>
    <row r="12773" spans="1:16">
      <c r="A12773" t="s">
        <v>6</v>
      </c>
      <c r="B12773" t="s">
        <v>21016</v>
      </c>
      <c r="C12773" t="s">
        <v>396</v>
      </c>
      <c r="D12773" t="s">
        <v>214</v>
      </c>
      <c r="E12773" t="s">
        <v>141</v>
      </c>
      <c r="F12773" t="b">
        <v>0</v>
      </c>
      <c r="G12773" t="s">
        <v>181</v>
      </c>
      <c r="H12773" s="1">
        <v>45096.462060185193</v>
      </c>
      <c r="I12773" t="b">
        <v>0</v>
      </c>
      <c r="J12773" t="b">
        <v>0</v>
      </c>
      <c r="K12773" t="s">
        <v>116</v>
      </c>
      <c r="L12773" t="s">
        <v>142</v>
      </c>
      <c r="M12773" s="3">
        <v>350000</v>
      </c>
      <c r="O12773" t="s">
        <v>15141</v>
      </c>
    </row>
    <row r="12774" spans="1:16">
      <c r="A12774" t="s">
        <v>0</v>
      </c>
      <c r="B12774" t="s">
        <v>21017</v>
      </c>
      <c r="C12774" t="s">
        <v>21018</v>
      </c>
      <c r="D12774" t="s">
        <v>157</v>
      </c>
      <c r="E12774" t="s">
        <v>141</v>
      </c>
      <c r="F12774" t="b">
        <v>0</v>
      </c>
      <c r="G12774" t="s">
        <v>49</v>
      </c>
      <c r="H12774" s="1">
        <v>45280.55395833333</v>
      </c>
      <c r="I12774" t="b">
        <v>1</v>
      </c>
      <c r="J12774" t="b">
        <v>0</v>
      </c>
      <c r="K12774" t="s">
        <v>49</v>
      </c>
      <c r="L12774" t="s">
        <v>142</v>
      </c>
      <c r="M12774" s="3">
        <v>75067.5</v>
      </c>
      <c r="O12774" t="s">
        <v>21019</v>
      </c>
      <c r="P12774" t="s">
        <v>21020</v>
      </c>
    </row>
    <row r="12775" spans="1:16">
      <c r="A12775" t="s">
        <v>0</v>
      </c>
      <c r="B12775" t="s">
        <v>19579</v>
      </c>
      <c r="C12775" t="s">
        <v>173</v>
      </c>
      <c r="D12775" t="s">
        <v>147</v>
      </c>
      <c r="E12775" t="s">
        <v>141</v>
      </c>
      <c r="F12775" t="b">
        <v>1</v>
      </c>
      <c r="G12775" t="s">
        <v>153</v>
      </c>
      <c r="H12775" s="1">
        <v>45127.375497685192</v>
      </c>
      <c r="I12775" t="b">
        <v>1</v>
      </c>
      <c r="J12775" t="b">
        <v>1</v>
      </c>
      <c r="K12775" t="s">
        <v>116</v>
      </c>
      <c r="L12775" t="s">
        <v>142</v>
      </c>
      <c r="M12775" s="3">
        <v>95000</v>
      </c>
      <c r="O12775" t="s">
        <v>21021</v>
      </c>
      <c r="P12775" t="s">
        <v>996</v>
      </c>
    </row>
    <row r="12776" spans="1:16">
      <c r="A12776" t="s">
        <v>2</v>
      </c>
      <c r="B12776" t="s">
        <v>2</v>
      </c>
      <c r="C12776" t="s">
        <v>1258</v>
      </c>
      <c r="D12776" t="s">
        <v>186</v>
      </c>
      <c r="E12776" t="s">
        <v>141</v>
      </c>
      <c r="F12776" t="b">
        <v>0</v>
      </c>
      <c r="G12776" t="s">
        <v>104</v>
      </c>
      <c r="H12776" s="1">
        <v>45152.699247685188</v>
      </c>
      <c r="I12776" t="b">
        <v>0</v>
      </c>
      <c r="J12776" t="b">
        <v>0</v>
      </c>
      <c r="K12776" t="s">
        <v>104</v>
      </c>
      <c r="L12776" t="s">
        <v>142</v>
      </c>
      <c r="M12776" s="3">
        <v>95000</v>
      </c>
      <c r="O12776" t="s">
        <v>21022</v>
      </c>
      <c r="P12776" t="s">
        <v>21023</v>
      </c>
    </row>
    <row r="12777" spans="1:16">
      <c r="A12777" t="s">
        <v>0</v>
      </c>
      <c r="B12777" t="s">
        <v>21024</v>
      </c>
      <c r="C12777" t="s">
        <v>152</v>
      </c>
      <c r="D12777" t="s">
        <v>186</v>
      </c>
      <c r="E12777" t="s">
        <v>141</v>
      </c>
      <c r="F12777" t="b">
        <v>0</v>
      </c>
      <c r="G12777" t="s">
        <v>153</v>
      </c>
      <c r="H12777" s="1">
        <v>44984.667025462957</v>
      </c>
      <c r="I12777" t="b">
        <v>0</v>
      </c>
      <c r="J12777" t="b">
        <v>0</v>
      </c>
      <c r="K12777" t="s">
        <v>116</v>
      </c>
      <c r="L12777" t="s">
        <v>142</v>
      </c>
      <c r="M12777" s="3">
        <v>80000</v>
      </c>
      <c r="O12777" t="s">
        <v>21025</v>
      </c>
      <c r="P12777" t="s">
        <v>816</v>
      </c>
    </row>
    <row r="12778" spans="1:16">
      <c r="A12778" t="s">
        <v>8</v>
      </c>
      <c r="B12778" t="s">
        <v>21026</v>
      </c>
      <c r="C12778" t="s">
        <v>231</v>
      </c>
      <c r="D12778" t="s">
        <v>157</v>
      </c>
      <c r="E12778" t="s">
        <v>141</v>
      </c>
      <c r="F12778" t="b">
        <v>0</v>
      </c>
      <c r="G12778" t="s">
        <v>47</v>
      </c>
      <c r="H12778" s="1">
        <v>44943.201944444438</v>
      </c>
      <c r="I12778" t="b">
        <v>0</v>
      </c>
      <c r="J12778" t="b">
        <v>0</v>
      </c>
      <c r="K12778" t="s">
        <v>47</v>
      </c>
      <c r="L12778" t="s">
        <v>142</v>
      </c>
      <c r="M12778" s="3">
        <v>89100</v>
      </c>
      <c r="O12778" t="s">
        <v>19181</v>
      </c>
      <c r="P12778" t="s">
        <v>21027</v>
      </c>
    </row>
    <row r="12779" spans="1:16">
      <c r="A12779" t="s">
        <v>0</v>
      </c>
      <c r="B12779" t="s">
        <v>21028</v>
      </c>
      <c r="C12779" t="s">
        <v>248</v>
      </c>
      <c r="D12779" t="s">
        <v>140</v>
      </c>
      <c r="E12779" t="s">
        <v>548</v>
      </c>
      <c r="F12779" t="b">
        <v>0</v>
      </c>
      <c r="G12779" t="s">
        <v>148</v>
      </c>
      <c r="H12779" s="1">
        <v>45225.288310185177</v>
      </c>
      <c r="I12779" t="b">
        <v>0</v>
      </c>
      <c r="J12779" t="b">
        <v>0</v>
      </c>
      <c r="K12779" t="s">
        <v>116</v>
      </c>
      <c r="L12779" t="s">
        <v>166</v>
      </c>
      <c r="N12779" s="2">
        <v>47.5</v>
      </c>
      <c r="O12779" t="s">
        <v>12651</v>
      </c>
      <c r="P12779" t="s">
        <v>371</v>
      </c>
    </row>
    <row r="12780" spans="1:16">
      <c r="A12780" t="s">
        <v>0</v>
      </c>
      <c r="B12780" t="s">
        <v>21029</v>
      </c>
      <c r="C12780" t="s">
        <v>21030</v>
      </c>
      <c r="D12780" t="s">
        <v>163</v>
      </c>
      <c r="E12780" t="s">
        <v>164</v>
      </c>
      <c r="F12780" t="b">
        <v>0</v>
      </c>
      <c r="G12780" t="s">
        <v>181</v>
      </c>
      <c r="H12780" s="1">
        <v>45229.083854166667</v>
      </c>
      <c r="I12780" t="b">
        <v>0</v>
      </c>
      <c r="J12780" t="b">
        <v>0</v>
      </c>
      <c r="K12780" t="s">
        <v>116</v>
      </c>
      <c r="L12780" t="s">
        <v>166</v>
      </c>
      <c r="N12780" s="2">
        <v>24.969999313354489</v>
      </c>
      <c r="O12780" t="s">
        <v>21031</v>
      </c>
    </row>
    <row r="12781" spans="1:16">
      <c r="A12781" t="s">
        <v>2</v>
      </c>
      <c r="B12781" t="s">
        <v>21032</v>
      </c>
      <c r="C12781" t="s">
        <v>173</v>
      </c>
      <c r="D12781" t="s">
        <v>712</v>
      </c>
      <c r="E12781" t="s">
        <v>141</v>
      </c>
      <c r="F12781" t="b">
        <v>1</v>
      </c>
      <c r="G12781" t="s">
        <v>148</v>
      </c>
      <c r="H12781" s="1">
        <v>44999.076597222222</v>
      </c>
      <c r="I12781" t="b">
        <v>0</v>
      </c>
      <c r="J12781" t="b">
        <v>1</v>
      </c>
      <c r="K12781" t="s">
        <v>116</v>
      </c>
      <c r="L12781" t="s">
        <v>142</v>
      </c>
      <c r="M12781" s="3">
        <v>122500</v>
      </c>
      <c r="O12781" t="s">
        <v>1223</v>
      </c>
      <c r="P12781" t="s">
        <v>21033</v>
      </c>
    </row>
    <row r="12782" spans="1:16">
      <c r="A12782" t="s">
        <v>2</v>
      </c>
      <c r="B12782" t="s">
        <v>21034</v>
      </c>
      <c r="C12782" t="s">
        <v>21035</v>
      </c>
      <c r="D12782" t="s">
        <v>147</v>
      </c>
      <c r="E12782" t="s">
        <v>350</v>
      </c>
      <c r="F12782" t="b">
        <v>0</v>
      </c>
      <c r="G12782" t="s">
        <v>181</v>
      </c>
      <c r="H12782" s="1">
        <v>45225.75072916667</v>
      </c>
      <c r="I12782" t="b">
        <v>0</v>
      </c>
      <c r="J12782" t="b">
        <v>0</v>
      </c>
      <c r="K12782" t="s">
        <v>116</v>
      </c>
      <c r="L12782" t="s">
        <v>166</v>
      </c>
      <c r="N12782" s="2">
        <v>25</v>
      </c>
      <c r="O12782" t="s">
        <v>21036</v>
      </c>
      <c r="P12782" t="s">
        <v>3855</v>
      </c>
    </row>
    <row r="12783" spans="1:16">
      <c r="A12783" t="s">
        <v>2</v>
      </c>
      <c r="B12783" t="s">
        <v>2</v>
      </c>
      <c r="C12783" t="s">
        <v>1745</v>
      </c>
      <c r="D12783" t="s">
        <v>1207</v>
      </c>
      <c r="E12783" t="s">
        <v>141</v>
      </c>
      <c r="F12783" t="b">
        <v>0</v>
      </c>
      <c r="G12783" t="s">
        <v>153</v>
      </c>
      <c r="H12783" s="1">
        <v>44942.680254629631</v>
      </c>
      <c r="I12783" t="b">
        <v>0</v>
      </c>
      <c r="J12783" t="b">
        <v>0</v>
      </c>
      <c r="K12783" t="s">
        <v>116</v>
      </c>
      <c r="L12783" t="s">
        <v>142</v>
      </c>
      <c r="M12783" s="3">
        <v>145000</v>
      </c>
      <c r="O12783" t="s">
        <v>615</v>
      </c>
      <c r="P12783" t="s">
        <v>8319</v>
      </c>
    </row>
    <row r="12784" spans="1:16">
      <c r="A12784" t="s">
        <v>1</v>
      </c>
      <c r="B12784" t="s">
        <v>721</v>
      </c>
      <c r="C12784" t="s">
        <v>4546</v>
      </c>
      <c r="D12784" t="s">
        <v>157</v>
      </c>
      <c r="E12784" t="s">
        <v>141</v>
      </c>
      <c r="F12784" t="b">
        <v>0</v>
      </c>
      <c r="G12784" t="s">
        <v>57</v>
      </c>
      <c r="H12784" s="1">
        <v>45062.077048611107</v>
      </c>
      <c r="I12784" t="b">
        <v>1</v>
      </c>
      <c r="J12784" t="b">
        <v>0</v>
      </c>
      <c r="K12784" t="s">
        <v>57</v>
      </c>
      <c r="L12784" t="s">
        <v>142</v>
      </c>
      <c r="M12784" s="3">
        <v>79200</v>
      </c>
      <c r="O12784" t="s">
        <v>21037</v>
      </c>
      <c r="P12784" t="s">
        <v>21038</v>
      </c>
    </row>
    <row r="12785" spans="1:16">
      <c r="A12785" t="s">
        <v>7</v>
      </c>
      <c r="B12785" t="s">
        <v>7</v>
      </c>
      <c r="C12785" t="s">
        <v>420</v>
      </c>
      <c r="D12785" t="s">
        <v>214</v>
      </c>
      <c r="E12785" t="s">
        <v>141</v>
      </c>
      <c r="F12785" t="b">
        <v>0</v>
      </c>
      <c r="G12785" t="s">
        <v>165</v>
      </c>
      <c r="H12785" s="1">
        <v>45079.54246527778</v>
      </c>
      <c r="I12785" t="b">
        <v>0</v>
      </c>
      <c r="J12785" t="b">
        <v>1</v>
      </c>
      <c r="K12785" t="s">
        <v>116</v>
      </c>
      <c r="L12785" t="s">
        <v>142</v>
      </c>
      <c r="M12785" s="3">
        <v>90000</v>
      </c>
      <c r="O12785" t="s">
        <v>21039</v>
      </c>
      <c r="P12785" t="s">
        <v>21040</v>
      </c>
    </row>
    <row r="12786" spans="1:16">
      <c r="A12786" t="s">
        <v>0</v>
      </c>
      <c r="B12786" t="s">
        <v>8125</v>
      </c>
      <c r="C12786" t="s">
        <v>226</v>
      </c>
      <c r="D12786" t="s">
        <v>186</v>
      </c>
      <c r="E12786" t="s">
        <v>206</v>
      </c>
      <c r="F12786" t="b">
        <v>0</v>
      </c>
      <c r="G12786" t="s">
        <v>153</v>
      </c>
      <c r="H12786" s="1">
        <v>45098.792037037027</v>
      </c>
      <c r="I12786" t="b">
        <v>0</v>
      </c>
      <c r="J12786" t="b">
        <v>1</v>
      </c>
      <c r="K12786" t="s">
        <v>116</v>
      </c>
      <c r="L12786" t="s">
        <v>166</v>
      </c>
      <c r="N12786" s="2">
        <v>20.5</v>
      </c>
      <c r="O12786" t="s">
        <v>391</v>
      </c>
      <c r="P12786" t="s">
        <v>21041</v>
      </c>
    </row>
    <row r="12787" spans="1:16">
      <c r="A12787" t="s">
        <v>2</v>
      </c>
      <c r="B12787" t="s">
        <v>2</v>
      </c>
      <c r="C12787" t="s">
        <v>173</v>
      </c>
      <c r="D12787" t="s">
        <v>186</v>
      </c>
      <c r="E12787" t="s">
        <v>206</v>
      </c>
      <c r="F12787" t="b">
        <v>1</v>
      </c>
      <c r="G12787" t="s">
        <v>104</v>
      </c>
      <c r="H12787" s="1">
        <v>45056.997835648152</v>
      </c>
      <c r="I12787" t="b">
        <v>0</v>
      </c>
      <c r="J12787" t="b">
        <v>0</v>
      </c>
      <c r="K12787" t="s">
        <v>104</v>
      </c>
      <c r="L12787" t="s">
        <v>166</v>
      </c>
      <c r="N12787" s="2">
        <v>55</v>
      </c>
      <c r="O12787" t="s">
        <v>3126</v>
      </c>
    </row>
    <row r="12788" spans="1:16">
      <c r="A12788" t="s">
        <v>5</v>
      </c>
      <c r="B12788" t="s">
        <v>21042</v>
      </c>
      <c r="C12788" t="s">
        <v>484</v>
      </c>
      <c r="D12788" t="s">
        <v>157</v>
      </c>
      <c r="E12788" t="s">
        <v>141</v>
      </c>
      <c r="F12788" t="b">
        <v>0</v>
      </c>
      <c r="G12788" t="s">
        <v>57</v>
      </c>
      <c r="H12788" s="1">
        <v>45028.728981481479</v>
      </c>
      <c r="I12788" t="b">
        <v>0</v>
      </c>
      <c r="J12788" t="b">
        <v>0</v>
      </c>
      <c r="K12788" t="s">
        <v>57</v>
      </c>
      <c r="L12788" t="s">
        <v>142</v>
      </c>
      <c r="M12788" s="3">
        <v>147500</v>
      </c>
      <c r="O12788" t="s">
        <v>715</v>
      </c>
      <c r="P12788" t="s">
        <v>21043</v>
      </c>
    </row>
    <row r="12789" spans="1:16">
      <c r="A12789" t="s">
        <v>5</v>
      </c>
      <c r="B12789" t="s">
        <v>5</v>
      </c>
      <c r="C12789" t="s">
        <v>27</v>
      </c>
      <c r="D12789" t="s">
        <v>157</v>
      </c>
      <c r="E12789" t="s">
        <v>141</v>
      </c>
      <c r="F12789" t="b">
        <v>0</v>
      </c>
      <c r="G12789" t="s">
        <v>27</v>
      </c>
      <c r="H12789" s="1">
        <v>45206.064849537041</v>
      </c>
      <c r="I12789" t="b">
        <v>1</v>
      </c>
      <c r="J12789" t="b">
        <v>0</v>
      </c>
      <c r="K12789" t="s">
        <v>27</v>
      </c>
      <c r="L12789" t="s">
        <v>142</v>
      </c>
      <c r="M12789" s="3">
        <v>155500</v>
      </c>
      <c r="O12789" t="s">
        <v>11999</v>
      </c>
      <c r="P12789" t="s">
        <v>21044</v>
      </c>
    </row>
    <row r="12790" spans="1:16">
      <c r="A12790" t="s">
        <v>0</v>
      </c>
      <c r="B12790" t="s">
        <v>0</v>
      </c>
      <c r="C12790" t="s">
        <v>2149</v>
      </c>
      <c r="D12790" t="s">
        <v>147</v>
      </c>
      <c r="E12790" t="s">
        <v>350</v>
      </c>
      <c r="F12790" t="b">
        <v>0</v>
      </c>
      <c r="G12790" t="s">
        <v>181</v>
      </c>
      <c r="H12790" s="1">
        <v>45198.627627314818</v>
      </c>
      <c r="I12790" t="b">
        <v>1</v>
      </c>
      <c r="J12790" t="b">
        <v>0</v>
      </c>
      <c r="K12790" t="s">
        <v>116</v>
      </c>
      <c r="L12790" t="s">
        <v>166</v>
      </c>
      <c r="N12790" s="2">
        <v>72.5</v>
      </c>
      <c r="O12790" t="s">
        <v>21045</v>
      </c>
      <c r="P12790" t="s">
        <v>21046</v>
      </c>
    </row>
    <row r="12791" spans="1:16">
      <c r="A12791" t="s">
        <v>2</v>
      </c>
      <c r="B12791" t="s">
        <v>2</v>
      </c>
      <c r="C12791" t="s">
        <v>1478</v>
      </c>
      <c r="D12791" t="s">
        <v>186</v>
      </c>
      <c r="E12791" t="s">
        <v>141</v>
      </c>
      <c r="F12791" t="b">
        <v>0</v>
      </c>
      <c r="G12791" t="s">
        <v>153</v>
      </c>
      <c r="H12791" s="1">
        <v>45216.793379629627</v>
      </c>
      <c r="I12791" t="b">
        <v>0</v>
      </c>
      <c r="J12791" t="b">
        <v>1</v>
      </c>
      <c r="K12791" t="s">
        <v>116</v>
      </c>
      <c r="L12791" t="s">
        <v>142</v>
      </c>
      <c r="M12791" s="3">
        <v>115000</v>
      </c>
      <c r="O12791" t="s">
        <v>21047</v>
      </c>
      <c r="P12791" t="s">
        <v>21048</v>
      </c>
    </row>
    <row r="12792" spans="1:16">
      <c r="A12792" t="s">
        <v>1</v>
      </c>
      <c r="B12792" t="s">
        <v>1</v>
      </c>
      <c r="C12792" t="s">
        <v>5833</v>
      </c>
      <c r="D12792" t="s">
        <v>7508</v>
      </c>
      <c r="E12792" t="s">
        <v>141</v>
      </c>
      <c r="F12792" t="b">
        <v>0</v>
      </c>
      <c r="G12792" t="s">
        <v>104</v>
      </c>
      <c r="H12792" s="1">
        <v>45000.402442129627</v>
      </c>
      <c r="I12792" t="b">
        <v>0</v>
      </c>
      <c r="J12792" t="b">
        <v>0</v>
      </c>
      <c r="K12792" t="s">
        <v>104</v>
      </c>
      <c r="L12792" t="s">
        <v>142</v>
      </c>
      <c r="M12792" s="3">
        <v>100000</v>
      </c>
      <c r="O12792" t="s">
        <v>21049</v>
      </c>
      <c r="P12792" t="s">
        <v>21050</v>
      </c>
    </row>
    <row r="12793" spans="1:16">
      <c r="A12793" t="s">
        <v>2</v>
      </c>
      <c r="B12793" t="s">
        <v>21051</v>
      </c>
      <c r="C12793" t="s">
        <v>173</v>
      </c>
      <c r="D12793" t="s">
        <v>349</v>
      </c>
      <c r="E12793" t="s">
        <v>206</v>
      </c>
      <c r="F12793" t="b">
        <v>1</v>
      </c>
      <c r="G12793" t="s">
        <v>104</v>
      </c>
      <c r="H12793" s="1">
        <v>45015.488275462973</v>
      </c>
      <c r="I12793" t="b">
        <v>0</v>
      </c>
      <c r="J12793" t="b">
        <v>0</v>
      </c>
      <c r="K12793" t="s">
        <v>104</v>
      </c>
      <c r="L12793" t="s">
        <v>166</v>
      </c>
      <c r="N12793" s="2">
        <v>30</v>
      </c>
      <c r="O12793" t="s">
        <v>351</v>
      </c>
      <c r="P12793" t="s">
        <v>2386</v>
      </c>
    </row>
    <row r="12794" spans="1:16">
      <c r="A12794" t="s">
        <v>3</v>
      </c>
      <c r="B12794" t="s">
        <v>3</v>
      </c>
      <c r="C12794" t="s">
        <v>847</v>
      </c>
      <c r="D12794" t="s">
        <v>140</v>
      </c>
      <c r="E12794" t="s">
        <v>206</v>
      </c>
      <c r="F12794" t="b">
        <v>0</v>
      </c>
      <c r="G12794" t="s">
        <v>158</v>
      </c>
      <c r="H12794" s="1">
        <v>45082.751851851863</v>
      </c>
      <c r="I12794" t="b">
        <v>0</v>
      </c>
      <c r="J12794" t="b">
        <v>0</v>
      </c>
      <c r="K12794" t="s">
        <v>116</v>
      </c>
      <c r="L12794" t="s">
        <v>166</v>
      </c>
      <c r="N12794" s="2">
        <v>55</v>
      </c>
      <c r="O12794" t="s">
        <v>21052</v>
      </c>
    </row>
    <row r="12795" spans="1:16">
      <c r="A12795" t="s">
        <v>1</v>
      </c>
      <c r="B12795" t="s">
        <v>1</v>
      </c>
      <c r="C12795" t="s">
        <v>462</v>
      </c>
      <c r="D12795" t="s">
        <v>186</v>
      </c>
      <c r="E12795" t="s">
        <v>141</v>
      </c>
      <c r="F12795" t="b">
        <v>0</v>
      </c>
      <c r="G12795" t="s">
        <v>104</v>
      </c>
      <c r="H12795" s="1">
        <v>45218.80195601852</v>
      </c>
      <c r="I12795" t="b">
        <v>1</v>
      </c>
      <c r="J12795" t="b">
        <v>0</v>
      </c>
      <c r="K12795" t="s">
        <v>104</v>
      </c>
      <c r="L12795" t="s">
        <v>142</v>
      </c>
      <c r="M12795" s="3">
        <v>120000</v>
      </c>
      <c r="O12795" t="s">
        <v>21053</v>
      </c>
      <c r="P12795" t="s">
        <v>8074</v>
      </c>
    </row>
    <row r="12796" spans="1:16">
      <c r="A12796" t="s">
        <v>1</v>
      </c>
      <c r="B12796" t="s">
        <v>21054</v>
      </c>
      <c r="C12796" t="s">
        <v>851</v>
      </c>
      <c r="D12796" t="s">
        <v>1523</v>
      </c>
      <c r="E12796" t="s">
        <v>141</v>
      </c>
      <c r="F12796" t="b">
        <v>0</v>
      </c>
      <c r="G12796" t="s">
        <v>148</v>
      </c>
      <c r="H12796" s="1">
        <v>44950.29109953704</v>
      </c>
      <c r="I12796" t="b">
        <v>1</v>
      </c>
      <c r="J12796" t="b">
        <v>1</v>
      </c>
      <c r="K12796" t="s">
        <v>116</v>
      </c>
      <c r="L12796" t="s">
        <v>142</v>
      </c>
      <c r="M12796" s="3">
        <v>136125</v>
      </c>
      <c r="O12796" t="s">
        <v>3390</v>
      </c>
      <c r="P12796" t="s">
        <v>17498</v>
      </c>
    </row>
    <row r="12797" spans="1:16">
      <c r="A12797" t="s">
        <v>7</v>
      </c>
      <c r="B12797" t="s">
        <v>21055</v>
      </c>
      <c r="C12797" t="s">
        <v>6402</v>
      </c>
      <c r="D12797" t="s">
        <v>805</v>
      </c>
      <c r="E12797" t="s">
        <v>141</v>
      </c>
      <c r="F12797" t="b">
        <v>0</v>
      </c>
      <c r="G12797" t="s">
        <v>207</v>
      </c>
      <c r="H12797" s="1">
        <v>44945.804791666669</v>
      </c>
      <c r="I12797" t="b">
        <v>0</v>
      </c>
      <c r="J12797" t="b">
        <v>1</v>
      </c>
      <c r="K12797" t="s">
        <v>116</v>
      </c>
      <c r="L12797" t="s">
        <v>142</v>
      </c>
      <c r="M12797" s="3">
        <v>94473.5</v>
      </c>
      <c r="O12797" t="s">
        <v>6403</v>
      </c>
      <c r="P12797" t="s">
        <v>18263</v>
      </c>
    </row>
    <row r="12798" spans="1:16">
      <c r="A12798" t="s">
        <v>2</v>
      </c>
      <c r="B12798" t="s">
        <v>12562</v>
      </c>
      <c r="C12798" t="s">
        <v>357</v>
      </c>
      <c r="D12798" t="s">
        <v>163</v>
      </c>
      <c r="E12798" t="s">
        <v>164</v>
      </c>
      <c r="F12798" t="b">
        <v>0</v>
      </c>
      <c r="G12798" t="s">
        <v>153</v>
      </c>
      <c r="H12798" s="1">
        <v>45227.08489583333</v>
      </c>
      <c r="I12798" t="b">
        <v>0</v>
      </c>
      <c r="J12798" t="b">
        <v>0</v>
      </c>
      <c r="K12798" t="s">
        <v>116</v>
      </c>
      <c r="L12798" t="s">
        <v>166</v>
      </c>
      <c r="N12798" s="2">
        <v>47.620002746582031</v>
      </c>
      <c r="O12798" t="s">
        <v>1104</v>
      </c>
      <c r="P12798" t="s">
        <v>1816</v>
      </c>
    </row>
    <row r="12799" spans="1:16">
      <c r="A12799" t="s">
        <v>0</v>
      </c>
      <c r="B12799" t="s">
        <v>21056</v>
      </c>
      <c r="C12799" t="s">
        <v>581</v>
      </c>
      <c r="D12799" t="s">
        <v>4221</v>
      </c>
      <c r="E12799" t="s">
        <v>141</v>
      </c>
      <c r="F12799" t="b">
        <v>0</v>
      </c>
      <c r="G12799" t="s">
        <v>148</v>
      </c>
      <c r="H12799" s="1">
        <v>45187.986898148149</v>
      </c>
      <c r="I12799" t="b">
        <v>0</v>
      </c>
      <c r="J12799" t="b">
        <v>0</v>
      </c>
      <c r="K12799" t="s">
        <v>116</v>
      </c>
      <c r="L12799" t="s">
        <v>166</v>
      </c>
      <c r="N12799" s="2">
        <v>24</v>
      </c>
      <c r="O12799" t="s">
        <v>20974</v>
      </c>
      <c r="P12799" t="s">
        <v>21057</v>
      </c>
    </row>
    <row r="12800" spans="1:16">
      <c r="A12800" t="s">
        <v>2</v>
      </c>
      <c r="B12800" t="s">
        <v>20967</v>
      </c>
      <c r="C12800" t="s">
        <v>21058</v>
      </c>
      <c r="D12800" t="s">
        <v>805</v>
      </c>
      <c r="E12800" t="s">
        <v>141</v>
      </c>
      <c r="F12800" t="b">
        <v>0</v>
      </c>
      <c r="G12800" t="s">
        <v>153</v>
      </c>
      <c r="H12800" s="1">
        <v>44960.628217592603</v>
      </c>
      <c r="I12800" t="b">
        <v>0</v>
      </c>
      <c r="J12800" t="b">
        <v>0</v>
      </c>
      <c r="K12800" t="s">
        <v>116</v>
      </c>
      <c r="L12800" t="s">
        <v>166</v>
      </c>
      <c r="N12800" s="2">
        <v>67.5</v>
      </c>
      <c r="O12800" t="s">
        <v>240</v>
      </c>
      <c r="P12800" t="s">
        <v>21059</v>
      </c>
    </row>
    <row r="12801" spans="1:16">
      <c r="A12801" t="s">
        <v>0</v>
      </c>
      <c r="B12801" t="s">
        <v>1850</v>
      </c>
      <c r="C12801" t="s">
        <v>581</v>
      </c>
      <c r="D12801" t="s">
        <v>186</v>
      </c>
      <c r="E12801" t="s">
        <v>141</v>
      </c>
      <c r="F12801" t="b">
        <v>0</v>
      </c>
      <c r="G12801" t="s">
        <v>148</v>
      </c>
      <c r="H12801" s="1">
        <v>45154.802164351851</v>
      </c>
      <c r="I12801" t="b">
        <v>0</v>
      </c>
      <c r="J12801" t="b">
        <v>0</v>
      </c>
      <c r="K12801" t="s">
        <v>116</v>
      </c>
      <c r="L12801" t="s">
        <v>142</v>
      </c>
      <c r="M12801" s="3">
        <v>87500</v>
      </c>
      <c r="O12801" t="s">
        <v>249</v>
      </c>
      <c r="P12801" t="s">
        <v>3635</v>
      </c>
    </row>
    <row r="12802" spans="1:16">
      <c r="A12802" t="s">
        <v>5</v>
      </c>
      <c r="B12802" t="s">
        <v>21060</v>
      </c>
      <c r="C12802" t="s">
        <v>1041</v>
      </c>
      <c r="D12802" t="s">
        <v>157</v>
      </c>
      <c r="E12802" t="s">
        <v>141</v>
      </c>
      <c r="F12802" t="b">
        <v>0</v>
      </c>
      <c r="G12802" t="s">
        <v>181</v>
      </c>
      <c r="H12802" s="1">
        <v>45103.671053240738</v>
      </c>
      <c r="I12802" t="b">
        <v>0</v>
      </c>
      <c r="J12802" t="b">
        <v>1</v>
      </c>
      <c r="K12802" t="s">
        <v>116</v>
      </c>
      <c r="L12802" t="s">
        <v>142</v>
      </c>
      <c r="M12802" s="3">
        <v>172000</v>
      </c>
      <c r="O12802" t="s">
        <v>21061</v>
      </c>
      <c r="P12802" t="s">
        <v>21062</v>
      </c>
    </row>
    <row r="12803" spans="1:16">
      <c r="A12803" t="s">
        <v>1</v>
      </c>
      <c r="B12803" t="s">
        <v>1</v>
      </c>
      <c r="C12803" t="s">
        <v>156</v>
      </c>
      <c r="D12803" t="s">
        <v>214</v>
      </c>
      <c r="E12803" t="s">
        <v>141</v>
      </c>
      <c r="F12803" t="b">
        <v>0</v>
      </c>
      <c r="G12803" t="s">
        <v>158</v>
      </c>
      <c r="H12803" s="1">
        <v>45090.504502314812</v>
      </c>
      <c r="I12803" t="b">
        <v>0</v>
      </c>
      <c r="J12803" t="b">
        <v>0</v>
      </c>
      <c r="K12803" t="s">
        <v>116</v>
      </c>
      <c r="L12803" t="s">
        <v>142</v>
      </c>
      <c r="M12803" s="3">
        <v>90000</v>
      </c>
      <c r="O12803" t="s">
        <v>13207</v>
      </c>
      <c r="P12803" t="s">
        <v>371</v>
      </c>
    </row>
    <row r="12804" spans="1:16">
      <c r="A12804" t="s">
        <v>0</v>
      </c>
      <c r="B12804" t="s">
        <v>7224</v>
      </c>
      <c r="C12804" t="s">
        <v>7225</v>
      </c>
      <c r="D12804" t="s">
        <v>805</v>
      </c>
      <c r="E12804" t="s">
        <v>141</v>
      </c>
      <c r="F12804" t="b">
        <v>0</v>
      </c>
      <c r="G12804" t="s">
        <v>158</v>
      </c>
      <c r="H12804" s="1">
        <v>44941.584768518522</v>
      </c>
      <c r="I12804" t="b">
        <v>1</v>
      </c>
      <c r="J12804" t="b">
        <v>1</v>
      </c>
      <c r="K12804" t="s">
        <v>116</v>
      </c>
      <c r="L12804" t="s">
        <v>166</v>
      </c>
      <c r="N12804" s="2">
        <v>20.5</v>
      </c>
      <c r="O12804" t="s">
        <v>21063</v>
      </c>
    </row>
    <row r="12805" spans="1:16">
      <c r="A12805" t="s">
        <v>0</v>
      </c>
      <c r="B12805" t="s">
        <v>21064</v>
      </c>
      <c r="C12805" t="s">
        <v>173</v>
      </c>
      <c r="D12805" t="s">
        <v>1980</v>
      </c>
      <c r="E12805" t="s">
        <v>164</v>
      </c>
      <c r="F12805" t="b">
        <v>1</v>
      </c>
      <c r="G12805" t="s">
        <v>114</v>
      </c>
      <c r="H12805" s="1">
        <v>45227.013159722221</v>
      </c>
      <c r="I12805" t="b">
        <v>0</v>
      </c>
      <c r="J12805" t="b">
        <v>0</v>
      </c>
      <c r="K12805" t="s">
        <v>114</v>
      </c>
      <c r="L12805" t="s">
        <v>166</v>
      </c>
      <c r="N12805" s="2">
        <v>25</v>
      </c>
      <c r="O12805" t="s">
        <v>1929</v>
      </c>
      <c r="P12805" t="s">
        <v>2498</v>
      </c>
    </row>
    <row r="12806" spans="1:16">
      <c r="A12806" t="s">
        <v>5</v>
      </c>
      <c r="B12806" t="s">
        <v>6836</v>
      </c>
      <c r="C12806" t="s">
        <v>173</v>
      </c>
      <c r="D12806" t="s">
        <v>186</v>
      </c>
      <c r="E12806" t="s">
        <v>206</v>
      </c>
      <c r="F12806" t="b">
        <v>1</v>
      </c>
      <c r="G12806" t="s">
        <v>148</v>
      </c>
      <c r="H12806" s="1">
        <v>45175.537743055553</v>
      </c>
      <c r="I12806" t="b">
        <v>0</v>
      </c>
      <c r="J12806" t="b">
        <v>0</v>
      </c>
      <c r="K12806" t="s">
        <v>116</v>
      </c>
      <c r="L12806" t="s">
        <v>166</v>
      </c>
      <c r="N12806" s="2">
        <v>117.5</v>
      </c>
      <c r="O12806" t="s">
        <v>21065</v>
      </c>
      <c r="P12806" t="s">
        <v>21066</v>
      </c>
    </row>
    <row r="12807" spans="1:16">
      <c r="A12807" t="s">
        <v>2</v>
      </c>
      <c r="B12807" t="s">
        <v>497</v>
      </c>
      <c r="C12807" t="s">
        <v>372</v>
      </c>
      <c r="D12807" t="s">
        <v>214</v>
      </c>
      <c r="E12807" t="s">
        <v>141</v>
      </c>
      <c r="F12807" t="b">
        <v>0</v>
      </c>
      <c r="G12807" t="s">
        <v>104</v>
      </c>
      <c r="H12807" s="1">
        <v>44992.097395833327</v>
      </c>
      <c r="I12807" t="b">
        <v>0</v>
      </c>
      <c r="J12807" t="b">
        <v>1</v>
      </c>
      <c r="K12807" t="s">
        <v>104</v>
      </c>
      <c r="L12807" t="s">
        <v>142</v>
      </c>
      <c r="M12807" s="3">
        <v>175000</v>
      </c>
      <c r="O12807" t="s">
        <v>1874</v>
      </c>
      <c r="P12807" t="s">
        <v>21067</v>
      </c>
    </row>
    <row r="12808" spans="1:16">
      <c r="A12808" t="s">
        <v>1</v>
      </c>
      <c r="B12808" t="s">
        <v>21068</v>
      </c>
      <c r="C12808" t="s">
        <v>173</v>
      </c>
      <c r="D12808" t="s">
        <v>349</v>
      </c>
      <c r="E12808" t="s">
        <v>206</v>
      </c>
      <c r="F12808" t="b">
        <v>1</v>
      </c>
      <c r="G12808" t="s">
        <v>153</v>
      </c>
      <c r="H12808" s="1">
        <v>45079.06144675926</v>
      </c>
      <c r="I12808" t="b">
        <v>1</v>
      </c>
      <c r="J12808" t="b">
        <v>0</v>
      </c>
      <c r="K12808" t="s">
        <v>116</v>
      </c>
      <c r="L12808" t="s">
        <v>166</v>
      </c>
      <c r="N12808" s="2">
        <v>100</v>
      </c>
      <c r="O12808" t="s">
        <v>351</v>
      </c>
      <c r="P12808" t="s">
        <v>8434</v>
      </c>
    </row>
    <row r="12809" spans="1:16">
      <c r="A12809" t="s">
        <v>0</v>
      </c>
      <c r="B12809" t="s">
        <v>13949</v>
      </c>
      <c r="C12809" t="s">
        <v>847</v>
      </c>
      <c r="D12809" t="s">
        <v>163</v>
      </c>
      <c r="E12809" t="s">
        <v>141</v>
      </c>
      <c r="F12809" t="b">
        <v>0</v>
      </c>
      <c r="G12809" t="s">
        <v>158</v>
      </c>
      <c r="H12809" s="1">
        <v>45163.25204861111</v>
      </c>
      <c r="I12809" t="b">
        <v>0</v>
      </c>
      <c r="J12809" t="b">
        <v>0</v>
      </c>
      <c r="K12809" t="s">
        <v>116</v>
      </c>
      <c r="L12809" t="s">
        <v>166</v>
      </c>
      <c r="N12809" s="2">
        <v>22.694999694824219</v>
      </c>
      <c r="O12809" t="s">
        <v>13950</v>
      </c>
      <c r="P12809" t="s">
        <v>6932</v>
      </c>
    </row>
    <row r="12810" spans="1:16">
      <c r="A12810" t="s">
        <v>0</v>
      </c>
      <c r="B12810" t="s">
        <v>6800</v>
      </c>
      <c r="C12810" t="s">
        <v>357</v>
      </c>
      <c r="D12810" t="s">
        <v>147</v>
      </c>
      <c r="E12810" t="s">
        <v>141</v>
      </c>
      <c r="F12810" t="b">
        <v>0</v>
      </c>
      <c r="G12810" t="s">
        <v>153</v>
      </c>
      <c r="H12810" s="1">
        <v>45030.666875000003</v>
      </c>
      <c r="I12810" t="b">
        <v>0</v>
      </c>
      <c r="J12810" t="b">
        <v>1</v>
      </c>
      <c r="K12810" t="s">
        <v>116</v>
      </c>
      <c r="L12810" t="s">
        <v>166</v>
      </c>
      <c r="N12810" s="2">
        <v>32.5</v>
      </c>
      <c r="O12810" t="s">
        <v>6305</v>
      </c>
      <c r="P12810" t="s">
        <v>6801</v>
      </c>
    </row>
    <row r="12811" spans="1:16">
      <c r="A12811" t="s">
        <v>2</v>
      </c>
      <c r="B12811" t="s">
        <v>14645</v>
      </c>
      <c r="C12811" t="s">
        <v>566</v>
      </c>
      <c r="D12811" t="s">
        <v>987</v>
      </c>
      <c r="E12811" t="s">
        <v>141</v>
      </c>
      <c r="F12811" t="b">
        <v>0</v>
      </c>
      <c r="G12811" t="s">
        <v>158</v>
      </c>
      <c r="H12811" s="1">
        <v>45143.528923611113</v>
      </c>
      <c r="I12811" t="b">
        <v>0</v>
      </c>
      <c r="J12811" t="b">
        <v>1</v>
      </c>
      <c r="K12811" t="s">
        <v>116</v>
      </c>
      <c r="L12811" t="s">
        <v>142</v>
      </c>
      <c r="M12811" s="3">
        <v>216500</v>
      </c>
      <c r="O12811" t="s">
        <v>1362</v>
      </c>
    </row>
    <row r="12812" spans="1:16">
      <c r="A12812" t="s">
        <v>6</v>
      </c>
      <c r="B12812" t="s">
        <v>21069</v>
      </c>
      <c r="C12812" t="s">
        <v>270</v>
      </c>
      <c r="D12812" t="s">
        <v>157</v>
      </c>
      <c r="E12812" t="s">
        <v>141</v>
      </c>
      <c r="F12812" t="b">
        <v>0</v>
      </c>
      <c r="G12812" t="s">
        <v>153</v>
      </c>
      <c r="H12812" s="1">
        <v>45013.045393518521</v>
      </c>
      <c r="I12812" t="b">
        <v>0</v>
      </c>
      <c r="J12812" t="b">
        <v>1</v>
      </c>
      <c r="K12812" t="s">
        <v>116</v>
      </c>
      <c r="L12812" t="s">
        <v>142</v>
      </c>
      <c r="M12812" s="3">
        <v>182500</v>
      </c>
      <c r="O12812" t="s">
        <v>17169</v>
      </c>
      <c r="P12812" t="s">
        <v>21070</v>
      </c>
    </row>
    <row r="12813" spans="1:16">
      <c r="A12813" t="s">
        <v>1</v>
      </c>
      <c r="B12813" t="s">
        <v>9196</v>
      </c>
      <c r="C12813" t="s">
        <v>173</v>
      </c>
      <c r="D12813" t="s">
        <v>712</v>
      </c>
      <c r="E12813" t="s">
        <v>141</v>
      </c>
      <c r="F12813" t="b">
        <v>1</v>
      </c>
      <c r="G12813" t="s">
        <v>158</v>
      </c>
      <c r="H12813" s="1">
        <v>44932.46435185185</v>
      </c>
      <c r="I12813" t="b">
        <v>0</v>
      </c>
      <c r="J12813" t="b">
        <v>1</v>
      </c>
      <c r="K12813" t="s">
        <v>116</v>
      </c>
      <c r="L12813" t="s">
        <v>142</v>
      </c>
      <c r="M12813" s="3">
        <v>172475.5</v>
      </c>
      <c r="O12813" t="s">
        <v>8207</v>
      </c>
      <c r="P12813" t="s">
        <v>21071</v>
      </c>
    </row>
    <row r="12814" spans="1:16">
      <c r="A12814" t="s">
        <v>1</v>
      </c>
      <c r="B12814" t="s">
        <v>1</v>
      </c>
      <c r="C12814" t="s">
        <v>270</v>
      </c>
      <c r="D12814" t="s">
        <v>186</v>
      </c>
      <c r="E12814" t="s">
        <v>141</v>
      </c>
      <c r="F12814" t="b">
        <v>0</v>
      </c>
      <c r="G12814" t="s">
        <v>104</v>
      </c>
      <c r="H12814" s="1">
        <v>45030.850856481477</v>
      </c>
      <c r="I12814" t="b">
        <v>0</v>
      </c>
      <c r="J12814" t="b">
        <v>1</v>
      </c>
      <c r="K12814" t="s">
        <v>104</v>
      </c>
      <c r="L12814" t="s">
        <v>142</v>
      </c>
      <c r="M12814" s="3">
        <v>117500</v>
      </c>
      <c r="O12814" t="s">
        <v>1792</v>
      </c>
      <c r="P12814" t="s">
        <v>7927</v>
      </c>
    </row>
    <row r="12815" spans="1:16">
      <c r="A12815" t="s">
        <v>2</v>
      </c>
      <c r="B12815" t="s">
        <v>2211</v>
      </c>
      <c r="C12815" t="s">
        <v>173</v>
      </c>
      <c r="D12815" t="s">
        <v>147</v>
      </c>
      <c r="E12815" t="s">
        <v>141</v>
      </c>
      <c r="F12815" t="b">
        <v>1</v>
      </c>
      <c r="G12815" t="s">
        <v>181</v>
      </c>
      <c r="H12815" s="1">
        <v>45168.004432870373</v>
      </c>
      <c r="I12815" t="b">
        <v>0</v>
      </c>
      <c r="J12815" t="b">
        <v>0</v>
      </c>
      <c r="K12815" t="s">
        <v>116</v>
      </c>
      <c r="L12815" t="s">
        <v>142</v>
      </c>
      <c r="M12815" s="3">
        <v>73750</v>
      </c>
      <c r="O12815" t="s">
        <v>21072</v>
      </c>
      <c r="P12815" t="s">
        <v>21073</v>
      </c>
    </row>
    <row r="12816" spans="1:16">
      <c r="A12816" t="s">
        <v>2</v>
      </c>
      <c r="B12816" t="s">
        <v>9659</v>
      </c>
      <c r="C12816" t="s">
        <v>546</v>
      </c>
      <c r="D12816" t="s">
        <v>987</v>
      </c>
      <c r="E12816" t="s">
        <v>141</v>
      </c>
      <c r="F12816" t="b">
        <v>0</v>
      </c>
      <c r="G12816" t="s">
        <v>148</v>
      </c>
      <c r="H12816" s="1">
        <v>45146.453356481477</v>
      </c>
      <c r="I12816" t="b">
        <v>0</v>
      </c>
      <c r="J12816" t="b">
        <v>0</v>
      </c>
      <c r="K12816" t="s">
        <v>116</v>
      </c>
      <c r="L12816" t="s">
        <v>142</v>
      </c>
      <c r="M12816" s="3">
        <v>165000</v>
      </c>
      <c r="O12816" t="s">
        <v>5327</v>
      </c>
      <c r="P12816" t="s">
        <v>870</v>
      </c>
    </row>
    <row r="12817" spans="1:16">
      <c r="A12817" t="s">
        <v>5</v>
      </c>
      <c r="B12817" t="s">
        <v>14501</v>
      </c>
      <c r="C12817" t="s">
        <v>5976</v>
      </c>
      <c r="D12817" t="s">
        <v>186</v>
      </c>
      <c r="E12817" t="s">
        <v>141</v>
      </c>
      <c r="F12817" t="b">
        <v>0</v>
      </c>
      <c r="G12817" t="s">
        <v>181</v>
      </c>
      <c r="H12817" s="1">
        <v>44999.84202546296</v>
      </c>
      <c r="I12817" t="b">
        <v>0</v>
      </c>
      <c r="J12817" t="b">
        <v>1</v>
      </c>
      <c r="K12817" t="s">
        <v>116</v>
      </c>
      <c r="L12817" t="s">
        <v>142</v>
      </c>
      <c r="M12817" s="3">
        <v>135000</v>
      </c>
      <c r="O12817" t="s">
        <v>753</v>
      </c>
      <c r="P12817" t="s">
        <v>17780</v>
      </c>
    </row>
    <row r="12818" spans="1:16">
      <c r="A12818" t="s">
        <v>0</v>
      </c>
      <c r="B12818" t="s">
        <v>0</v>
      </c>
      <c r="C12818" t="s">
        <v>185</v>
      </c>
      <c r="D12818" t="s">
        <v>282</v>
      </c>
      <c r="E12818" t="s">
        <v>206</v>
      </c>
      <c r="F12818" t="b">
        <v>0</v>
      </c>
      <c r="G12818" t="s">
        <v>181</v>
      </c>
      <c r="H12818" s="1">
        <v>44971.875428240739</v>
      </c>
      <c r="I12818" t="b">
        <v>1</v>
      </c>
      <c r="J12818" t="b">
        <v>0</v>
      </c>
      <c r="K12818" t="s">
        <v>116</v>
      </c>
      <c r="L12818" t="s">
        <v>142</v>
      </c>
      <c r="M12818" s="3">
        <v>75000</v>
      </c>
      <c r="O12818" t="s">
        <v>20797</v>
      </c>
      <c r="P12818" t="s">
        <v>1684</v>
      </c>
    </row>
    <row r="12819" spans="1:16">
      <c r="A12819" t="s">
        <v>6</v>
      </c>
      <c r="B12819" t="s">
        <v>6</v>
      </c>
      <c r="C12819" t="s">
        <v>63</v>
      </c>
      <c r="D12819" t="s">
        <v>157</v>
      </c>
      <c r="E12819" t="s">
        <v>141</v>
      </c>
      <c r="F12819" t="b">
        <v>0</v>
      </c>
      <c r="G12819" t="s">
        <v>63</v>
      </c>
      <c r="H12819" s="1">
        <v>44974.330138888887</v>
      </c>
      <c r="I12819" t="b">
        <v>0</v>
      </c>
      <c r="J12819" t="b">
        <v>0</v>
      </c>
      <c r="K12819" t="s">
        <v>63</v>
      </c>
      <c r="L12819" t="s">
        <v>142</v>
      </c>
      <c r="M12819" s="3">
        <v>157500</v>
      </c>
      <c r="O12819" t="s">
        <v>3956</v>
      </c>
      <c r="P12819" t="s">
        <v>21074</v>
      </c>
    </row>
    <row r="12820" spans="1:16">
      <c r="A12820" t="s">
        <v>4</v>
      </c>
      <c r="B12820" t="s">
        <v>21075</v>
      </c>
      <c r="C12820" t="s">
        <v>773</v>
      </c>
      <c r="D12820" t="s">
        <v>157</v>
      </c>
      <c r="E12820" t="s">
        <v>141</v>
      </c>
      <c r="F12820" t="b">
        <v>0</v>
      </c>
      <c r="G12820" t="s">
        <v>181</v>
      </c>
      <c r="H12820" s="1">
        <v>45051.128738425927</v>
      </c>
      <c r="I12820" t="b">
        <v>0</v>
      </c>
      <c r="J12820" t="b">
        <v>1</v>
      </c>
      <c r="K12820" t="s">
        <v>116</v>
      </c>
      <c r="L12820" t="s">
        <v>142</v>
      </c>
      <c r="M12820" s="3">
        <v>155000</v>
      </c>
      <c r="O12820" t="s">
        <v>21076</v>
      </c>
      <c r="P12820" t="s">
        <v>21077</v>
      </c>
    </row>
    <row r="12821" spans="1:16">
      <c r="A12821" t="s">
        <v>1</v>
      </c>
      <c r="B12821" t="s">
        <v>21078</v>
      </c>
      <c r="C12821" t="s">
        <v>1258</v>
      </c>
      <c r="D12821" t="s">
        <v>268</v>
      </c>
      <c r="E12821" t="s">
        <v>636</v>
      </c>
      <c r="F12821" t="b">
        <v>0</v>
      </c>
      <c r="G12821" t="s">
        <v>165</v>
      </c>
      <c r="H12821" s="1">
        <v>45240.351053240738</v>
      </c>
      <c r="I12821" t="b">
        <v>0</v>
      </c>
      <c r="J12821" t="b">
        <v>0</v>
      </c>
      <c r="K12821" t="s">
        <v>116</v>
      </c>
      <c r="L12821" t="s">
        <v>166</v>
      </c>
      <c r="N12821" s="2">
        <v>67.5</v>
      </c>
      <c r="O12821" t="s">
        <v>269</v>
      </c>
      <c r="P12821" t="s">
        <v>21079</v>
      </c>
    </row>
    <row r="12822" spans="1:16">
      <c r="A12822" t="s">
        <v>0</v>
      </c>
      <c r="B12822" t="s">
        <v>817</v>
      </c>
      <c r="C12822" t="s">
        <v>12313</v>
      </c>
      <c r="D12822" t="s">
        <v>140</v>
      </c>
      <c r="E12822" t="s">
        <v>141</v>
      </c>
      <c r="F12822" t="b">
        <v>0</v>
      </c>
      <c r="G12822" t="s">
        <v>181</v>
      </c>
      <c r="H12822" s="1">
        <v>44951.708993055552</v>
      </c>
      <c r="I12822" t="b">
        <v>1</v>
      </c>
      <c r="J12822" t="b">
        <v>0</v>
      </c>
      <c r="K12822" t="s">
        <v>116</v>
      </c>
      <c r="L12822" t="s">
        <v>142</v>
      </c>
      <c r="M12822" s="3">
        <v>72500</v>
      </c>
      <c r="O12822" t="s">
        <v>21080</v>
      </c>
      <c r="P12822" t="s">
        <v>8434</v>
      </c>
    </row>
    <row r="12823" spans="1:16">
      <c r="A12823" t="s">
        <v>0</v>
      </c>
      <c r="B12823" t="s">
        <v>0</v>
      </c>
      <c r="C12823" t="s">
        <v>1604</v>
      </c>
      <c r="D12823" t="s">
        <v>4499</v>
      </c>
      <c r="E12823" t="s">
        <v>141</v>
      </c>
      <c r="F12823" t="b">
        <v>0</v>
      </c>
      <c r="G12823" t="s">
        <v>165</v>
      </c>
      <c r="H12823" s="1">
        <v>45001.293113425927</v>
      </c>
      <c r="I12823" t="b">
        <v>1</v>
      </c>
      <c r="J12823" t="b">
        <v>0</v>
      </c>
      <c r="K12823" t="s">
        <v>116</v>
      </c>
      <c r="L12823" t="s">
        <v>166</v>
      </c>
      <c r="N12823" s="2">
        <v>25</v>
      </c>
      <c r="O12823" t="s">
        <v>4378</v>
      </c>
      <c r="P12823" t="s">
        <v>21081</v>
      </c>
    </row>
    <row r="12824" spans="1:16">
      <c r="A12824" t="s">
        <v>0</v>
      </c>
      <c r="B12824" t="s">
        <v>0</v>
      </c>
      <c r="C12824" t="s">
        <v>1522</v>
      </c>
      <c r="D12824" t="s">
        <v>186</v>
      </c>
      <c r="E12824" t="s">
        <v>141</v>
      </c>
      <c r="F12824" t="b">
        <v>0</v>
      </c>
      <c r="G12824" t="s">
        <v>181</v>
      </c>
      <c r="H12824" s="1">
        <v>45000.834108796298</v>
      </c>
      <c r="I12824" t="b">
        <v>0</v>
      </c>
      <c r="J12824" t="b">
        <v>0</v>
      </c>
      <c r="K12824" t="s">
        <v>116</v>
      </c>
      <c r="L12824" t="s">
        <v>142</v>
      </c>
      <c r="M12824" s="3">
        <v>100000</v>
      </c>
      <c r="O12824" t="s">
        <v>21082</v>
      </c>
      <c r="P12824" t="s">
        <v>371</v>
      </c>
    </row>
    <row r="12825" spans="1:16">
      <c r="A12825" t="s">
        <v>5</v>
      </c>
      <c r="B12825" t="s">
        <v>5</v>
      </c>
      <c r="C12825" t="s">
        <v>1705</v>
      </c>
      <c r="D12825" t="s">
        <v>186</v>
      </c>
      <c r="E12825" t="s">
        <v>141</v>
      </c>
      <c r="F12825" t="b">
        <v>0</v>
      </c>
      <c r="G12825" t="s">
        <v>153</v>
      </c>
      <c r="H12825" s="1">
        <v>44993.921273148153</v>
      </c>
      <c r="I12825" t="b">
        <v>0</v>
      </c>
      <c r="J12825" t="b">
        <v>1</v>
      </c>
      <c r="K12825" t="s">
        <v>116</v>
      </c>
      <c r="L12825" t="s">
        <v>142</v>
      </c>
      <c r="M12825" s="3">
        <v>160000</v>
      </c>
      <c r="O12825" t="s">
        <v>265</v>
      </c>
      <c r="P12825" t="s">
        <v>21083</v>
      </c>
    </row>
    <row r="12826" spans="1:16">
      <c r="A12826" t="s">
        <v>1</v>
      </c>
      <c r="B12826" t="s">
        <v>1149</v>
      </c>
      <c r="C12826" t="s">
        <v>173</v>
      </c>
      <c r="D12826" t="s">
        <v>186</v>
      </c>
      <c r="E12826" t="s">
        <v>206</v>
      </c>
      <c r="F12826" t="b">
        <v>1</v>
      </c>
      <c r="G12826" t="s">
        <v>165</v>
      </c>
      <c r="H12826" s="1">
        <v>45000.713680555556</v>
      </c>
      <c r="I12826" t="b">
        <v>0</v>
      </c>
      <c r="J12826" t="b">
        <v>0</v>
      </c>
      <c r="K12826" t="s">
        <v>116</v>
      </c>
      <c r="L12826" t="s">
        <v>166</v>
      </c>
      <c r="N12826" s="2">
        <v>82.5</v>
      </c>
      <c r="O12826" t="s">
        <v>325</v>
      </c>
      <c r="P12826" t="s">
        <v>2795</v>
      </c>
    </row>
    <row r="12827" spans="1:16">
      <c r="A12827" t="s">
        <v>6</v>
      </c>
      <c r="B12827" t="s">
        <v>6</v>
      </c>
      <c r="D12827" t="s">
        <v>186</v>
      </c>
      <c r="E12827" t="s">
        <v>141</v>
      </c>
      <c r="F12827" t="b">
        <v>0</v>
      </c>
      <c r="G12827" t="s">
        <v>153</v>
      </c>
      <c r="H12827" s="1">
        <v>45180.835046296299</v>
      </c>
      <c r="I12827" t="b">
        <v>0</v>
      </c>
      <c r="J12827" t="b">
        <v>1</v>
      </c>
      <c r="K12827" t="s">
        <v>116</v>
      </c>
      <c r="L12827" t="s">
        <v>142</v>
      </c>
      <c r="M12827" s="3">
        <v>180000</v>
      </c>
      <c r="O12827" t="s">
        <v>861</v>
      </c>
      <c r="P12827" t="s">
        <v>2226</v>
      </c>
    </row>
    <row r="12828" spans="1:16">
      <c r="A12828" t="s">
        <v>5</v>
      </c>
      <c r="B12828" t="s">
        <v>5</v>
      </c>
      <c r="C12828" t="s">
        <v>173</v>
      </c>
      <c r="D12828" t="s">
        <v>21084</v>
      </c>
      <c r="E12828" t="s">
        <v>206</v>
      </c>
      <c r="F12828" t="b">
        <v>1</v>
      </c>
      <c r="G12828" t="s">
        <v>158</v>
      </c>
      <c r="H12828" s="1">
        <v>45251.714236111111</v>
      </c>
      <c r="I12828" t="b">
        <v>0</v>
      </c>
      <c r="J12828" t="b">
        <v>1</v>
      </c>
      <c r="K12828" t="s">
        <v>116</v>
      </c>
      <c r="L12828" t="s">
        <v>166</v>
      </c>
      <c r="N12828" s="2">
        <v>86</v>
      </c>
      <c r="O12828" t="s">
        <v>21085</v>
      </c>
      <c r="P12828" t="s">
        <v>21086</v>
      </c>
    </row>
    <row r="12829" spans="1:16">
      <c r="A12829" t="s">
        <v>0</v>
      </c>
      <c r="B12829" t="s">
        <v>0</v>
      </c>
      <c r="C12829" t="s">
        <v>21087</v>
      </c>
      <c r="D12829" t="s">
        <v>140</v>
      </c>
      <c r="E12829" t="s">
        <v>141</v>
      </c>
      <c r="F12829" t="b">
        <v>0</v>
      </c>
      <c r="G12829" t="s">
        <v>153</v>
      </c>
      <c r="H12829" s="1">
        <v>45042.625324074077</v>
      </c>
      <c r="I12829" t="b">
        <v>1</v>
      </c>
      <c r="J12829" t="b">
        <v>0</v>
      </c>
      <c r="K12829" t="s">
        <v>116</v>
      </c>
      <c r="L12829" t="s">
        <v>166</v>
      </c>
      <c r="N12829" s="2">
        <v>20</v>
      </c>
      <c r="O12829" t="s">
        <v>9560</v>
      </c>
    </row>
    <row r="12830" spans="1:16">
      <c r="A12830" t="s">
        <v>3</v>
      </c>
      <c r="B12830" t="s">
        <v>21088</v>
      </c>
      <c r="C12830" t="s">
        <v>420</v>
      </c>
      <c r="D12830" t="s">
        <v>3107</v>
      </c>
      <c r="E12830" t="s">
        <v>141</v>
      </c>
      <c r="F12830" t="b">
        <v>0</v>
      </c>
      <c r="G12830" t="s">
        <v>165</v>
      </c>
      <c r="H12830" s="1">
        <v>45130.459178240737</v>
      </c>
      <c r="I12830" t="b">
        <v>0</v>
      </c>
      <c r="J12830" t="b">
        <v>1</v>
      </c>
      <c r="K12830" t="s">
        <v>116</v>
      </c>
      <c r="L12830" t="s">
        <v>142</v>
      </c>
      <c r="M12830" s="3">
        <v>85240</v>
      </c>
      <c r="O12830" t="s">
        <v>21089</v>
      </c>
      <c r="P12830" t="s">
        <v>21090</v>
      </c>
    </row>
    <row r="12831" spans="1:16">
      <c r="A12831" t="s">
        <v>0</v>
      </c>
      <c r="B12831" t="s">
        <v>21091</v>
      </c>
      <c r="C12831" t="s">
        <v>173</v>
      </c>
      <c r="D12831" t="s">
        <v>147</v>
      </c>
      <c r="E12831" t="s">
        <v>164</v>
      </c>
      <c r="F12831" t="b">
        <v>1</v>
      </c>
      <c r="G12831" t="s">
        <v>153</v>
      </c>
      <c r="H12831" s="1">
        <v>45180.667013888888</v>
      </c>
      <c r="I12831" t="b">
        <v>1</v>
      </c>
      <c r="J12831" t="b">
        <v>1</v>
      </c>
      <c r="K12831" t="s">
        <v>116</v>
      </c>
      <c r="L12831" t="s">
        <v>142</v>
      </c>
      <c r="M12831" s="3">
        <v>152221.5</v>
      </c>
      <c r="O12831" t="s">
        <v>21092</v>
      </c>
      <c r="P12831" t="s">
        <v>21093</v>
      </c>
    </row>
    <row r="12832" spans="1:16">
      <c r="A12832" t="s">
        <v>2</v>
      </c>
      <c r="B12832" t="s">
        <v>21094</v>
      </c>
      <c r="C12832" t="s">
        <v>14808</v>
      </c>
      <c r="D12832" t="s">
        <v>147</v>
      </c>
      <c r="E12832" t="s">
        <v>141</v>
      </c>
      <c r="F12832" t="b">
        <v>0</v>
      </c>
      <c r="G12832" t="s">
        <v>153</v>
      </c>
      <c r="H12832" s="1">
        <v>45251.504108796304</v>
      </c>
      <c r="I12832" t="b">
        <v>0</v>
      </c>
      <c r="J12832" t="b">
        <v>1</v>
      </c>
      <c r="K12832" t="s">
        <v>116</v>
      </c>
      <c r="L12832" t="s">
        <v>166</v>
      </c>
      <c r="N12832" s="2">
        <v>50</v>
      </c>
      <c r="O12832" t="s">
        <v>21095</v>
      </c>
      <c r="P12832" t="s">
        <v>21096</v>
      </c>
    </row>
    <row r="12833" spans="1:16">
      <c r="A12833" t="s">
        <v>1</v>
      </c>
      <c r="B12833" t="s">
        <v>1</v>
      </c>
      <c r="C12833" t="s">
        <v>270</v>
      </c>
      <c r="D12833" t="s">
        <v>362</v>
      </c>
      <c r="E12833" t="s">
        <v>206</v>
      </c>
      <c r="F12833" t="b">
        <v>0</v>
      </c>
      <c r="G12833" t="s">
        <v>158</v>
      </c>
      <c r="H12833" s="1">
        <v>45145.532210648147</v>
      </c>
      <c r="I12833" t="b">
        <v>1</v>
      </c>
      <c r="J12833" t="b">
        <v>0</v>
      </c>
      <c r="K12833" t="s">
        <v>116</v>
      </c>
      <c r="L12833" t="s">
        <v>166</v>
      </c>
      <c r="N12833" s="2">
        <v>79</v>
      </c>
      <c r="O12833" t="s">
        <v>21097</v>
      </c>
      <c r="P12833" t="s">
        <v>7252</v>
      </c>
    </row>
    <row r="12834" spans="1:16">
      <c r="A12834" t="s">
        <v>1</v>
      </c>
      <c r="B12834" t="s">
        <v>21098</v>
      </c>
      <c r="C12834" t="s">
        <v>173</v>
      </c>
      <c r="D12834" t="s">
        <v>1982</v>
      </c>
      <c r="E12834" t="s">
        <v>141</v>
      </c>
      <c r="F12834" t="b">
        <v>1</v>
      </c>
      <c r="G12834" t="s">
        <v>102</v>
      </c>
      <c r="H12834" s="1">
        <v>45238.531909722216</v>
      </c>
      <c r="I12834" t="b">
        <v>1</v>
      </c>
      <c r="J12834" t="b">
        <v>0</v>
      </c>
      <c r="K12834" t="s">
        <v>102</v>
      </c>
      <c r="L12834" t="s">
        <v>142</v>
      </c>
      <c r="M12834" s="3">
        <v>56500</v>
      </c>
      <c r="O12834" t="s">
        <v>2889</v>
      </c>
      <c r="P12834" t="s">
        <v>21099</v>
      </c>
    </row>
    <row r="12835" spans="1:16">
      <c r="A12835" t="s">
        <v>0</v>
      </c>
      <c r="B12835" t="s">
        <v>745</v>
      </c>
      <c r="C12835" t="s">
        <v>1604</v>
      </c>
      <c r="D12835" t="s">
        <v>140</v>
      </c>
      <c r="E12835" t="s">
        <v>141</v>
      </c>
      <c r="F12835" t="b">
        <v>0</v>
      </c>
      <c r="G12835" t="s">
        <v>165</v>
      </c>
      <c r="H12835" s="1">
        <v>44949.959594907406</v>
      </c>
      <c r="I12835" t="b">
        <v>0</v>
      </c>
      <c r="J12835" t="b">
        <v>1</v>
      </c>
      <c r="K12835" t="s">
        <v>116</v>
      </c>
      <c r="L12835" t="s">
        <v>166</v>
      </c>
      <c r="N12835" s="2">
        <v>32</v>
      </c>
      <c r="O12835" t="s">
        <v>313</v>
      </c>
      <c r="P12835" t="s">
        <v>21100</v>
      </c>
    </row>
    <row r="12836" spans="1:16">
      <c r="A12836" t="s">
        <v>1</v>
      </c>
      <c r="B12836" t="s">
        <v>21101</v>
      </c>
      <c r="C12836" t="s">
        <v>17811</v>
      </c>
      <c r="D12836" t="s">
        <v>147</v>
      </c>
      <c r="E12836" t="s">
        <v>164</v>
      </c>
      <c r="F12836" t="b">
        <v>0</v>
      </c>
      <c r="G12836" t="s">
        <v>153</v>
      </c>
      <c r="H12836" s="1">
        <v>45250.668229166673</v>
      </c>
      <c r="I12836" t="b">
        <v>0</v>
      </c>
      <c r="J12836" t="b">
        <v>1</v>
      </c>
      <c r="K12836" t="s">
        <v>116</v>
      </c>
      <c r="L12836" t="s">
        <v>142</v>
      </c>
      <c r="M12836" s="3">
        <v>133850.5</v>
      </c>
      <c r="O12836" t="s">
        <v>21102</v>
      </c>
      <c r="P12836" t="s">
        <v>744</v>
      </c>
    </row>
    <row r="12837" spans="1:16">
      <c r="A12837" t="s">
        <v>2</v>
      </c>
      <c r="B12837" t="s">
        <v>21103</v>
      </c>
      <c r="C12837" t="s">
        <v>204</v>
      </c>
      <c r="D12837" t="s">
        <v>186</v>
      </c>
      <c r="E12837" t="s">
        <v>141</v>
      </c>
      <c r="F12837" t="b">
        <v>0</v>
      </c>
      <c r="G12837" t="s">
        <v>181</v>
      </c>
      <c r="H12837" s="1">
        <v>44937.253587962958</v>
      </c>
      <c r="I12837" t="b">
        <v>0</v>
      </c>
      <c r="J12837" t="b">
        <v>1</v>
      </c>
      <c r="K12837" t="s">
        <v>116</v>
      </c>
      <c r="L12837" t="s">
        <v>142</v>
      </c>
      <c r="M12837" s="3">
        <v>158857.5</v>
      </c>
      <c r="O12837" t="s">
        <v>187</v>
      </c>
      <c r="P12837" t="s">
        <v>21104</v>
      </c>
    </row>
    <row r="12838" spans="1:16">
      <c r="A12838" t="s">
        <v>4</v>
      </c>
      <c r="B12838" t="s">
        <v>19550</v>
      </c>
      <c r="C12838" t="s">
        <v>655</v>
      </c>
      <c r="D12838" t="s">
        <v>282</v>
      </c>
      <c r="E12838" t="s">
        <v>141</v>
      </c>
      <c r="F12838" t="b">
        <v>0</v>
      </c>
      <c r="G12838" t="s">
        <v>207</v>
      </c>
      <c r="H12838" s="1">
        <v>45128.834675925929</v>
      </c>
      <c r="I12838" t="b">
        <v>1</v>
      </c>
      <c r="J12838" t="b">
        <v>0</v>
      </c>
      <c r="K12838" t="s">
        <v>116</v>
      </c>
      <c r="L12838" t="s">
        <v>142</v>
      </c>
      <c r="M12838" s="3">
        <v>70000</v>
      </c>
      <c r="O12838" t="s">
        <v>311</v>
      </c>
    </row>
    <row r="12839" spans="1:16">
      <c r="A12839" t="s">
        <v>1</v>
      </c>
      <c r="B12839" t="s">
        <v>887</v>
      </c>
      <c r="C12839" t="s">
        <v>270</v>
      </c>
      <c r="D12839" t="s">
        <v>282</v>
      </c>
      <c r="E12839" t="s">
        <v>141</v>
      </c>
      <c r="F12839" t="b">
        <v>0</v>
      </c>
      <c r="G12839" t="s">
        <v>148</v>
      </c>
      <c r="H12839" s="1">
        <v>45120.438472222217</v>
      </c>
      <c r="I12839" t="b">
        <v>0</v>
      </c>
      <c r="J12839" t="b">
        <v>1</v>
      </c>
      <c r="K12839" t="s">
        <v>116</v>
      </c>
      <c r="L12839" t="s">
        <v>142</v>
      </c>
      <c r="M12839" s="3">
        <v>195000</v>
      </c>
      <c r="O12839" t="s">
        <v>376</v>
      </c>
      <c r="P12839" t="s">
        <v>21105</v>
      </c>
    </row>
    <row r="12840" spans="1:16">
      <c r="A12840" t="s">
        <v>2</v>
      </c>
      <c r="B12840" t="s">
        <v>21106</v>
      </c>
      <c r="C12840" t="s">
        <v>882</v>
      </c>
      <c r="D12840" t="s">
        <v>214</v>
      </c>
      <c r="E12840" t="s">
        <v>141</v>
      </c>
      <c r="F12840" t="b">
        <v>0</v>
      </c>
      <c r="G12840" t="s">
        <v>153</v>
      </c>
      <c r="H12840" s="1">
        <v>45011.252337962957</v>
      </c>
      <c r="I12840" t="b">
        <v>0</v>
      </c>
      <c r="J12840" t="b">
        <v>0</v>
      </c>
      <c r="K12840" t="s">
        <v>116</v>
      </c>
      <c r="L12840" t="s">
        <v>142</v>
      </c>
      <c r="M12840" s="3">
        <v>90000</v>
      </c>
      <c r="O12840" t="s">
        <v>21107</v>
      </c>
      <c r="P12840" t="s">
        <v>21108</v>
      </c>
    </row>
    <row r="12841" spans="1:16">
      <c r="A12841" t="s">
        <v>7</v>
      </c>
      <c r="B12841" t="s">
        <v>4448</v>
      </c>
      <c r="C12841" t="s">
        <v>173</v>
      </c>
      <c r="D12841" t="s">
        <v>147</v>
      </c>
      <c r="E12841" t="s">
        <v>141</v>
      </c>
      <c r="F12841" t="b">
        <v>1</v>
      </c>
      <c r="G12841" t="s">
        <v>111</v>
      </c>
      <c r="H12841" s="1">
        <v>45043.741064814807</v>
      </c>
      <c r="I12841" t="b">
        <v>0</v>
      </c>
      <c r="J12841" t="b">
        <v>0</v>
      </c>
      <c r="K12841" t="s">
        <v>111</v>
      </c>
      <c r="L12841" t="s">
        <v>142</v>
      </c>
      <c r="M12841" s="3">
        <v>115000</v>
      </c>
      <c r="O12841" t="s">
        <v>10426</v>
      </c>
      <c r="P12841" t="s">
        <v>4449</v>
      </c>
    </row>
    <row r="12842" spans="1:16">
      <c r="A12842" t="s">
        <v>2</v>
      </c>
      <c r="B12842" t="s">
        <v>21109</v>
      </c>
      <c r="C12842" t="s">
        <v>9920</v>
      </c>
      <c r="D12842" t="s">
        <v>2367</v>
      </c>
      <c r="E12842" t="s">
        <v>141</v>
      </c>
      <c r="F12842" t="b">
        <v>0</v>
      </c>
      <c r="G12842" t="s">
        <v>207</v>
      </c>
      <c r="H12842" s="1">
        <v>44934.002800925933</v>
      </c>
      <c r="I12842" t="b">
        <v>0</v>
      </c>
      <c r="J12842" t="b">
        <v>0</v>
      </c>
      <c r="K12842" t="s">
        <v>116</v>
      </c>
      <c r="L12842" t="s">
        <v>142</v>
      </c>
      <c r="M12842" s="3">
        <v>96103</v>
      </c>
      <c r="O12842" t="s">
        <v>21110</v>
      </c>
    </row>
    <row r="12843" spans="1:16">
      <c r="A12843" t="s">
        <v>2</v>
      </c>
      <c r="B12843" t="s">
        <v>21111</v>
      </c>
      <c r="C12843" t="s">
        <v>1417</v>
      </c>
      <c r="D12843" t="s">
        <v>163</v>
      </c>
      <c r="E12843" t="s">
        <v>141</v>
      </c>
      <c r="F12843" t="b">
        <v>0</v>
      </c>
      <c r="G12843" t="s">
        <v>153</v>
      </c>
      <c r="H12843" s="1">
        <v>45161.25236111111</v>
      </c>
      <c r="I12843" t="b">
        <v>0</v>
      </c>
      <c r="J12843" t="b">
        <v>0</v>
      </c>
      <c r="K12843" t="s">
        <v>116</v>
      </c>
      <c r="L12843" t="s">
        <v>166</v>
      </c>
      <c r="N12843" s="2">
        <v>47.620002746582031</v>
      </c>
      <c r="O12843" t="s">
        <v>17551</v>
      </c>
      <c r="P12843" t="s">
        <v>17552</v>
      </c>
    </row>
    <row r="12844" spans="1:16">
      <c r="A12844" t="s">
        <v>1</v>
      </c>
      <c r="B12844" t="s">
        <v>1</v>
      </c>
      <c r="C12844" t="s">
        <v>1474</v>
      </c>
      <c r="D12844" t="s">
        <v>282</v>
      </c>
      <c r="E12844" t="s">
        <v>206</v>
      </c>
      <c r="F12844" t="b">
        <v>0</v>
      </c>
      <c r="G12844" t="s">
        <v>158</v>
      </c>
      <c r="H12844" s="1">
        <v>45020.632754629631</v>
      </c>
      <c r="I12844" t="b">
        <v>0</v>
      </c>
      <c r="J12844" t="b">
        <v>0</v>
      </c>
      <c r="K12844" t="s">
        <v>116</v>
      </c>
      <c r="L12844" t="s">
        <v>166</v>
      </c>
      <c r="N12844" s="2">
        <v>55</v>
      </c>
      <c r="O12844" t="s">
        <v>542</v>
      </c>
      <c r="P12844" t="s">
        <v>21112</v>
      </c>
    </row>
    <row r="12845" spans="1:16">
      <c r="A12845" t="s">
        <v>1</v>
      </c>
      <c r="B12845" t="s">
        <v>197</v>
      </c>
      <c r="C12845" t="s">
        <v>152</v>
      </c>
      <c r="D12845" t="s">
        <v>163</v>
      </c>
      <c r="E12845" t="s">
        <v>164</v>
      </c>
      <c r="F12845" t="b">
        <v>0</v>
      </c>
      <c r="G12845" t="s">
        <v>158</v>
      </c>
      <c r="H12845" s="1">
        <v>45207.255509259259</v>
      </c>
      <c r="I12845" t="b">
        <v>0</v>
      </c>
      <c r="J12845" t="b">
        <v>1</v>
      </c>
      <c r="K12845" t="s">
        <v>116</v>
      </c>
      <c r="L12845" t="s">
        <v>166</v>
      </c>
      <c r="N12845" s="2">
        <v>61.159996032714837</v>
      </c>
      <c r="O12845" t="s">
        <v>508</v>
      </c>
      <c r="P12845" t="s">
        <v>9404</v>
      </c>
    </row>
    <row r="12846" spans="1:16">
      <c r="A12846" t="s">
        <v>6</v>
      </c>
      <c r="B12846" t="s">
        <v>6</v>
      </c>
      <c r="C12846" t="s">
        <v>173</v>
      </c>
      <c r="D12846" t="s">
        <v>186</v>
      </c>
      <c r="E12846" t="s">
        <v>206</v>
      </c>
      <c r="F12846" t="b">
        <v>1</v>
      </c>
      <c r="G12846" t="s">
        <v>207</v>
      </c>
      <c r="H12846" s="1">
        <v>44974.838171296287</v>
      </c>
      <c r="I12846" t="b">
        <v>0</v>
      </c>
      <c r="J12846" t="b">
        <v>0</v>
      </c>
      <c r="K12846" t="s">
        <v>116</v>
      </c>
      <c r="L12846" t="s">
        <v>166</v>
      </c>
      <c r="N12846" s="2">
        <v>71.5</v>
      </c>
      <c r="O12846" t="s">
        <v>325</v>
      </c>
      <c r="P12846" t="s">
        <v>4829</v>
      </c>
    </row>
    <row r="12847" spans="1:16">
      <c r="A12847" t="s">
        <v>2</v>
      </c>
      <c r="B12847" t="s">
        <v>21113</v>
      </c>
      <c r="C12847" t="s">
        <v>173</v>
      </c>
      <c r="D12847" t="s">
        <v>349</v>
      </c>
      <c r="E12847" t="s">
        <v>206</v>
      </c>
      <c r="F12847" t="b">
        <v>1</v>
      </c>
      <c r="G12847" t="s">
        <v>165</v>
      </c>
      <c r="H12847" s="1">
        <v>45033.585960648154</v>
      </c>
      <c r="I12847" t="b">
        <v>0</v>
      </c>
      <c r="J12847" t="b">
        <v>0</v>
      </c>
      <c r="K12847" t="s">
        <v>116</v>
      </c>
      <c r="L12847" t="s">
        <v>166</v>
      </c>
      <c r="N12847" s="2">
        <v>29</v>
      </c>
      <c r="O12847" t="s">
        <v>351</v>
      </c>
      <c r="P12847" t="s">
        <v>21114</v>
      </c>
    </row>
    <row r="12848" spans="1:16">
      <c r="A12848" t="s">
        <v>3</v>
      </c>
      <c r="B12848" t="s">
        <v>21115</v>
      </c>
      <c r="C12848" t="s">
        <v>105</v>
      </c>
      <c r="D12848" t="s">
        <v>157</v>
      </c>
      <c r="E12848" t="s">
        <v>141</v>
      </c>
      <c r="F12848" t="b">
        <v>0</v>
      </c>
      <c r="G12848" t="s">
        <v>105</v>
      </c>
      <c r="H12848" s="1">
        <v>45284.009583333333</v>
      </c>
      <c r="I12848" t="b">
        <v>1</v>
      </c>
      <c r="J12848" t="b">
        <v>0</v>
      </c>
      <c r="K12848" t="s">
        <v>105</v>
      </c>
      <c r="L12848" t="s">
        <v>142</v>
      </c>
      <c r="M12848" s="3">
        <v>86400</v>
      </c>
      <c r="O12848" t="s">
        <v>4298</v>
      </c>
      <c r="P12848" t="s">
        <v>21116</v>
      </c>
    </row>
    <row r="12849" spans="1:16">
      <c r="A12849" t="s">
        <v>6</v>
      </c>
      <c r="B12849" t="s">
        <v>9272</v>
      </c>
      <c r="C12849" t="s">
        <v>1391</v>
      </c>
      <c r="D12849" t="s">
        <v>163</v>
      </c>
      <c r="E12849" t="s">
        <v>164</v>
      </c>
      <c r="F12849" t="b">
        <v>0</v>
      </c>
      <c r="G12849" t="s">
        <v>153</v>
      </c>
      <c r="H12849" s="1">
        <v>45186.25167824074</v>
      </c>
      <c r="I12849" t="b">
        <v>0</v>
      </c>
      <c r="J12849" t="b">
        <v>1</v>
      </c>
      <c r="K12849" t="s">
        <v>116</v>
      </c>
      <c r="L12849" t="s">
        <v>166</v>
      </c>
      <c r="N12849" s="2">
        <v>49.895000457763672</v>
      </c>
      <c r="O12849" t="s">
        <v>1392</v>
      </c>
      <c r="P12849" t="s">
        <v>9273</v>
      </c>
    </row>
    <row r="12850" spans="1:16">
      <c r="A12850" t="s">
        <v>9</v>
      </c>
      <c r="B12850" t="s">
        <v>21117</v>
      </c>
      <c r="C12850" t="s">
        <v>116</v>
      </c>
      <c r="D12850" t="s">
        <v>157</v>
      </c>
      <c r="E12850" t="s">
        <v>141</v>
      </c>
      <c r="F12850" t="b">
        <v>0</v>
      </c>
      <c r="G12850" t="s">
        <v>104</v>
      </c>
      <c r="H12850" s="1">
        <v>45014.828229166669</v>
      </c>
      <c r="I12850" t="b">
        <v>0</v>
      </c>
      <c r="J12850" t="b">
        <v>0</v>
      </c>
      <c r="K12850" t="s">
        <v>104</v>
      </c>
      <c r="L12850" t="s">
        <v>142</v>
      </c>
      <c r="M12850" s="3">
        <v>58000.5</v>
      </c>
      <c r="O12850" t="s">
        <v>21118</v>
      </c>
      <c r="P12850" t="s">
        <v>21119</v>
      </c>
    </row>
    <row r="12851" spans="1:16">
      <c r="A12851" t="s">
        <v>0</v>
      </c>
      <c r="B12851" t="s">
        <v>0</v>
      </c>
      <c r="C12851" t="s">
        <v>21120</v>
      </c>
      <c r="D12851" t="s">
        <v>475</v>
      </c>
      <c r="E12851" t="s">
        <v>141</v>
      </c>
      <c r="F12851" t="b">
        <v>0</v>
      </c>
      <c r="G12851" t="s">
        <v>181</v>
      </c>
      <c r="H12851" s="1">
        <v>45273.41747685185</v>
      </c>
      <c r="I12851" t="b">
        <v>0</v>
      </c>
      <c r="J12851" t="b">
        <v>1</v>
      </c>
      <c r="K12851" t="s">
        <v>116</v>
      </c>
      <c r="L12851" t="s">
        <v>142</v>
      </c>
      <c r="M12851" s="3">
        <v>100000</v>
      </c>
      <c r="O12851" t="s">
        <v>21121</v>
      </c>
      <c r="P12851" t="s">
        <v>13772</v>
      </c>
    </row>
    <row r="12852" spans="1:16">
      <c r="A12852" t="s">
        <v>0</v>
      </c>
      <c r="B12852" t="s">
        <v>21122</v>
      </c>
      <c r="C12852" t="s">
        <v>13917</v>
      </c>
      <c r="D12852" t="s">
        <v>147</v>
      </c>
      <c r="E12852" t="s">
        <v>2108</v>
      </c>
      <c r="F12852" t="b">
        <v>0</v>
      </c>
      <c r="G12852" t="s">
        <v>153</v>
      </c>
      <c r="H12852" s="1">
        <v>45237.041747685187</v>
      </c>
      <c r="I12852" t="b">
        <v>0</v>
      </c>
      <c r="J12852" t="b">
        <v>0</v>
      </c>
      <c r="K12852" t="s">
        <v>116</v>
      </c>
      <c r="L12852" t="s">
        <v>142</v>
      </c>
      <c r="M12852" s="3">
        <v>70000</v>
      </c>
      <c r="O12852" t="s">
        <v>21123</v>
      </c>
      <c r="P12852" t="s">
        <v>21124</v>
      </c>
    </row>
    <row r="12853" spans="1:16">
      <c r="A12853" t="s">
        <v>6</v>
      </c>
      <c r="B12853" t="s">
        <v>6</v>
      </c>
      <c r="C12853" t="s">
        <v>4118</v>
      </c>
      <c r="D12853" t="s">
        <v>214</v>
      </c>
      <c r="E12853" t="s">
        <v>141</v>
      </c>
      <c r="F12853" t="b">
        <v>0</v>
      </c>
      <c r="G12853" t="s">
        <v>30</v>
      </c>
      <c r="H12853" s="1">
        <v>45014.400810185187</v>
      </c>
      <c r="I12853" t="b">
        <v>0</v>
      </c>
      <c r="J12853" t="b">
        <v>0</v>
      </c>
      <c r="K12853" t="s">
        <v>30</v>
      </c>
      <c r="L12853" t="s">
        <v>142</v>
      </c>
      <c r="M12853" s="3">
        <v>125000</v>
      </c>
      <c r="O12853" t="s">
        <v>20539</v>
      </c>
      <c r="P12853" t="s">
        <v>21125</v>
      </c>
    </row>
    <row r="12854" spans="1:16">
      <c r="A12854" t="s">
        <v>0</v>
      </c>
      <c r="B12854" t="s">
        <v>0</v>
      </c>
      <c r="C12854" t="s">
        <v>2366</v>
      </c>
      <c r="D12854" t="s">
        <v>147</v>
      </c>
      <c r="E12854" t="s">
        <v>141</v>
      </c>
      <c r="F12854" t="b">
        <v>0</v>
      </c>
      <c r="G12854" t="s">
        <v>158</v>
      </c>
      <c r="H12854" s="1">
        <v>45208.667974537027</v>
      </c>
      <c r="I12854" t="b">
        <v>0</v>
      </c>
      <c r="J12854" t="b">
        <v>0</v>
      </c>
      <c r="K12854" t="s">
        <v>116</v>
      </c>
      <c r="L12854" t="s">
        <v>166</v>
      </c>
      <c r="N12854" s="2">
        <v>40.5</v>
      </c>
      <c r="O12854" t="s">
        <v>21126</v>
      </c>
      <c r="P12854" t="s">
        <v>21127</v>
      </c>
    </row>
    <row r="12855" spans="1:16">
      <c r="A12855" t="s">
        <v>1</v>
      </c>
      <c r="B12855" t="s">
        <v>1</v>
      </c>
      <c r="C12855" t="s">
        <v>484</v>
      </c>
      <c r="D12855" t="s">
        <v>157</v>
      </c>
      <c r="E12855" t="s">
        <v>141</v>
      </c>
      <c r="F12855" t="b">
        <v>0</v>
      </c>
      <c r="G12855" t="s">
        <v>57</v>
      </c>
      <c r="H12855" s="1">
        <v>45083.75708333333</v>
      </c>
      <c r="I12855" t="b">
        <v>1</v>
      </c>
      <c r="J12855" t="b">
        <v>0</v>
      </c>
      <c r="K12855" t="s">
        <v>57</v>
      </c>
      <c r="L12855" t="s">
        <v>142</v>
      </c>
      <c r="M12855" s="3">
        <v>96773</v>
      </c>
      <c r="O12855" t="s">
        <v>21128</v>
      </c>
      <c r="P12855" t="s">
        <v>21129</v>
      </c>
    </row>
    <row r="12856" spans="1:16">
      <c r="A12856" t="s">
        <v>1</v>
      </c>
      <c r="B12856" t="s">
        <v>1</v>
      </c>
      <c r="C12856" t="s">
        <v>173</v>
      </c>
      <c r="D12856" t="s">
        <v>186</v>
      </c>
      <c r="E12856" t="s">
        <v>141</v>
      </c>
      <c r="F12856" t="b">
        <v>1</v>
      </c>
      <c r="G12856" t="s">
        <v>104</v>
      </c>
      <c r="H12856" s="1">
        <v>45055.894606481481</v>
      </c>
      <c r="I12856" t="b">
        <v>0</v>
      </c>
      <c r="J12856" t="b">
        <v>0</v>
      </c>
      <c r="K12856" t="s">
        <v>104</v>
      </c>
      <c r="L12856" t="s">
        <v>142</v>
      </c>
      <c r="M12856" s="3">
        <v>115000</v>
      </c>
      <c r="O12856" t="s">
        <v>1194</v>
      </c>
      <c r="P12856" t="s">
        <v>21130</v>
      </c>
    </row>
    <row r="12857" spans="1:16">
      <c r="A12857" t="s">
        <v>3</v>
      </c>
      <c r="B12857" t="s">
        <v>813</v>
      </c>
      <c r="C12857" t="s">
        <v>756</v>
      </c>
      <c r="D12857" t="s">
        <v>157</v>
      </c>
      <c r="E12857" t="s">
        <v>141</v>
      </c>
      <c r="F12857" t="b">
        <v>0</v>
      </c>
      <c r="G12857" t="s">
        <v>58</v>
      </c>
      <c r="H12857" s="1">
        <v>45146.010914351849</v>
      </c>
      <c r="I12857" t="b">
        <v>0</v>
      </c>
      <c r="J12857" t="b">
        <v>0</v>
      </c>
      <c r="K12857" t="s">
        <v>58</v>
      </c>
      <c r="L12857" t="s">
        <v>142</v>
      </c>
      <c r="M12857" s="3">
        <v>64800</v>
      </c>
      <c r="O12857" t="s">
        <v>757</v>
      </c>
      <c r="P12857" t="s">
        <v>638</v>
      </c>
    </row>
    <row r="12858" spans="1:16">
      <c r="A12858" t="s">
        <v>1</v>
      </c>
      <c r="B12858" t="s">
        <v>21131</v>
      </c>
      <c r="C12858" t="s">
        <v>2349</v>
      </c>
      <c r="D12858" t="s">
        <v>163</v>
      </c>
      <c r="E12858" t="s">
        <v>1135</v>
      </c>
      <c r="F12858" t="b">
        <v>0</v>
      </c>
      <c r="G12858" t="s">
        <v>153</v>
      </c>
      <c r="H12858" s="1">
        <v>45198.254027777781</v>
      </c>
      <c r="I12858" t="b">
        <v>0</v>
      </c>
      <c r="J12858" t="b">
        <v>1</v>
      </c>
      <c r="K12858" t="s">
        <v>116</v>
      </c>
      <c r="L12858" t="s">
        <v>166</v>
      </c>
      <c r="N12858" s="2">
        <v>75</v>
      </c>
      <c r="O12858" t="s">
        <v>21132</v>
      </c>
      <c r="P12858" t="s">
        <v>19974</v>
      </c>
    </row>
    <row r="12859" spans="1:16">
      <c r="A12859" t="s">
        <v>5</v>
      </c>
      <c r="B12859" t="s">
        <v>21133</v>
      </c>
      <c r="C12859" t="s">
        <v>14423</v>
      </c>
      <c r="D12859" t="s">
        <v>214</v>
      </c>
      <c r="E12859" t="s">
        <v>141</v>
      </c>
      <c r="F12859" t="b">
        <v>0</v>
      </c>
      <c r="G12859" t="s">
        <v>153</v>
      </c>
      <c r="H12859" s="1">
        <v>44976.338229166657</v>
      </c>
      <c r="I12859" t="b">
        <v>0</v>
      </c>
      <c r="J12859" t="b">
        <v>1</v>
      </c>
      <c r="K12859" t="s">
        <v>116</v>
      </c>
      <c r="L12859" t="s">
        <v>142</v>
      </c>
      <c r="M12859" s="3">
        <v>150000</v>
      </c>
      <c r="O12859" t="s">
        <v>2203</v>
      </c>
      <c r="P12859" t="s">
        <v>21134</v>
      </c>
    </row>
    <row r="12860" spans="1:16">
      <c r="A12860" t="s">
        <v>6</v>
      </c>
      <c r="B12860" t="s">
        <v>21135</v>
      </c>
      <c r="C12860" t="s">
        <v>1213</v>
      </c>
      <c r="D12860" t="s">
        <v>214</v>
      </c>
      <c r="E12860" t="s">
        <v>141</v>
      </c>
      <c r="F12860" t="b">
        <v>0</v>
      </c>
      <c r="G12860" t="s">
        <v>158</v>
      </c>
      <c r="H12860" s="1">
        <v>45167.338414351849</v>
      </c>
      <c r="I12860" t="b">
        <v>0</v>
      </c>
      <c r="J12860" t="b">
        <v>0</v>
      </c>
      <c r="K12860" t="s">
        <v>116</v>
      </c>
      <c r="L12860" t="s">
        <v>142</v>
      </c>
      <c r="M12860" s="3">
        <v>125000</v>
      </c>
      <c r="O12860" t="s">
        <v>249</v>
      </c>
      <c r="P12860" t="s">
        <v>450</v>
      </c>
    </row>
    <row r="12861" spans="1:16">
      <c r="A12861" t="s">
        <v>2</v>
      </c>
      <c r="B12861" t="s">
        <v>2</v>
      </c>
      <c r="C12861" t="s">
        <v>507</v>
      </c>
      <c r="D12861" t="s">
        <v>163</v>
      </c>
      <c r="E12861" t="s">
        <v>164</v>
      </c>
      <c r="F12861" t="b">
        <v>0</v>
      </c>
      <c r="G12861" t="s">
        <v>148</v>
      </c>
      <c r="H12861" s="1">
        <v>45231.778993055559</v>
      </c>
      <c r="I12861" t="b">
        <v>0</v>
      </c>
      <c r="J12861" t="b">
        <v>1</v>
      </c>
      <c r="K12861" t="s">
        <v>116</v>
      </c>
      <c r="L12861" t="s">
        <v>166</v>
      </c>
      <c r="N12861" s="2">
        <v>47.620002746582031</v>
      </c>
      <c r="O12861" t="s">
        <v>508</v>
      </c>
      <c r="P12861" t="s">
        <v>18734</v>
      </c>
    </row>
    <row r="12862" spans="1:16">
      <c r="A12862" t="s">
        <v>2</v>
      </c>
      <c r="B12862" t="s">
        <v>399</v>
      </c>
      <c r="C12862" t="s">
        <v>190</v>
      </c>
      <c r="D12862" t="s">
        <v>987</v>
      </c>
      <c r="E12862" t="s">
        <v>141</v>
      </c>
      <c r="F12862" t="b">
        <v>0</v>
      </c>
      <c r="G12862" t="s">
        <v>181</v>
      </c>
      <c r="H12862" s="1">
        <v>45030.83556712963</v>
      </c>
      <c r="I12862" t="b">
        <v>0</v>
      </c>
      <c r="J12862" t="b">
        <v>0</v>
      </c>
      <c r="K12862" t="s">
        <v>116</v>
      </c>
      <c r="L12862" t="s">
        <v>142</v>
      </c>
      <c r="M12862" s="3">
        <v>215049</v>
      </c>
      <c r="O12862" t="s">
        <v>17830</v>
      </c>
      <c r="P12862" t="s">
        <v>21136</v>
      </c>
    </row>
    <row r="12863" spans="1:16">
      <c r="A12863" t="s">
        <v>1</v>
      </c>
      <c r="B12863" t="s">
        <v>1</v>
      </c>
      <c r="C12863" t="s">
        <v>270</v>
      </c>
      <c r="D12863" t="s">
        <v>282</v>
      </c>
      <c r="E12863" t="s">
        <v>141</v>
      </c>
      <c r="F12863" t="b">
        <v>0</v>
      </c>
      <c r="G12863" t="s">
        <v>207</v>
      </c>
      <c r="H12863" s="1">
        <v>45188.787106481483</v>
      </c>
      <c r="I12863" t="b">
        <v>1</v>
      </c>
      <c r="J12863" t="b">
        <v>1</v>
      </c>
      <c r="K12863" t="s">
        <v>116</v>
      </c>
      <c r="L12863" t="s">
        <v>142</v>
      </c>
      <c r="M12863" s="3">
        <v>110000</v>
      </c>
      <c r="O12863" t="s">
        <v>21137</v>
      </c>
      <c r="P12863" t="s">
        <v>15412</v>
      </c>
    </row>
    <row r="12864" spans="1:16">
      <c r="A12864" t="s">
        <v>1</v>
      </c>
      <c r="B12864" t="s">
        <v>1</v>
      </c>
      <c r="C12864" t="s">
        <v>173</v>
      </c>
      <c r="D12864" t="s">
        <v>186</v>
      </c>
      <c r="E12864" t="s">
        <v>141</v>
      </c>
      <c r="F12864" t="b">
        <v>1</v>
      </c>
      <c r="G12864" t="s">
        <v>158</v>
      </c>
      <c r="H12864" s="1">
        <v>44974.758344907408</v>
      </c>
      <c r="I12864" t="b">
        <v>0</v>
      </c>
      <c r="J12864" t="b">
        <v>0</v>
      </c>
      <c r="K12864" t="s">
        <v>116</v>
      </c>
      <c r="L12864" t="s">
        <v>142</v>
      </c>
      <c r="M12864" s="3">
        <v>325000</v>
      </c>
      <c r="O12864" t="s">
        <v>1289</v>
      </c>
      <c r="P12864" t="s">
        <v>21138</v>
      </c>
    </row>
    <row r="12865" spans="1:16">
      <c r="A12865" t="s">
        <v>6</v>
      </c>
      <c r="B12865" t="s">
        <v>21139</v>
      </c>
      <c r="C12865" t="s">
        <v>357</v>
      </c>
      <c r="D12865" t="s">
        <v>223</v>
      </c>
      <c r="E12865" t="s">
        <v>141</v>
      </c>
      <c r="F12865" t="b">
        <v>0</v>
      </c>
      <c r="G12865" t="s">
        <v>153</v>
      </c>
      <c r="H12865" s="1">
        <v>45230.626701388886</v>
      </c>
      <c r="I12865" t="b">
        <v>0</v>
      </c>
      <c r="J12865" t="b">
        <v>1</v>
      </c>
      <c r="K12865" t="s">
        <v>116</v>
      </c>
      <c r="L12865" t="s">
        <v>142</v>
      </c>
      <c r="M12865" s="3">
        <v>159264</v>
      </c>
      <c r="O12865" t="s">
        <v>5015</v>
      </c>
      <c r="P12865" t="s">
        <v>371</v>
      </c>
    </row>
    <row r="12866" spans="1:16">
      <c r="A12866" t="s">
        <v>1</v>
      </c>
      <c r="B12866" t="s">
        <v>9263</v>
      </c>
      <c r="C12866" t="s">
        <v>204</v>
      </c>
      <c r="D12866" t="s">
        <v>147</v>
      </c>
      <c r="E12866" t="s">
        <v>141</v>
      </c>
      <c r="F12866" t="b">
        <v>0</v>
      </c>
      <c r="G12866" t="s">
        <v>181</v>
      </c>
      <c r="H12866" s="1">
        <v>44960.256423611107</v>
      </c>
      <c r="I12866" t="b">
        <v>0</v>
      </c>
      <c r="J12866" t="b">
        <v>0</v>
      </c>
      <c r="K12866" t="s">
        <v>116</v>
      </c>
      <c r="L12866" t="s">
        <v>142</v>
      </c>
      <c r="M12866" s="3">
        <v>134000</v>
      </c>
      <c r="O12866" t="s">
        <v>1006</v>
      </c>
      <c r="P12866" t="s">
        <v>1852</v>
      </c>
    </row>
    <row r="12867" spans="1:16">
      <c r="A12867" t="s">
        <v>0</v>
      </c>
      <c r="B12867" t="s">
        <v>21140</v>
      </c>
      <c r="C12867" t="s">
        <v>581</v>
      </c>
      <c r="D12867" t="s">
        <v>163</v>
      </c>
      <c r="E12867" t="s">
        <v>141</v>
      </c>
      <c r="F12867" t="b">
        <v>0</v>
      </c>
      <c r="G12867" t="s">
        <v>148</v>
      </c>
      <c r="H12867" s="1">
        <v>45148.591273148151</v>
      </c>
      <c r="I12867" t="b">
        <v>1</v>
      </c>
      <c r="J12867" t="b">
        <v>0</v>
      </c>
      <c r="K12867" t="s">
        <v>116</v>
      </c>
      <c r="L12867" t="s">
        <v>166</v>
      </c>
      <c r="N12867" s="2">
        <v>70</v>
      </c>
      <c r="O12867" t="s">
        <v>926</v>
      </c>
      <c r="P12867" t="s">
        <v>816</v>
      </c>
    </row>
    <row r="12868" spans="1:16">
      <c r="A12868" t="s">
        <v>2</v>
      </c>
      <c r="B12868" t="s">
        <v>21141</v>
      </c>
      <c r="C12868" t="s">
        <v>173</v>
      </c>
      <c r="D12868" t="s">
        <v>186</v>
      </c>
      <c r="E12868" t="s">
        <v>330</v>
      </c>
      <c r="F12868" t="b">
        <v>1</v>
      </c>
      <c r="G12868" t="s">
        <v>30</v>
      </c>
      <c r="H12868" s="1">
        <v>45209.473252314812</v>
      </c>
      <c r="I12868" t="b">
        <v>0</v>
      </c>
      <c r="J12868" t="b">
        <v>0</v>
      </c>
      <c r="K12868" t="s">
        <v>30</v>
      </c>
      <c r="L12868" t="s">
        <v>166</v>
      </c>
      <c r="N12868" s="2">
        <v>21</v>
      </c>
      <c r="O12868" t="s">
        <v>21142</v>
      </c>
    </row>
    <row r="12869" spans="1:16">
      <c r="A12869" t="s">
        <v>7</v>
      </c>
      <c r="B12869" t="s">
        <v>21143</v>
      </c>
      <c r="C12869" t="s">
        <v>1631</v>
      </c>
      <c r="D12869" t="s">
        <v>157</v>
      </c>
      <c r="E12869" t="s">
        <v>141</v>
      </c>
      <c r="F12869" t="b">
        <v>0</v>
      </c>
      <c r="G12869" t="s">
        <v>115</v>
      </c>
      <c r="H12869" s="1">
        <v>45062.079085648147</v>
      </c>
      <c r="I12869" t="b">
        <v>0</v>
      </c>
      <c r="J12869" t="b">
        <v>0</v>
      </c>
      <c r="K12869" t="s">
        <v>115</v>
      </c>
      <c r="L12869" t="s">
        <v>142</v>
      </c>
      <c r="M12869" s="3">
        <v>111175</v>
      </c>
      <c r="O12869" t="s">
        <v>21144</v>
      </c>
      <c r="P12869" t="s">
        <v>6381</v>
      </c>
    </row>
    <row r="12870" spans="1:16">
      <c r="A12870" t="s">
        <v>7</v>
      </c>
      <c r="B12870" t="s">
        <v>21145</v>
      </c>
      <c r="C12870" t="s">
        <v>4297</v>
      </c>
      <c r="D12870" t="s">
        <v>163</v>
      </c>
      <c r="E12870" t="s">
        <v>164</v>
      </c>
      <c r="F12870" t="b">
        <v>0</v>
      </c>
      <c r="G12870" t="s">
        <v>153</v>
      </c>
      <c r="H12870" s="1">
        <v>45229.084791666668</v>
      </c>
      <c r="I12870" t="b">
        <v>0</v>
      </c>
      <c r="J12870" t="b">
        <v>0</v>
      </c>
      <c r="K12870" t="s">
        <v>116</v>
      </c>
      <c r="L12870" t="s">
        <v>166</v>
      </c>
      <c r="N12870" s="2">
        <v>41.665000915527337</v>
      </c>
      <c r="O12870" t="s">
        <v>12266</v>
      </c>
      <c r="P12870" t="s">
        <v>12267</v>
      </c>
    </row>
    <row r="12871" spans="1:16">
      <c r="A12871" t="s">
        <v>2</v>
      </c>
      <c r="B12871" t="s">
        <v>21146</v>
      </c>
      <c r="C12871" t="s">
        <v>173</v>
      </c>
      <c r="D12871" t="s">
        <v>349</v>
      </c>
      <c r="E12871" t="s">
        <v>206</v>
      </c>
      <c r="F12871" t="b">
        <v>1</v>
      </c>
      <c r="G12871" t="s">
        <v>104</v>
      </c>
      <c r="H12871" s="1">
        <v>44944.950856481482</v>
      </c>
      <c r="I12871" t="b">
        <v>0</v>
      </c>
      <c r="J12871" t="b">
        <v>0</v>
      </c>
      <c r="K12871" t="s">
        <v>104</v>
      </c>
      <c r="L12871" t="s">
        <v>166</v>
      </c>
      <c r="N12871" s="2">
        <v>44.5</v>
      </c>
      <c r="O12871" t="s">
        <v>351</v>
      </c>
      <c r="P12871" t="s">
        <v>4833</v>
      </c>
    </row>
    <row r="12872" spans="1:16">
      <c r="A12872" t="s">
        <v>1</v>
      </c>
      <c r="B12872" t="s">
        <v>21147</v>
      </c>
      <c r="C12872" t="s">
        <v>97</v>
      </c>
      <c r="D12872" t="s">
        <v>157</v>
      </c>
      <c r="E12872" t="s">
        <v>206</v>
      </c>
      <c r="F12872" t="b">
        <v>0</v>
      </c>
      <c r="G12872" t="s">
        <v>97</v>
      </c>
      <c r="H12872" s="1">
        <v>45119.884247685193</v>
      </c>
      <c r="I12872" t="b">
        <v>0</v>
      </c>
      <c r="J12872" t="b">
        <v>0</v>
      </c>
      <c r="K12872" t="s">
        <v>97</v>
      </c>
      <c r="L12872" t="s">
        <v>142</v>
      </c>
      <c r="M12872" s="3">
        <v>96773</v>
      </c>
      <c r="O12872" t="s">
        <v>21148</v>
      </c>
      <c r="P12872" t="s">
        <v>371</v>
      </c>
    </row>
    <row r="12873" spans="1:16">
      <c r="A12873" t="s">
        <v>5</v>
      </c>
      <c r="B12873" t="s">
        <v>21149</v>
      </c>
      <c r="C12873" t="s">
        <v>3262</v>
      </c>
      <c r="D12873" t="s">
        <v>282</v>
      </c>
      <c r="E12873" t="s">
        <v>206</v>
      </c>
      <c r="F12873" t="b">
        <v>0</v>
      </c>
      <c r="G12873" t="s">
        <v>158</v>
      </c>
      <c r="H12873" s="1">
        <v>45098.881851851853</v>
      </c>
      <c r="I12873" t="b">
        <v>0</v>
      </c>
      <c r="J12873" t="b">
        <v>0</v>
      </c>
      <c r="K12873" t="s">
        <v>116</v>
      </c>
      <c r="L12873" t="s">
        <v>166</v>
      </c>
      <c r="N12873" s="2">
        <v>85</v>
      </c>
      <c r="O12873" t="s">
        <v>21150</v>
      </c>
      <c r="P12873" t="s">
        <v>21151</v>
      </c>
    </row>
    <row r="12874" spans="1:16">
      <c r="A12874" t="s">
        <v>0</v>
      </c>
      <c r="B12874" t="s">
        <v>0</v>
      </c>
      <c r="C12874" t="s">
        <v>375</v>
      </c>
      <c r="D12874" t="s">
        <v>157</v>
      </c>
      <c r="E12874" t="s">
        <v>141</v>
      </c>
      <c r="F12874" t="b">
        <v>0</v>
      </c>
      <c r="G12874" t="s">
        <v>207</v>
      </c>
      <c r="H12874" s="1">
        <v>45006.638506944437</v>
      </c>
      <c r="I12874" t="b">
        <v>0</v>
      </c>
      <c r="J12874" t="b">
        <v>0</v>
      </c>
      <c r="K12874" t="s">
        <v>116</v>
      </c>
      <c r="L12874" t="s">
        <v>142</v>
      </c>
      <c r="M12874" s="3">
        <v>102500</v>
      </c>
      <c r="O12874" t="s">
        <v>4816</v>
      </c>
    </row>
    <row r="12875" spans="1:16">
      <c r="A12875" t="s">
        <v>2</v>
      </c>
      <c r="B12875" t="s">
        <v>2</v>
      </c>
      <c r="C12875" t="s">
        <v>116</v>
      </c>
      <c r="D12875" t="s">
        <v>186</v>
      </c>
      <c r="E12875" t="s">
        <v>141</v>
      </c>
      <c r="F12875" t="b">
        <v>0</v>
      </c>
      <c r="G12875" t="s">
        <v>104</v>
      </c>
      <c r="H12875" s="1">
        <v>44942.808854166673</v>
      </c>
      <c r="I12875" t="b">
        <v>0</v>
      </c>
      <c r="J12875" t="b">
        <v>1</v>
      </c>
      <c r="K12875" t="s">
        <v>104</v>
      </c>
      <c r="L12875" t="s">
        <v>142</v>
      </c>
      <c r="M12875" s="3">
        <v>140000</v>
      </c>
      <c r="O12875" t="s">
        <v>8670</v>
      </c>
      <c r="P12875" t="s">
        <v>21152</v>
      </c>
    </row>
    <row r="12876" spans="1:16">
      <c r="A12876" t="s">
        <v>0</v>
      </c>
      <c r="B12876" t="s">
        <v>9435</v>
      </c>
      <c r="C12876" t="s">
        <v>21153</v>
      </c>
      <c r="D12876" t="s">
        <v>147</v>
      </c>
      <c r="E12876" t="s">
        <v>206</v>
      </c>
      <c r="F12876" t="b">
        <v>0</v>
      </c>
      <c r="G12876" t="s">
        <v>148</v>
      </c>
      <c r="H12876" s="1">
        <v>45023.572662037041</v>
      </c>
      <c r="I12876" t="b">
        <v>1</v>
      </c>
      <c r="J12876" t="b">
        <v>1</v>
      </c>
      <c r="K12876" t="s">
        <v>116</v>
      </c>
      <c r="L12876" t="s">
        <v>166</v>
      </c>
      <c r="N12876" s="2">
        <v>21</v>
      </c>
      <c r="O12876" t="s">
        <v>21154</v>
      </c>
      <c r="P12876" t="s">
        <v>583</v>
      </c>
    </row>
    <row r="12877" spans="1:16">
      <c r="A12877" t="s">
        <v>1</v>
      </c>
      <c r="B12877" t="s">
        <v>21155</v>
      </c>
      <c r="C12877" t="s">
        <v>213</v>
      </c>
      <c r="D12877" t="s">
        <v>163</v>
      </c>
      <c r="E12877" t="s">
        <v>141</v>
      </c>
      <c r="F12877" t="b">
        <v>0</v>
      </c>
      <c r="G12877" t="s">
        <v>207</v>
      </c>
      <c r="H12877" s="1">
        <v>45172.255590277768</v>
      </c>
      <c r="I12877" t="b">
        <v>0</v>
      </c>
      <c r="J12877" t="b">
        <v>1</v>
      </c>
      <c r="K12877" t="s">
        <v>116</v>
      </c>
      <c r="L12877" t="s">
        <v>166</v>
      </c>
      <c r="N12877" s="2">
        <v>68.2449951171875</v>
      </c>
      <c r="O12877" t="s">
        <v>1192</v>
      </c>
      <c r="P12877" t="s">
        <v>21156</v>
      </c>
    </row>
    <row r="12878" spans="1:16">
      <c r="A12878" t="s">
        <v>1</v>
      </c>
      <c r="B12878" t="s">
        <v>1</v>
      </c>
      <c r="C12878" t="s">
        <v>1058</v>
      </c>
      <c r="D12878" t="s">
        <v>157</v>
      </c>
      <c r="E12878" t="s">
        <v>141</v>
      </c>
      <c r="F12878" t="b">
        <v>0</v>
      </c>
      <c r="G12878" t="s">
        <v>15</v>
      </c>
      <c r="H12878" s="1">
        <v>45147.464687500003</v>
      </c>
      <c r="I12878" t="b">
        <v>1</v>
      </c>
      <c r="J12878" t="b">
        <v>0</v>
      </c>
      <c r="K12878" t="s">
        <v>15</v>
      </c>
      <c r="L12878" t="s">
        <v>142</v>
      </c>
      <c r="M12878" s="3">
        <v>96773</v>
      </c>
      <c r="O12878" t="s">
        <v>21157</v>
      </c>
      <c r="P12878" t="s">
        <v>21158</v>
      </c>
    </row>
    <row r="12879" spans="1:16">
      <c r="A12879" t="s">
        <v>0</v>
      </c>
      <c r="B12879" t="s">
        <v>0</v>
      </c>
      <c r="C12879" t="s">
        <v>357</v>
      </c>
      <c r="D12879" t="s">
        <v>214</v>
      </c>
      <c r="E12879" t="s">
        <v>141</v>
      </c>
      <c r="F12879" t="b">
        <v>0</v>
      </c>
      <c r="G12879" t="s">
        <v>153</v>
      </c>
      <c r="H12879" s="1">
        <v>44970.29178240741</v>
      </c>
      <c r="I12879" t="b">
        <v>0</v>
      </c>
      <c r="J12879" t="b">
        <v>1</v>
      </c>
      <c r="K12879" t="s">
        <v>116</v>
      </c>
      <c r="L12879" t="s">
        <v>142</v>
      </c>
      <c r="M12879" s="3">
        <v>90000</v>
      </c>
      <c r="O12879" t="s">
        <v>508</v>
      </c>
      <c r="P12879" t="s">
        <v>21159</v>
      </c>
    </row>
    <row r="12880" spans="1:16">
      <c r="A12880" t="s">
        <v>6</v>
      </c>
      <c r="B12880" t="s">
        <v>6</v>
      </c>
      <c r="C12880" t="s">
        <v>204</v>
      </c>
      <c r="D12880" t="s">
        <v>157</v>
      </c>
      <c r="E12880" t="s">
        <v>141</v>
      </c>
      <c r="F12880" t="b">
        <v>0</v>
      </c>
      <c r="G12880" t="s">
        <v>181</v>
      </c>
      <c r="H12880" s="1">
        <v>45028.625428240739</v>
      </c>
      <c r="I12880" t="b">
        <v>0</v>
      </c>
      <c r="J12880" t="b">
        <v>1</v>
      </c>
      <c r="K12880" t="s">
        <v>116</v>
      </c>
      <c r="L12880" t="s">
        <v>142</v>
      </c>
      <c r="M12880" s="3">
        <v>160000</v>
      </c>
      <c r="O12880" t="s">
        <v>4056</v>
      </c>
      <c r="P12880" t="s">
        <v>21160</v>
      </c>
    </row>
    <row r="12881" spans="1:16">
      <c r="A12881" t="s">
        <v>2</v>
      </c>
      <c r="B12881" t="s">
        <v>19291</v>
      </c>
      <c r="C12881" t="s">
        <v>1076</v>
      </c>
      <c r="D12881" t="s">
        <v>214</v>
      </c>
      <c r="E12881" t="s">
        <v>141</v>
      </c>
      <c r="F12881" t="b">
        <v>0</v>
      </c>
      <c r="G12881" t="s">
        <v>153</v>
      </c>
      <c r="H12881" s="1">
        <v>45142.376875000002</v>
      </c>
      <c r="I12881" t="b">
        <v>0</v>
      </c>
      <c r="J12881" t="b">
        <v>0</v>
      </c>
      <c r="K12881" t="s">
        <v>116</v>
      </c>
      <c r="L12881" t="s">
        <v>142</v>
      </c>
      <c r="M12881" s="3">
        <v>125000</v>
      </c>
      <c r="O12881" t="s">
        <v>21161</v>
      </c>
      <c r="P12881" t="s">
        <v>5987</v>
      </c>
    </row>
    <row r="12882" spans="1:16">
      <c r="A12882" t="s">
        <v>0</v>
      </c>
      <c r="B12882" t="s">
        <v>21162</v>
      </c>
      <c r="C12882" t="s">
        <v>2922</v>
      </c>
      <c r="D12882" t="s">
        <v>157</v>
      </c>
      <c r="E12882" t="s">
        <v>141</v>
      </c>
      <c r="F12882" t="b">
        <v>0</v>
      </c>
      <c r="G12882" t="s">
        <v>181</v>
      </c>
      <c r="H12882" s="1">
        <v>45096.545300925929</v>
      </c>
      <c r="I12882" t="b">
        <v>0</v>
      </c>
      <c r="J12882" t="b">
        <v>1</v>
      </c>
      <c r="K12882" t="s">
        <v>116</v>
      </c>
      <c r="L12882" t="s">
        <v>142</v>
      </c>
      <c r="M12882" s="3">
        <v>179000</v>
      </c>
      <c r="O12882" t="s">
        <v>3956</v>
      </c>
      <c r="P12882" t="s">
        <v>21163</v>
      </c>
    </row>
    <row r="12883" spans="1:16">
      <c r="A12883" t="s">
        <v>6</v>
      </c>
      <c r="B12883" t="s">
        <v>17064</v>
      </c>
      <c r="C12883" t="s">
        <v>21164</v>
      </c>
      <c r="D12883" t="s">
        <v>214</v>
      </c>
      <c r="E12883" t="s">
        <v>141</v>
      </c>
      <c r="F12883" t="b">
        <v>0</v>
      </c>
      <c r="G12883" t="s">
        <v>181</v>
      </c>
      <c r="H12883" s="1">
        <v>45007.382581018523</v>
      </c>
      <c r="I12883" t="b">
        <v>0</v>
      </c>
      <c r="J12883" t="b">
        <v>1</v>
      </c>
      <c r="K12883" t="s">
        <v>116</v>
      </c>
      <c r="L12883" t="s">
        <v>142</v>
      </c>
      <c r="M12883" s="3">
        <v>115000</v>
      </c>
      <c r="O12883" t="s">
        <v>508</v>
      </c>
      <c r="P12883" t="s">
        <v>17065</v>
      </c>
    </row>
    <row r="12884" spans="1:16">
      <c r="A12884" t="s">
        <v>6</v>
      </c>
      <c r="B12884" t="s">
        <v>21165</v>
      </c>
      <c r="C12884" t="s">
        <v>1522</v>
      </c>
      <c r="D12884" t="s">
        <v>1523</v>
      </c>
      <c r="E12884" t="s">
        <v>141</v>
      </c>
      <c r="F12884" t="b">
        <v>0</v>
      </c>
      <c r="G12884" t="s">
        <v>181</v>
      </c>
      <c r="H12884" s="1">
        <v>45000.669004629628</v>
      </c>
      <c r="I12884" t="b">
        <v>0</v>
      </c>
      <c r="J12884" t="b">
        <v>1</v>
      </c>
      <c r="K12884" t="s">
        <v>116</v>
      </c>
      <c r="L12884" t="s">
        <v>142</v>
      </c>
      <c r="M12884" s="3">
        <v>327330</v>
      </c>
      <c r="O12884" t="s">
        <v>1524</v>
      </c>
      <c r="P12884" t="s">
        <v>21166</v>
      </c>
    </row>
    <row r="12885" spans="1:16">
      <c r="A12885" t="s">
        <v>2</v>
      </c>
      <c r="B12885" t="s">
        <v>4868</v>
      </c>
      <c r="C12885" t="s">
        <v>4351</v>
      </c>
      <c r="D12885" t="s">
        <v>147</v>
      </c>
      <c r="E12885" t="s">
        <v>330</v>
      </c>
      <c r="F12885" t="b">
        <v>0</v>
      </c>
      <c r="G12885" t="s">
        <v>148</v>
      </c>
      <c r="H12885" s="1">
        <v>45046.658402777779</v>
      </c>
      <c r="I12885" t="b">
        <v>1</v>
      </c>
      <c r="J12885" t="b">
        <v>0</v>
      </c>
      <c r="K12885" t="s">
        <v>116</v>
      </c>
      <c r="L12885" t="s">
        <v>166</v>
      </c>
      <c r="N12885" s="2">
        <v>45</v>
      </c>
      <c r="O12885" t="s">
        <v>4869</v>
      </c>
      <c r="P12885" t="s">
        <v>8725</v>
      </c>
    </row>
    <row r="12886" spans="1:16">
      <c r="A12886" t="s">
        <v>1</v>
      </c>
      <c r="B12886" t="s">
        <v>21167</v>
      </c>
      <c r="C12886" t="s">
        <v>270</v>
      </c>
      <c r="D12886" t="s">
        <v>163</v>
      </c>
      <c r="E12886" t="s">
        <v>164</v>
      </c>
      <c r="F12886" t="b">
        <v>0</v>
      </c>
      <c r="G12886" t="s">
        <v>158</v>
      </c>
      <c r="H12886" s="1">
        <v>45211.76966435185</v>
      </c>
      <c r="I12886" t="b">
        <v>0</v>
      </c>
      <c r="J12886" t="b">
        <v>0</v>
      </c>
      <c r="K12886" t="s">
        <v>116</v>
      </c>
      <c r="L12886" t="s">
        <v>166</v>
      </c>
      <c r="N12886" s="2">
        <v>54.420001983642578</v>
      </c>
      <c r="O12886" t="s">
        <v>1495</v>
      </c>
      <c r="P12886" t="s">
        <v>10254</v>
      </c>
    </row>
    <row r="12887" spans="1:16">
      <c r="A12887" t="s">
        <v>2</v>
      </c>
      <c r="B12887" t="s">
        <v>21168</v>
      </c>
      <c r="C12887" t="s">
        <v>438</v>
      </c>
      <c r="D12887" t="s">
        <v>362</v>
      </c>
      <c r="E12887" t="s">
        <v>141</v>
      </c>
      <c r="F12887" t="b">
        <v>0</v>
      </c>
      <c r="G12887" t="s">
        <v>148</v>
      </c>
      <c r="H12887" s="1">
        <v>45128.624305555553</v>
      </c>
      <c r="I12887" t="b">
        <v>0</v>
      </c>
      <c r="J12887" t="b">
        <v>0</v>
      </c>
      <c r="K12887" t="s">
        <v>116</v>
      </c>
      <c r="L12887" t="s">
        <v>142</v>
      </c>
      <c r="M12887" s="3">
        <v>140000</v>
      </c>
      <c r="O12887" t="s">
        <v>12830</v>
      </c>
      <c r="P12887" t="s">
        <v>12429</v>
      </c>
    </row>
    <row r="12888" spans="1:16">
      <c r="A12888" t="s">
        <v>0</v>
      </c>
      <c r="B12888" t="s">
        <v>21169</v>
      </c>
      <c r="C12888" t="s">
        <v>116</v>
      </c>
      <c r="D12888" t="s">
        <v>157</v>
      </c>
      <c r="E12888" t="s">
        <v>141</v>
      </c>
      <c r="F12888" t="b">
        <v>0</v>
      </c>
      <c r="G12888" t="s">
        <v>165</v>
      </c>
      <c r="H12888" s="1">
        <v>45270.753495370373</v>
      </c>
      <c r="I12888" t="b">
        <v>0</v>
      </c>
      <c r="J12888" t="b">
        <v>0</v>
      </c>
      <c r="K12888" t="s">
        <v>116</v>
      </c>
      <c r="L12888" t="s">
        <v>142</v>
      </c>
      <c r="M12888" s="3">
        <v>72000</v>
      </c>
      <c r="O12888" t="s">
        <v>21170</v>
      </c>
      <c r="P12888" t="s">
        <v>21171</v>
      </c>
    </row>
    <row r="12889" spans="1:16">
      <c r="A12889" t="s">
        <v>2</v>
      </c>
      <c r="B12889" t="s">
        <v>7284</v>
      </c>
      <c r="C12889" t="s">
        <v>173</v>
      </c>
      <c r="D12889" t="s">
        <v>147</v>
      </c>
      <c r="E12889" t="s">
        <v>141</v>
      </c>
      <c r="F12889" t="b">
        <v>1</v>
      </c>
      <c r="G12889" t="s">
        <v>104</v>
      </c>
      <c r="H12889" s="1">
        <v>45226.913298611107</v>
      </c>
      <c r="I12889" t="b">
        <v>0</v>
      </c>
      <c r="J12889" t="b">
        <v>1</v>
      </c>
      <c r="K12889" t="s">
        <v>104</v>
      </c>
      <c r="L12889" t="s">
        <v>142</v>
      </c>
      <c r="M12889" s="3">
        <v>116000</v>
      </c>
      <c r="O12889" t="s">
        <v>7285</v>
      </c>
      <c r="P12889" t="s">
        <v>7286</v>
      </c>
    </row>
    <row r="12890" spans="1:16">
      <c r="A12890" t="s">
        <v>2</v>
      </c>
      <c r="B12890" t="s">
        <v>399</v>
      </c>
      <c r="C12890" t="s">
        <v>190</v>
      </c>
      <c r="D12890" t="s">
        <v>186</v>
      </c>
      <c r="E12890" t="s">
        <v>141</v>
      </c>
      <c r="F12890" t="b">
        <v>0</v>
      </c>
      <c r="G12890" t="s">
        <v>181</v>
      </c>
      <c r="H12890" s="1">
        <v>45079.058749999997</v>
      </c>
      <c r="I12890" t="b">
        <v>0</v>
      </c>
      <c r="J12890" t="b">
        <v>0</v>
      </c>
      <c r="K12890" t="s">
        <v>116</v>
      </c>
      <c r="L12890" t="s">
        <v>142</v>
      </c>
      <c r="M12890" s="3">
        <v>216000</v>
      </c>
      <c r="O12890" t="s">
        <v>299</v>
      </c>
      <c r="P12890" t="s">
        <v>3458</v>
      </c>
    </row>
    <row r="12891" spans="1:16">
      <c r="A12891" t="s">
        <v>7</v>
      </c>
      <c r="B12891" t="s">
        <v>21172</v>
      </c>
      <c r="C12891" t="s">
        <v>546</v>
      </c>
      <c r="D12891" t="s">
        <v>302</v>
      </c>
      <c r="E12891" t="s">
        <v>141</v>
      </c>
      <c r="F12891" t="b">
        <v>0</v>
      </c>
      <c r="G12891" t="s">
        <v>148</v>
      </c>
      <c r="H12891" s="1">
        <v>45102.37940972222</v>
      </c>
      <c r="I12891" t="b">
        <v>0</v>
      </c>
      <c r="J12891" t="b">
        <v>0</v>
      </c>
      <c r="K12891" t="s">
        <v>116</v>
      </c>
      <c r="L12891" t="s">
        <v>142</v>
      </c>
      <c r="M12891" s="3">
        <v>92500</v>
      </c>
      <c r="O12891" t="s">
        <v>376</v>
      </c>
      <c r="P12891" t="s">
        <v>583</v>
      </c>
    </row>
    <row r="12892" spans="1:16">
      <c r="A12892" t="s">
        <v>2</v>
      </c>
      <c r="B12892" t="s">
        <v>21173</v>
      </c>
      <c r="C12892" t="s">
        <v>430</v>
      </c>
      <c r="D12892" t="s">
        <v>21174</v>
      </c>
      <c r="E12892" t="s">
        <v>141</v>
      </c>
      <c r="F12892" t="b">
        <v>0</v>
      </c>
      <c r="G12892" t="s">
        <v>104</v>
      </c>
      <c r="H12892" s="1">
        <v>45015.988449074073</v>
      </c>
      <c r="I12892" t="b">
        <v>0</v>
      </c>
      <c r="J12892" t="b">
        <v>1</v>
      </c>
      <c r="K12892" t="s">
        <v>104</v>
      </c>
      <c r="L12892" t="s">
        <v>166</v>
      </c>
      <c r="N12892" s="2">
        <v>24</v>
      </c>
      <c r="O12892" t="s">
        <v>12447</v>
      </c>
      <c r="P12892" t="s">
        <v>13063</v>
      </c>
    </row>
    <row r="12893" spans="1:16">
      <c r="A12893" t="s">
        <v>2</v>
      </c>
      <c r="B12893" t="s">
        <v>21175</v>
      </c>
      <c r="C12893" t="s">
        <v>116</v>
      </c>
      <c r="D12893" t="s">
        <v>147</v>
      </c>
      <c r="E12893" t="s">
        <v>141</v>
      </c>
      <c r="F12893" t="b">
        <v>0</v>
      </c>
      <c r="G12893" t="s">
        <v>158</v>
      </c>
      <c r="H12893" s="1">
        <v>44971.66946759259</v>
      </c>
      <c r="I12893" t="b">
        <v>0</v>
      </c>
      <c r="J12893" t="b">
        <v>1</v>
      </c>
      <c r="K12893" t="s">
        <v>116</v>
      </c>
      <c r="L12893" t="s">
        <v>142</v>
      </c>
      <c r="M12893" s="3">
        <v>104893.5</v>
      </c>
      <c r="O12893" t="s">
        <v>21176</v>
      </c>
      <c r="P12893" t="s">
        <v>21177</v>
      </c>
    </row>
    <row r="12894" spans="1:16">
      <c r="A12894" t="s">
        <v>1</v>
      </c>
      <c r="B12894" t="s">
        <v>21178</v>
      </c>
      <c r="C12894" t="s">
        <v>3828</v>
      </c>
      <c r="D12894" t="s">
        <v>157</v>
      </c>
      <c r="E12894" t="s">
        <v>141</v>
      </c>
      <c r="F12894" t="b">
        <v>0</v>
      </c>
      <c r="G12894" t="s">
        <v>72</v>
      </c>
      <c r="H12894" s="1">
        <v>45279.928483796299</v>
      </c>
      <c r="I12894" t="b">
        <v>0</v>
      </c>
      <c r="J12894" t="b">
        <v>0</v>
      </c>
      <c r="K12894" t="s">
        <v>72</v>
      </c>
      <c r="L12894" t="s">
        <v>142</v>
      </c>
      <c r="M12894" s="3">
        <v>154000</v>
      </c>
      <c r="O12894" t="s">
        <v>852</v>
      </c>
      <c r="P12894" t="s">
        <v>21179</v>
      </c>
    </row>
    <row r="12895" spans="1:16">
      <c r="A12895" t="s">
        <v>7</v>
      </c>
      <c r="B12895" t="s">
        <v>21180</v>
      </c>
      <c r="C12895" t="s">
        <v>21181</v>
      </c>
      <c r="D12895" t="s">
        <v>186</v>
      </c>
      <c r="E12895" t="s">
        <v>206</v>
      </c>
      <c r="F12895" t="b">
        <v>0</v>
      </c>
      <c r="G12895" t="s">
        <v>153</v>
      </c>
      <c r="H12895" s="1">
        <v>44987.791817129633</v>
      </c>
      <c r="I12895" t="b">
        <v>0</v>
      </c>
      <c r="J12895" t="b">
        <v>0</v>
      </c>
      <c r="K12895" t="s">
        <v>116</v>
      </c>
      <c r="L12895" t="s">
        <v>166</v>
      </c>
      <c r="N12895" s="2">
        <v>50</v>
      </c>
      <c r="O12895" t="s">
        <v>15177</v>
      </c>
      <c r="P12895" t="s">
        <v>21182</v>
      </c>
    </row>
    <row r="12896" spans="1:16">
      <c r="A12896" t="s">
        <v>0</v>
      </c>
      <c r="B12896" t="s">
        <v>21183</v>
      </c>
      <c r="C12896" t="s">
        <v>2514</v>
      </c>
      <c r="D12896" t="s">
        <v>157</v>
      </c>
      <c r="E12896" t="s">
        <v>141</v>
      </c>
      <c r="F12896" t="b">
        <v>0</v>
      </c>
      <c r="G12896" t="s">
        <v>37</v>
      </c>
      <c r="H12896" s="1">
        <v>44937.979907407411</v>
      </c>
      <c r="I12896" t="b">
        <v>1</v>
      </c>
      <c r="J12896" t="b">
        <v>0</v>
      </c>
      <c r="K12896" t="s">
        <v>37</v>
      </c>
      <c r="L12896" t="s">
        <v>142</v>
      </c>
      <c r="M12896" s="3">
        <v>45000</v>
      </c>
      <c r="O12896" t="s">
        <v>21184</v>
      </c>
      <c r="P12896" t="s">
        <v>17474</v>
      </c>
    </row>
    <row r="12897" spans="1:16">
      <c r="A12897" t="s">
        <v>1</v>
      </c>
      <c r="B12897" t="s">
        <v>197</v>
      </c>
      <c r="C12897" t="s">
        <v>695</v>
      </c>
      <c r="D12897" t="s">
        <v>163</v>
      </c>
      <c r="E12897" t="s">
        <v>164</v>
      </c>
      <c r="F12897" t="b">
        <v>0</v>
      </c>
      <c r="G12897" t="s">
        <v>181</v>
      </c>
      <c r="H12897" s="1">
        <v>45215.086898148147</v>
      </c>
      <c r="I12897" t="b">
        <v>1</v>
      </c>
      <c r="J12897" t="b">
        <v>1</v>
      </c>
      <c r="K12897" t="s">
        <v>116</v>
      </c>
      <c r="L12897" t="s">
        <v>166</v>
      </c>
      <c r="N12897" s="2">
        <v>56.475002288818359</v>
      </c>
      <c r="O12897" t="s">
        <v>4706</v>
      </c>
      <c r="P12897" t="s">
        <v>4707</v>
      </c>
    </row>
    <row r="12898" spans="1:16">
      <c r="A12898" t="s">
        <v>1</v>
      </c>
      <c r="B12898" t="s">
        <v>1</v>
      </c>
      <c r="C12898" t="s">
        <v>173</v>
      </c>
      <c r="D12898" t="s">
        <v>186</v>
      </c>
      <c r="E12898" t="s">
        <v>141</v>
      </c>
      <c r="F12898" t="b">
        <v>1</v>
      </c>
      <c r="G12898" t="s">
        <v>148</v>
      </c>
      <c r="H12898" s="1">
        <v>45037.664594907408</v>
      </c>
      <c r="I12898" t="b">
        <v>1</v>
      </c>
      <c r="J12898" t="b">
        <v>0</v>
      </c>
      <c r="K12898" t="s">
        <v>116</v>
      </c>
      <c r="L12898" t="s">
        <v>142</v>
      </c>
      <c r="M12898" s="3">
        <v>180000</v>
      </c>
      <c r="O12898" t="s">
        <v>208</v>
      </c>
      <c r="P12898" t="s">
        <v>21185</v>
      </c>
    </row>
    <row r="12899" spans="1:16">
      <c r="A12899" t="s">
        <v>1</v>
      </c>
      <c r="B12899" t="s">
        <v>21186</v>
      </c>
      <c r="C12899" t="s">
        <v>8659</v>
      </c>
      <c r="D12899" t="s">
        <v>140</v>
      </c>
      <c r="E12899" t="s">
        <v>141</v>
      </c>
      <c r="F12899" t="b">
        <v>0</v>
      </c>
      <c r="G12899" t="s">
        <v>181</v>
      </c>
      <c r="H12899" s="1">
        <v>45191.835428240738</v>
      </c>
      <c r="I12899" t="b">
        <v>0</v>
      </c>
      <c r="J12899" t="b">
        <v>0</v>
      </c>
      <c r="K12899" t="s">
        <v>116</v>
      </c>
      <c r="L12899" t="s">
        <v>166</v>
      </c>
      <c r="N12899" s="2">
        <v>26</v>
      </c>
      <c r="O12899" t="s">
        <v>4867</v>
      </c>
      <c r="P12899" t="s">
        <v>1545</v>
      </c>
    </row>
    <row r="12900" spans="1:16">
      <c r="A12900" t="s">
        <v>0</v>
      </c>
      <c r="B12900" t="s">
        <v>21187</v>
      </c>
      <c r="C12900" t="s">
        <v>2959</v>
      </c>
      <c r="D12900" t="s">
        <v>157</v>
      </c>
      <c r="E12900" t="s">
        <v>141</v>
      </c>
      <c r="F12900" t="b">
        <v>0</v>
      </c>
      <c r="G12900" t="s">
        <v>106</v>
      </c>
      <c r="H12900" s="1">
        <v>45153.481631944444</v>
      </c>
      <c r="I12900" t="b">
        <v>0</v>
      </c>
      <c r="J12900" t="b">
        <v>0</v>
      </c>
      <c r="K12900" t="s">
        <v>106</v>
      </c>
      <c r="L12900" t="s">
        <v>142</v>
      </c>
      <c r="M12900" s="3">
        <v>56700</v>
      </c>
      <c r="O12900" t="s">
        <v>21188</v>
      </c>
      <c r="P12900" t="s">
        <v>371</v>
      </c>
    </row>
    <row r="12901" spans="1:16">
      <c r="A12901" t="s">
        <v>2</v>
      </c>
      <c r="B12901" t="s">
        <v>21189</v>
      </c>
      <c r="C12901" t="s">
        <v>101</v>
      </c>
      <c r="D12901" t="s">
        <v>157</v>
      </c>
      <c r="E12901" t="s">
        <v>141</v>
      </c>
      <c r="F12901" t="b">
        <v>0</v>
      </c>
      <c r="G12901" t="s">
        <v>101</v>
      </c>
      <c r="H12901" s="1">
        <v>45071.9841087963</v>
      </c>
      <c r="I12901" t="b">
        <v>0</v>
      </c>
      <c r="J12901" t="b">
        <v>0</v>
      </c>
      <c r="K12901" t="s">
        <v>101</v>
      </c>
      <c r="L12901" t="s">
        <v>142</v>
      </c>
      <c r="M12901" s="3">
        <v>157500</v>
      </c>
      <c r="O12901" t="s">
        <v>14440</v>
      </c>
      <c r="P12901" t="s">
        <v>17157</v>
      </c>
    </row>
    <row r="12902" spans="1:16">
      <c r="A12902" t="s">
        <v>0</v>
      </c>
      <c r="B12902" t="s">
        <v>0</v>
      </c>
      <c r="C12902" t="s">
        <v>5954</v>
      </c>
      <c r="D12902" t="s">
        <v>147</v>
      </c>
      <c r="E12902" t="s">
        <v>206</v>
      </c>
      <c r="F12902" t="b">
        <v>0</v>
      </c>
      <c r="G12902" t="s">
        <v>181</v>
      </c>
      <c r="H12902" s="1">
        <v>45099.62568287037</v>
      </c>
      <c r="I12902" t="b">
        <v>1</v>
      </c>
      <c r="J12902" t="b">
        <v>0</v>
      </c>
      <c r="K12902" t="s">
        <v>116</v>
      </c>
      <c r="L12902" t="s">
        <v>166</v>
      </c>
      <c r="N12902" s="2">
        <v>37.5</v>
      </c>
      <c r="O12902" t="s">
        <v>21190</v>
      </c>
    </row>
    <row r="12903" spans="1:16">
      <c r="A12903" t="s">
        <v>2</v>
      </c>
      <c r="B12903" t="s">
        <v>10854</v>
      </c>
      <c r="C12903" t="s">
        <v>695</v>
      </c>
      <c r="D12903" t="s">
        <v>2742</v>
      </c>
      <c r="E12903" t="s">
        <v>141</v>
      </c>
      <c r="F12903" t="b">
        <v>0</v>
      </c>
      <c r="G12903" t="s">
        <v>153</v>
      </c>
      <c r="H12903" s="1">
        <v>45171.835324074083</v>
      </c>
      <c r="I12903" t="b">
        <v>0</v>
      </c>
      <c r="J12903" t="b">
        <v>0</v>
      </c>
      <c r="K12903" t="s">
        <v>116</v>
      </c>
      <c r="L12903" t="s">
        <v>142</v>
      </c>
      <c r="M12903" s="3">
        <v>206500</v>
      </c>
      <c r="O12903" t="s">
        <v>4738</v>
      </c>
      <c r="P12903" t="s">
        <v>202</v>
      </c>
    </row>
    <row r="12904" spans="1:16">
      <c r="A12904" t="s">
        <v>1</v>
      </c>
      <c r="B12904" t="s">
        <v>783</v>
      </c>
      <c r="C12904" t="s">
        <v>581</v>
      </c>
      <c r="D12904" t="s">
        <v>214</v>
      </c>
      <c r="E12904" t="s">
        <v>141</v>
      </c>
      <c r="F12904" t="b">
        <v>0</v>
      </c>
      <c r="G12904" t="s">
        <v>181</v>
      </c>
      <c r="H12904" s="1">
        <v>45025.299039351848</v>
      </c>
      <c r="I12904" t="b">
        <v>0</v>
      </c>
      <c r="J12904" t="b">
        <v>0</v>
      </c>
      <c r="K12904" t="s">
        <v>116</v>
      </c>
      <c r="L12904" t="s">
        <v>142</v>
      </c>
      <c r="M12904" s="3">
        <v>150000</v>
      </c>
      <c r="O12904" t="s">
        <v>645</v>
      </c>
      <c r="P12904" t="s">
        <v>21191</v>
      </c>
    </row>
    <row r="12905" spans="1:16">
      <c r="A12905" t="s">
        <v>6</v>
      </c>
      <c r="B12905" t="s">
        <v>21192</v>
      </c>
      <c r="C12905" t="s">
        <v>3413</v>
      </c>
      <c r="D12905" t="s">
        <v>157</v>
      </c>
      <c r="E12905" t="s">
        <v>141</v>
      </c>
      <c r="F12905" t="b">
        <v>0</v>
      </c>
      <c r="G12905" t="s">
        <v>91</v>
      </c>
      <c r="H12905" s="1">
        <v>45098.748020833344</v>
      </c>
      <c r="I12905" t="b">
        <v>0</v>
      </c>
      <c r="J12905" t="b">
        <v>0</v>
      </c>
      <c r="K12905" t="s">
        <v>91</v>
      </c>
      <c r="L12905" t="s">
        <v>142</v>
      </c>
      <c r="M12905" s="3">
        <v>72900</v>
      </c>
      <c r="O12905" t="s">
        <v>11218</v>
      </c>
      <c r="P12905" t="s">
        <v>10214</v>
      </c>
    </row>
    <row r="12906" spans="1:16">
      <c r="A12906" t="s">
        <v>2</v>
      </c>
      <c r="B12906" t="s">
        <v>6490</v>
      </c>
      <c r="C12906" t="s">
        <v>494</v>
      </c>
      <c r="D12906" t="s">
        <v>186</v>
      </c>
      <c r="E12906" t="s">
        <v>141</v>
      </c>
      <c r="F12906" t="b">
        <v>0</v>
      </c>
      <c r="G12906" t="s">
        <v>165</v>
      </c>
      <c r="H12906" s="1">
        <v>45070.377604166657</v>
      </c>
      <c r="I12906" t="b">
        <v>0</v>
      </c>
      <c r="J12906" t="b">
        <v>1</v>
      </c>
      <c r="K12906" t="s">
        <v>116</v>
      </c>
      <c r="L12906" t="s">
        <v>142</v>
      </c>
      <c r="M12906" s="3">
        <v>227500</v>
      </c>
      <c r="O12906" t="s">
        <v>235</v>
      </c>
      <c r="P12906" t="s">
        <v>11373</v>
      </c>
    </row>
    <row r="12907" spans="1:16">
      <c r="A12907" t="s">
        <v>7</v>
      </c>
      <c r="B12907" t="s">
        <v>21193</v>
      </c>
      <c r="C12907" t="s">
        <v>173</v>
      </c>
      <c r="D12907" t="s">
        <v>163</v>
      </c>
      <c r="E12907" t="s">
        <v>141</v>
      </c>
      <c r="F12907" t="b">
        <v>1</v>
      </c>
      <c r="G12907" t="s">
        <v>153</v>
      </c>
      <c r="H12907" s="1">
        <v>45153.750254629631</v>
      </c>
      <c r="I12907" t="b">
        <v>0</v>
      </c>
      <c r="J12907" t="b">
        <v>1</v>
      </c>
      <c r="K12907" t="s">
        <v>116</v>
      </c>
      <c r="L12907" t="s">
        <v>166</v>
      </c>
      <c r="N12907" s="2">
        <v>22.694999694824219</v>
      </c>
      <c r="O12907" t="s">
        <v>21194</v>
      </c>
      <c r="P12907" t="s">
        <v>21195</v>
      </c>
    </row>
    <row r="12908" spans="1:16">
      <c r="A12908" t="s">
        <v>0</v>
      </c>
      <c r="B12908" t="s">
        <v>21196</v>
      </c>
      <c r="C12908" t="s">
        <v>190</v>
      </c>
      <c r="D12908" t="s">
        <v>157</v>
      </c>
      <c r="E12908" t="s">
        <v>141</v>
      </c>
      <c r="F12908" t="b">
        <v>0</v>
      </c>
      <c r="G12908" t="s">
        <v>181</v>
      </c>
      <c r="H12908" s="1">
        <v>45030.250787037039</v>
      </c>
      <c r="I12908" t="b">
        <v>0</v>
      </c>
      <c r="J12908" t="b">
        <v>0</v>
      </c>
      <c r="K12908" t="s">
        <v>116</v>
      </c>
      <c r="L12908" t="s">
        <v>142</v>
      </c>
      <c r="M12908" s="3">
        <v>111175</v>
      </c>
      <c r="O12908" t="s">
        <v>21197</v>
      </c>
      <c r="P12908" t="s">
        <v>21198</v>
      </c>
    </row>
    <row r="12909" spans="1:16">
      <c r="A12909" t="s">
        <v>7</v>
      </c>
      <c r="B12909" t="s">
        <v>21199</v>
      </c>
      <c r="C12909" t="s">
        <v>173</v>
      </c>
      <c r="D12909" t="s">
        <v>163</v>
      </c>
      <c r="E12909" t="s">
        <v>141</v>
      </c>
      <c r="F12909" t="b">
        <v>1</v>
      </c>
      <c r="G12909" t="s">
        <v>153</v>
      </c>
      <c r="H12909" s="1">
        <v>45149.250104166669</v>
      </c>
      <c r="I12909" t="b">
        <v>0</v>
      </c>
      <c r="J12909" t="b">
        <v>1</v>
      </c>
      <c r="K12909" t="s">
        <v>116</v>
      </c>
      <c r="L12909" t="s">
        <v>166</v>
      </c>
      <c r="N12909" s="2">
        <v>27.979999542236332</v>
      </c>
      <c r="O12909" t="s">
        <v>1450</v>
      </c>
      <c r="P12909" t="s">
        <v>21200</v>
      </c>
    </row>
    <row r="12910" spans="1:16">
      <c r="A12910" t="s">
        <v>5</v>
      </c>
      <c r="B12910" t="s">
        <v>21201</v>
      </c>
      <c r="C12910" t="s">
        <v>968</v>
      </c>
      <c r="D12910" t="s">
        <v>157</v>
      </c>
      <c r="E12910" t="s">
        <v>141</v>
      </c>
      <c r="F12910" t="b">
        <v>0</v>
      </c>
      <c r="G12910" t="s">
        <v>153</v>
      </c>
      <c r="H12910" s="1">
        <v>45104.64403935185</v>
      </c>
      <c r="I12910" t="b">
        <v>0</v>
      </c>
      <c r="J12910" t="b">
        <v>0</v>
      </c>
      <c r="K12910" t="s">
        <v>116</v>
      </c>
      <c r="L12910" t="s">
        <v>142</v>
      </c>
      <c r="M12910" s="3">
        <v>175000</v>
      </c>
      <c r="O12910" t="s">
        <v>3650</v>
      </c>
      <c r="P12910" t="s">
        <v>21202</v>
      </c>
    </row>
    <row r="12911" spans="1:16">
      <c r="A12911" t="s">
        <v>2</v>
      </c>
      <c r="B12911" t="s">
        <v>2</v>
      </c>
      <c r="C12911" t="s">
        <v>372</v>
      </c>
      <c r="D12911" t="s">
        <v>1356</v>
      </c>
      <c r="E12911" t="s">
        <v>206</v>
      </c>
      <c r="F12911" t="b">
        <v>0</v>
      </c>
      <c r="G12911" t="s">
        <v>165</v>
      </c>
      <c r="H12911" s="1">
        <v>44993.627581018518</v>
      </c>
      <c r="I12911" t="b">
        <v>0</v>
      </c>
      <c r="J12911" t="b">
        <v>0</v>
      </c>
      <c r="K12911" t="s">
        <v>116</v>
      </c>
      <c r="L12911" t="s">
        <v>166</v>
      </c>
      <c r="N12911" s="2">
        <v>66.625</v>
      </c>
      <c r="O12911" t="s">
        <v>391</v>
      </c>
      <c r="P12911" t="s">
        <v>21203</v>
      </c>
    </row>
    <row r="12912" spans="1:16">
      <c r="A12912" t="s">
        <v>0</v>
      </c>
      <c r="B12912" t="s">
        <v>21204</v>
      </c>
      <c r="C12912" t="s">
        <v>173</v>
      </c>
      <c r="D12912" t="s">
        <v>186</v>
      </c>
      <c r="E12912" t="s">
        <v>206</v>
      </c>
      <c r="F12912" t="b">
        <v>1</v>
      </c>
      <c r="G12912" t="s">
        <v>158</v>
      </c>
      <c r="H12912" s="1">
        <v>45173.751504629632</v>
      </c>
      <c r="I12912" t="b">
        <v>0</v>
      </c>
      <c r="J12912" t="b">
        <v>0</v>
      </c>
      <c r="K12912" t="s">
        <v>116</v>
      </c>
      <c r="L12912" t="s">
        <v>166</v>
      </c>
      <c r="N12912" s="2">
        <v>77.5</v>
      </c>
      <c r="O12912" t="s">
        <v>21205</v>
      </c>
      <c r="P12912" t="s">
        <v>20840</v>
      </c>
    </row>
    <row r="12913" spans="1:16">
      <c r="A12913" t="s">
        <v>2</v>
      </c>
      <c r="B12913" t="s">
        <v>2</v>
      </c>
      <c r="C12913" t="s">
        <v>6469</v>
      </c>
      <c r="D12913" t="s">
        <v>282</v>
      </c>
      <c r="E12913" t="s">
        <v>141</v>
      </c>
      <c r="F12913" t="b">
        <v>0</v>
      </c>
      <c r="G12913" t="s">
        <v>148</v>
      </c>
      <c r="H12913" s="1">
        <v>45076.643923611111</v>
      </c>
      <c r="I12913" t="b">
        <v>0</v>
      </c>
      <c r="J12913" t="b">
        <v>0</v>
      </c>
      <c r="K12913" t="s">
        <v>116</v>
      </c>
      <c r="L12913" t="s">
        <v>142</v>
      </c>
      <c r="M12913" s="3">
        <v>137500</v>
      </c>
      <c r="O12913" t="s">
        <v>6470</v>
      </c>
      <c r="P12913" t="s">
        <v>10574</v>
      </c>
    </row>
    <row r="12914" spans="1:16">
      <c r="A12914" t="s">
        <v>1</v>
      </c>
      <c r="B12914" t="s">
        <v>21206</v>
      </c>
      <c r="C12914" t="s">
        <v>173</v>
      </c>
      <c r="D12914" t="s">
        <v>186</v>
      </c>
      <c r="E12914" t="s">
        <v>206</v>
      </c>
      <c r="F12914" t="b">
        <v>1</v>
      </c>
      <c r="G12914" t="s">
        <v>181</v>
      </c>
      <c r="H12914" s="1">
        <v>45129.71234953704</v>
      </c>
      <c r="I12914" t="b">
        <v>0</v>
      </c>
      <c r="J12914" t="b">
        <v>1</v>
      </c>
      <c r="K12914" t="s">
        <v>116</v>
      </c>
      <c r="L12914" t="s">
        <v>142</v>
      </c>
      <c r="M12914" s="3">
        <v>110000</v>
      </c>
      <c r="O12914" t="s">
        <v>340</v>
      </c>
      <c r="P12914" t="s">
        <v>21207</v>
      </c>
    </row>
    <row r="12915" spans="1:16">
      <c r="A12915" t="s">
        <v>0</v>
      </c>
      <c r="B12915" t="s">
        <v>21208</v>
      </c>
      <c r="C12915" t="s">
        <v>534</v>
      </c>
      <c r="D12915" t="s">
        <v>186</v>
      </c>
      <c r="E12915" t="s">
        <v>141</v>
      </c>
      <c r="F12915" t="b">
        <v>0</v>
      </c>
      <c r="G12915" t="s">
        <v>153</v>
      </c>
      <c r="H12915" s="1">
        <v>45194.833518518521</v>
      </c>
      <c r="I12915" t="b">
        <v>1</v>
      </c>
      <c r="J12915" t="b">
        <v>1</v>
      </c>
      <c r="K12915" t="s">
        <v>116</v>
      </c>
      <c r="L12915" t="s">
        <v>142</v>
      </c>
      <c r="M12915" s="3">
        <v>65000</v>
      </c>
      <c r="O12915" t="s">
        <v>21209</v>
      </c>
      <c r="P12915" t="s">
        <v>21210</v>
      </c>
    </row>
    <row r="12916" spans="1:16">
      <c r="A12916" t="s">
        <v>1</v>
      </c>
      <c r="B12916" t="s">
        <v>21211</v>
      </c>
      <c r="C12916" t="s">
        <v>821</v>
      </c>
      <c r="D12916" t="s">
        <v>282</v>
      </c>
      <c r="E12916" t="s">
        <v>206</v>
      </c>
      <c r="F12916" t="b">
        <v>0</v>
      </c>
      <c r="G12916" t="s">
        <v>207</v>
      </c>
      <c r="H12916" s="1">
        <v>44985.718425925923</v>
      </c>
      <c r="I12916" t="b">
        <v>0</v>
      </c>
      <c r="J12916" t="b">
        <v>0</v>
      </c>
      <c r="K12916" t="s">
        <v>116</v>
      </c>
      <c r="L12916" t="s">
        <v>166</v>
      </c>
      <c r="N12916" s="2">
        <v>60</v>
      </c>
      <c r="O12916" t="s">
        <v>21212</v>
      </c>
      <c r="P12916" t="s">
        <v>1389</v>
      </c>
    </row>
    <row r="12917" spans="1:16">
      <c r="A12917" t="s">
        <v>1</v>
      </c>
      <c r="B12917" t="s">
        <v>1</v>
      </c>
      <c r="C12917" t="s">
        <v>11257</v>
      </c>
      <c r="D12917" t="s">
        <v>186</v>
      </c>
      <c r="E12917" t="s">
        <v>350</v>
      </c>
      <c r="F12917" t="b">
        <v>0</v>
      </c>
      <c r="G12917" t="s">
        <v>148</v>
      </c>
      <c r="H12917" s="1">
        <v>45259.944803240738</v>
      </c>
      <c r="I12917" t="b">
        <v>0</v>
      </c>
      <c r="J12917" t="b">
        <v>0</v>
      </c>
      <c r="K12917" t="s">
        <v>116</v>
      </c>
      <c r="L12917" t="s">
        <v>166</v>
      </c>
      <c r="N12917" s="2">
        <v>72</v>
      </c>
      <c r="O12917" t="s">
        <v>11421</v>
      </c>
      <c r="P12917" t="s">
        <v>21213</v>
      </c>
    </row>
    <row r="12918" spans="1:16">
      <c r="A12918" t="s">
        <v>1</v>
      </c>
      <c r="B12918" t="s">
        <v>21214</v>
      </c>
      <c r="C12918" t="s">
        <v>4790</v>
      </c>
      <c r="D12918" t="s">
        <v>163</v>
      </c>
      <c r="E12918" t="s">
        <v>164</v>
      </c>
      <c r="F12918" t="b">
        <v>0</v>
      </c>
      <c r="G12918" t="s">
        <v>158</v>
      </c>
      <c r="H12918" s="1">
        <v>45234.77002314815</v>
      </c>
      <c r="I12918" t="b">
        <v>1</v>
      </c>
      <c r="J12918" t="b">
        <v>0</v>
      </c>
      <c r="K12918" t="s">
        <v>116</v>
      </c>
      <c r="L12918" t="s">
        <v>166</v>
      </c>
      <c r="N12918" s="2">
        <v>19.614999771118161</v>
      </c>
      <c r="O12918" t="s">
        <v>1715</v>
      </c>
      <c r="P12918" t="s">
        <v>15276</v>
      </c>
    </row>
    <row r="12919" spans="1:16">
      <c r="A12919" t="s">
        <v>2</v>
      </c>
      <c r="B12919" t="s">
        <v>21215</v>
      </c>
      <c r="C12919" t="s">
        <v>173</v>
      </c>
      <c r="D12919" t="s">
        <v>349</v>
      </c>
      <c r="E12919" t="s">
        <v>206</v>
      </c>
      <c r="F12919" t="b">
        <v>1</v>
      </c>
      <c r="G12919" t="s">
        <v>165</v>
      </c>
      <c r="H12919" s="1">
        <v>44964.711331018523</v>
      </c>
      <c r="I12919" t="b">
        <v>0</v>
      </c>
      <c r="J12919" t="b">
        <v>0</v>
      </c>
      <c r="K12919" t="s">
        <v>116</v>
      </c>
      <c r="L12919" t="s">
        <v>166</v>
      </c>
      <c r="N12919" s="2">
        <v>57.5</v>
      </c>
      <c r="O12919" t="s">
        <v>351</v>
      </c>
    </row>
    <row r="12920" spans="1:16">
      <c r="A12920" t="s">
        <v>2</v>
      </c>
      <c r="B12920" t="s">
        <v>4633</v>
      </c>
      <c r="C12920" t="s">
        <v>474</v>
      </c>
      <c r="D12920" t="s">
        <v>140</v>
      </c>
      <c r="E12920" t="s">
        <v>3493</v>
      </c>
      <c r="F12920" t="b">
        <v>0</v>
      </c>
      <c r="G12920" t="s">
        <v>207</v>
      </c>
      <c r="H12920" s="1">
        <v>45250.709641203714</v>
      </c>
      <c r="I12920" t="b">
        <v>0</v>
      </c>
      <c r="J12920" t="b">
        <v>0</v>
      </c>
      <c r="K12920" t="s">
        <v>116</v>
      </c>
      <c r="L12920" t="s">
        <v>166</v>
      </c>
      <c r="N12920" s="2">
        <v>25</v>
      </c>
      <c r="O12920" t="s">
        <v>21216</v>
      </c>
      <c r="P12920" t="s">
        <v>15838</v>
      </c>
    </row>
    <row r="12921" spans="1:16">
      <c r="A12921" t="s">
        <v>1</v>
      </c>
      <c r="B12921" t="s">
        <v>1</v>
      </c>
      <c r="C12921" t="s">
        <v>2905</v>
      </c>
      <c r="D12921" t="s">
        <v>186</v>
      </c>
      <c r="E12921" t="s">
        <v>141</v>
      </c>
      <c r="F12921" t="b">
        <v>0</v>
      </c>
      <c r="G12921" t="s">
        <v>104</v>
      </c>
      <c r="H12921" s="1">
        <v>45149.609305555547</v>
      </c>
      <c r="I12921" t="b">
        <v>0</v>
      </c>
      <c r="J12921" t="b">
        <v>0</v>
      </c>
      <c r="K12921" t="s">
        <v>104</v>
      </c>
      <c r="L12921" t="s">
        <v>142</v>
      </c>
      <c r="M12921" s="3">
        <v>137500</v>
      </c>
      <c r="O12921" t="s">
        <v>21217</v>
      </c>
      <c r="P12921" t="s">
        <v>21218</v>
      </c>
    </row>
    <row r="12922" spans="1:16">
      <c r="A12922" t="s">
        <v>0</v>
      </c>
      <c r="B12922" t="s">
        <v>21219</v>
      </c>
      <c r="C12922" t="s">
        <v>173</v>
      </c>
      <c r="D12922" t="s">
        <v>163</v>
      </c>
      <c r="E12922" t="s">
        <v>164</v>
      </c>
      <c r="F12922" t="b">
        <v>1</v>
      </c>
      <c r="G12922" t="s">
        <v>165</v>
      </c>
      <c r="H12922" s="1">
        <v>45212.250914351847</v>
      </c>
      <c r="I12922" t="b">
        <v>0</v>
      </c>
      <c r="J12922" t="b">
        <v>0</v>
      </c>
      <c r="K12922" t="s">
        <v>116</v>
      </c>
      <c r="L12922" t="s">
        <v>166</v>
      </c>
      <c r="N12922" s="2">
        <v>16.510000228881839</v>
      </c>
      <c r="O12922" t="s">
        <v>729</v>
      </c>
      <c r="P12922" t="s">
        <v>21220</v>
      </c>
    </row>
    <row r="12923" spans="1:16">
      <c r="A12923" t="s">
        <v>2</v>
      </c>
      <c r="B12923" t="s">
        <v>21221</v>
      </c>
      <c r="C12923" t="s">
        <v>2922</v>
      </c>
      <c r="D12923" t="s">
        <v>214</v>
      </c>
      <c r="E12923" t="s">
        <v>141</v>
      </c>
      <c r="F12923" t="b">
        <v>0</v>
      </c>
      <c r="G12923" t="s">
        <v>181</v>
      </c>
      <c r="H12923" s="1">
        <v>45101.378981481481</v>
      </c>
      <c r="I12923" t="b">
        <v>0</v>
      </c>
      <c r="J12923" t="b">
        <v>0</v>
      </c>
      <c r="K12923" t="s">
        <v>116</v>
      </c>
      <c r="L12923" t="s">
        <v>142</v>
      </c>
      <c r="M12923" s="3">
        <v>218500</v>
      </c>
      <c r="O12923" t="s">
        <v>191</v>
      </c>
    </row>
    <row r="12924" spans="1:16">
      <c r="A12924" t="s">
        <v>6</v>
      </c>
      <c r="B12924" t="s">
        <v>11526</v>
      </c>
      <c r="C12924" t="s">
        <v>173</v>
      </c>
      <c r="D12924" t="s">
        <v>186</v>
      </c>
      <c r="E12924" t="s">
        <v>141</v>
      </c>
      <c r="F12924" t="b">
        <v>1</v>
      </c>
      <c r="G12924" t="s">
        <v>104</v>
      </c>
      <c r="H12924" s="1">
        <v>44945.622604166667</v>
      </c>
      <c r="I12924" t="b">
        <v>0</v>
      </c>
      <c r="J12924" t="b">
        <v>0</v>
      </c>
      <c r="K12924" t="s">
        <v>104</v>
      </c>
      <c r="L12924" t="s">
        <v>142</v>
      </c>
      <c r="M12924" s="3">
        <v>165000</v>
      </c>
      <c r="O12924" t="s">
        <v>240</v>
      </c>
      <c r="P12924" t="s">
        <v>21222</v>
      </c>
    </row>
    <row r="12925" spans="1:16">
      <c r="A12925" t="s">
        <v>2</v>
      </c>
      <c r="B12925" t="s">
        <v>21223</v>
      </c>
      <c r="C12925" t="s">
        <v>57</v>
      </c>
      <c r="D12925" t="s">
        <v>157</v>
      </c>
      <c r="E12925" t="s">
        <v>141</v>
      </c>
      <c r="F12925" t="b">
        <v>0</v>
      </c>
      <c r="G12925" t="s">
        <v>57</v>
      </c>
      <c r="H12925" s="1">
        <v>45269.920752314807</v>
      </c>
      <c r="I12925" t="b">
        <v>0</v>
      </c>
      <c r="J12925" t="b">
        <v>0</v>
      </c>
      <c r="K12925" t="s">
        <v>57</v>
      </c>
      <c r="L12925" t="s">
        <v>142</v>
      </c>
      <c r="M12925" s="3">
        <v>64800</v>
      </c>
      <c r="O12925" t="s">
        <v>21224</v>
      </c>
      <c r="P12925" t="s">
        <v>21225</v>
      </c>
    </row>
    <row r="12926" spans="1:16">
      <c r="A12926" t="s">
        <v>2</v>
      </c>
      <c r="B12926" t="s">
        <v>21226</v>
      </c>
      <c r="C12926" t="s">
        <v>231</v>
      </c>
      <c r="D12926" t="s">
        <v>157</v>
      </c>
      <c r="E12926" t="s">
        <v>141</v>
      </c>
      <c r="F12926" t="b">
        <v>0</v>
      </c>
      <c r="G12926" t="s">
        <v>47</v>
      </c>
      <c r="H12926" s="1">
        <v>45110.766018518523</v>
      </c>
      <c r="I12926" t="b">
        <v>0</v>
      </c>
      <c r="J12926" t="b">
        <v>0</v>
      </c>
      <c r="K12926" t="s">
        <v>47</v>
      </c>
      <c r="L12926" t="s">
        <v>142</v>
      </c>
      <c r="M12926" s="3">
        <v>72900</v>
      </c>
      <c r="O12926" t="s">
        <v>21227</v>
      </c>
      <c r="P12926" t="s">
        <v>21228</v>
      </c>
    </row>
    <row r="12927" spans="1:16">
      <c r="A12927" t="s">
        <v>1</v>
      </c>
      <c r="B12927" t="s">
        <v>21229</v>
      </c>
      <c r="C12927" t="s">
        <v>173</v>
      </c>
      <c r="D12927" t="s">
        <v>282</v>
      </c>
      <c r="E12927" t="s">
        <v>206</v>
      </c>
      <c r="F12927" t="b">
        <v>1</v>
      </c>
      <c r="G12927" t="s">
        <v>148</v>
      </c>
      <c r="H12927" s="1">
        <v>45176.780300925922</v>
      </c>
      <c r="I12927" t="b">
        <v>1</v>
      </c>
      <c r="J12927" t="b">
        <v>0</v>
      </c>
      <c r="K12927" t="s">
        <v>116</v>
      </c>
      <c r="L12927" t="s">
        <v>166</v>
      </c>
      <c r="N12927" s="2">
        <v>59</v>
      </c>
      <c r="O12927" t="s">
        <v>772</v>
      </c>
      <c r="P12927" t="s">
        <v>573</v>
      </c>
    </row>
    <row r="12928" spans="1:16">
      <c r="A12928" t="s">
        <v>1</v>
      </c>
      <c r="B12928" t="s">
        <v>1</v>
      </c>
      <c r="C12928" t="s">
        <v>455</v>
      </c>
      <c r="D12928" t="s">
        <v>362</v>
      </c>
      <c r="E12928" t="s">
        <v>206</v>
      </c>
      <c r="F12928" t="b">
        <v>0</v>
      </c>
      <c r="G12928" t="s">
        <v>153</v>
      </c>
      <c r="H12928" s="1">
        <v>45267.838194444441</v>
      </c>
      <c r="I12928" t="b">
        <v>1</v>
      </c>
      <c r="J12928" t="b">
        <v>0</v>
      </c>
      <c r="K12928" t="s">
        <v>116</v>
      </c>
      <c r="L12928" t="s">
        <v>166</v>
      </c>
      <c r="N12928" s="2">
        <v>50.5</v>
      </c>
      <c r="O12928" t="s">
        <v>3131</v>
      </c>
      <c r="P12928" t="s">
        <v>21230</v>
      </c>
    </row>
    <row r="12929" spans="1:16">
      <c r="A12929" t="s">
        <v>1</v>
      </c>
      <c r="B12929" t="s">
        <v>21231</v>
      </c>
      <c r="C12929" t="s">
        <v>430</v>
      </c>
      <c r="D12929" t="s">
        <v>282</v>
      </c>
      <c r="E12929" t="s">
        <v>206</v>
      </c>
      <c r="F12929" t="b">
        <v>0</v>
      </c>
      <c r="G12929" t="s">
        <v>158</v>
      </c>
      <c r="H12929" s="1">
        <v>45168.716539351852</v>
      </c>
      <c r="I12929" t="b">
        <v>0</v>
      </c>
      <c r="J12929" t="b">
        <v>0</v>
      </c>
      <c r="K12929" t="s">
        <v>116</v>
      </c>
      <c r="L12929" t="s">
        <v>166</v>
      </c>
      <c r="N12929" s="2">
        <v>52.5</v>
      </c>
      <c r="O12929" t="s">
        <v>11201</v>
      </c>
      <c r="P12929" t="s">
        <v>371</v>
      </c>
    </row>
    <row r="12930" spans="1:16">
      <c r="A12930" t="s">
        <v>7</v>
      </c>
      <c r="B12930" t="s">
        <v>21232</v>
      </c>
      <c r="C12930" t="s">
        <v>173</v>
      </c>
      <c r="D12930" t="s">
        <v>140</v>
      </c>
      <c r="E12930" t="s">
        <v>141</v>
      </c>
      <c r="F12930" t="b">
        <v>1</v>
      </c>
      <c r="G12930" t="s">
        <v>158</v>
      </c>
      <c r="H12930" s="1">
        <v>45191.293946759259</v>
      </c>
      <c r="I12930" t="b">
        <v>0</v>
      </c>
      <c r="J12930" t="b">
        <v>1</v>
      </c>
      <c r="K12930" t="s">
        <v>116</v>
      </c>
      <c r="L12930" t="s">
        <v>142</v>
      </c>
      <c r="M12930" s="3">
        <v>126000</v>
      </c>
      <c r="O12930" t="s">
        <v>21233</v>
      </c>
      <c r="P12930" t="s">
        <v>21234</v>
      </c>
    </row>
    <row r="12931" spans="1:16">
      <c r="A12931" t="s">
        <v>2</v>
      </c>
      <c r="B12931" t="s">
        <v>2</v>
      </c>
      <c r="C12931" t="s">
        <v>2664</v>
      </c>
      <c r="D12931" t="s">
        <v>21235</v>
      </c>
      <c r="E12931" t="s">
        <v>141</v>
      </c>
      <c r="F12931" t="b">
        <v>0</v>
      </c>
      <c r="G12931" t="s">
        <v>165</v>
      </c>
      <c r="H12931" s="1">
        <v>45226.002743055556</v>
      </c>
      <c r="I12931" t="b">
        <v>0</v>
      </c>
      <c r="J12931" t="b">
        <v>0</v>
      </c>
      <c r="K12931" t="s">
        <v>116</v>
      </c>
      <c r="L12931" t="s">
        <v>142</v>
      </c>
      <c r="M12931" s="3">
        <v>119290</v>
      </c>
      <c r="O12931" t="s">
        <v>21236</v>
      </c>
    </row>
    <row r="12932" spans="1:16">
      <c r="A12932" t="s">
        <v>2</v>
      </c>
      <c r="B12932" t="s">
        <v>399</v>
      </c>
      <c r="C12932" t="s">
        <v>882</v>
      </c>
      <c r="D12932" t="s">
        <v>214</v>
      </c>
      <c r="E12932" t="s">
        <v>141</v>
      </c>
      <c r="F12932" t="b">
        <v>0</v>
      </c>
      <c r="G12932" t="s">
        <v>153</v>
      </c>
      <c r="H12932" s="1">
        <v>45100.388912037037</v>
      </c>
      <c r="I12932" t="b">
        <v>0</v>
      </c>
      <c r="J12932" t="b">
        <v>0</v>
      </c>
      <c r="K12932" t="s">
        <v>116</v>
      </c>
      <c r="L12932" t="s">
        <v>142</v>
      </c>
      <c r="M12932" s="3">
        <v>125000</v>
      </c>
      <c r="O12932" t="s">
        <v>3758</v>
      </c>
    </row>
    <row r="12933" spans="1:16">
      <c r="A12933" t="s">
        <v>0</v>
      </c>
      <c r="B12933" t="s">
        <v>0</v>
      </c>
      <c r="C12933" t="s">
        <v>173</v>
      </c>
      <c r="D12933" t="s">
        <v>329</v>
      </c>
      <c r="E12933" t="s">
        <v>141</v>
      </c>
      <c r="F12933" t="b">
        <v>1</v>
      </c>
      <c r="G12933" t="s">
        <v>153</v>
      </c>
      <c r="H12933" s="1">
        <v>45259.419317129628</v>
      </c>
      <c r="I12933" t="b">
        <v>0</v>
      </c>
      <c r="J12933" t="b">
        <v>1</v>
      </c>
      <c r="K12933" t="s">
        <v>116</v>
      </c>
      <c r="L12933" t="s">
        <v>142</v>
      </c>
      <c r="M12933" s="3">
        <v>84500</v>
      </c>
      <c r="O12933" t="s">
        <v>1350</v>
      </c>
      <c r="P12933" t="s">
        <v>21237</v>
      </c>
    </row>
    <row r="12934" spans="1:16">
      <c r="A12934" t="s">
        <v>3</v>
      </c>
      <c r="B12934" t="s">
        <v>3</v>
      </c>
      <c r="C12934" t="s">
        <v>173</v>
      </c>
      <c r="D12934" t="s">
        <v>140</v>
      </c>
      <c r="E12934" t="s">
        <v>141</v>
      </c>
      <c r="F12934" t="b">
        <v>1</v>
      </c>
      <c r="G12934" t="s">
        <v>153</v>
      </c>
      <c r="H12934" s="1">
        <v>45147.292071759257</v>
      </c>
      <c r="I12934" t="b">
        <v>0</v>
      </c>
      <c r="J12934" t="b">
        <v>0</v>
      </c>
      <c r="K12934" t="s">
        <v>116</v>
      </c>
      <c r="L12934" t="s">
        <v>142</v>
      </c>
      <c r="M12934" s="3">
        <v>85000</v>
      </c>
      <c r="O12934" t="s">
        <v>18323</v>
      </c>
      <c r="P12934" t="s">
        <v>21238</v>
      </c>
    </row>
    <row r="12935" spans="1:16">
      <c r="A12935" t="s">
        <v>2</v>
      </c>
      <c r="B12935" t="s">
        <v>2</v>
      </c>
      <c r="C12935" t="s">
        <v>357</v>
      </c>
      <c r="D12935" t="s">
        <v>147</v>
      </c>
      <c r="E12935" t="s">
        <v>164</v>
      </c>
      <c r="F12935" t="b">
        <v>0</v>
      </c>
      <c r="G12935" t="s">
        <v>153</v>
      </c>
      <c r="H12935" s="1">
        <v>45197.168275462973</v>
      </c>
      <c r="I12935" t="b">
        <v>0</v>
      </c>
      <c r="J12935" t="b">
        <v>1</v>
      </c>
      <c r="K12935" t="s">
        <v>116</v>
      </c>
      <c r="L12935" t="s">
        <v>142</v>
      </c>
      <c r="M12935" s="3">
        <v>128816</v>
      </c>
      <c r="O12935" t="s">
        <v>21239</v>
      </c>
      <c r="P12935" t="s">
        <v>21240</v>
      </c>
    </row>
    <row r="12936" spans="1:16">
      <c r="A12936" t="s">
        <v>0</v>
      </c>
      <c r="B12936" t="s">
        <v>21241</v>
      </c>
      <c r="C12936" t="s">
        <v>234</v>
      </c>
      <c r="D12936" t="s">
        <v>12492</v>
      </c>
      <c r="F12936" t="b">
        <v>0</v>
      </c>
      <c r="G12936" t="s">
        <v>148</v>
      </c>
      <c r="H12936" s="1">
        <v>45061.726307870369</v>
      </c>
      <c r="I12936" t="b">
        <v>0</v>
      </c>
      <c r="J12936" t="b">
        <v>1</v>
      </c>
      <c r="K12936" t="s">
        <v>116</v>
      </c>
      <c r="L12936" t="s">
        <v>166</v>
      </c>
      <c r="N12936" s="2">
        <v>18</v>
      </c>
      <c r="O12936" t="s">
        <v>12493</v>
      </c>
      <c r="P12936" t="s">
        <v>583</v>
      </c>
    </row>
    <row r="12937" spans="1:16">
      <c r="A12937" t="s">
        <v>1</v>
      </c>
      <c r="B12937" t="s">
        <v>1</v>
      </c>
      <c r="C12937" t="s">
        <v>6516</v>
      </c>
      <c r="D12937" t="s">
        <v>157</v>
      </c>
      <c r="E12937" t="s">
        <v>141</v>
      </c>
      <c r="F12937" t="b">
        <v>0</v>
      </c>
      <c r="G12937" t="s">
        <v>61</v>
      </c>
      <c r="H12937" s="1">
        <v>44973.561863425923</v>
      </c>
      <c r="I12937" t="b">
        <v>0</v>
      </c>
      <c r="J12937" t="b">
        <v>0</v>
      </c>
      <c r="K12937" t="s">
        <v>61</v>
      </c>
      <c r="L12937" t="s">
        <v>142</v>
      </c>
      <c r="M12937" s="3">
        <v>96773</v>
      </c>
      <c r="O12937" t="s">
        <v>21242</v>
      </c>
      <c r="P12937" t="s">
        <v>21243</v>
      </c>
    </row>
    <row r="12938" spans="1:16">
      <c r="A12938" t="s">
        <v>2</v>
      </c>
      <c r="B12938" t="s">
        <v>8918</v>
      </c>
      <c r="C12938" t="s">
        <v>21244</v>
      </c>
      <c r="D12938" t="s">
        <v>147</v>
      </c>
      <c r="E12938" t="s">
        <v>330</v>
      </c>
      <c r="F12938" t="b">
        <v>0</v>
      </c>
      <c r="G12938" t="s">
        <v>207</v>
      </c>
      <c r="H12938" s="1">
        <v>45097.669722222221</v>
      </c>
      <c r="I12938" t="b">
        <v>1</v>
      </c>
      <c r="J12938" t="b">
        <v>0</v>
      </c>
      <c r="K12938" t="s">
        <v>116</v>
      </c>
      <c r="L12938" t="s">
        <v>166</v>
      </c>
      <c r="N12938" s="2">
        <v>45</v>
      </c>
      <c r="O12938" t="s">
        <v>4869</v>
      </c>
    </row>
    <row r="12939" spans="1:16">
      <c r="A12939" t="s">
        <v>3</v>
      </c>
      <c r="B12939" t="s">
        <v>21245</v>
      </c>
      <c r="C12939" t="s">
        <v>6329</v>
      </c>
      <c r="D12939" t="s">
        <v>140</v>
      </c>
      <c r="E12939" t="s">
        <v>141</v>
      </c>
      <c r="F12939" t="b">
        <v>0</v>
      </c>
      <c r="G12939" t="s">
        <v>153</v>
      </c>
      <c r="H12939" s="1">
        <v>45256.293854166674</v>
      </c>
      <c r="I12939" t="b">
        <v>0</v>
      </c>
      <c r="J12939" t="b">
        <v>1</v>
      </c>
      <c r="K12939" t="s">
        <v>116</v>
      </c>
      <c r="L12939" t="s">
        <v>166</v>
      </c>
      <c r="N12939" s="2">
        <v>30</v>
      </c>
      <c r="O12939" t="s">
        <v>21246</v>
      </c>
      <c r="P12939" t="s">
        <v>21247</v>
      </c>
    </row>
    <row r="12940" spans="1:16">
      <c r="A12940" t="s">
        <v>1</v>
      </c>
      <c r="B12940" t="s">
        <v>1057</v>
      </c>
      <c r="C12940" t="s">
        <v>173</v>
      </c>
      <c r="D12940" t="s">
        <v>186</v>
      </c>
      <c r="E12940" t="s">
        <v>206</v>
      </c>
      <c r="F12940" t="b">
        <v>1</v>
      </c>
      <c r="G12940" t="s">
        <v>104</v>
      </c>
      <c r="H12940" s="1">
        <v>44991.598090277781</v>
      </c>
      <c r="I12940" t="b">
        <v>1</v>
      </c>
      <c r="J12940" t="b">
        <v>1</v>
      </c>
      <c r="K12940" t="s">
        <v>104</v>
      </c>
      <c r="L12940" t="s">
        <v>166</v>
      </c>
      <c r="N12940" s="2">
        <v>55</v>
      </c>
      <c r="O12940" t="s">
        <v>2449</v>
      </c>
      <c r="P12940" t="s">
        <v>4161</v>
      </c>
    </row>
    <row r="12941" spans="1:16">
      <c r="A12941" t="s">
        <v>0</v>
      </c>
      <c r="B12941" t="s">
        <v>10168</v>
      </c>
      <c r="C12941" t="s">
        <v>173</v>
      </c>
      <c r="D12941" t="s">
        <v>147</v>
      </c>
      <c r="E12941" t="s">
        <v>141</v>
      </c>
      <c r="F12941" t="b">
        <v>1</v>
      </c>
      <c r="G12941" t="s">
        <v>153</v>
      </c>
      <c r="H12941" s="1">
        <v>45097.667013888888</v>
      </c>
      <c r="I12941" t="b">
        <v>0</v>
      </c>
      <c r="J12941" t="b">
        <v>1</v>
      </c>
      <c r="K12941" t="s">
        <v>116</v>
      </c>
      <c r="L12941" t="s">
        <v>142</v>
      </c>
      <c r="M12941" s="3">
        <v>119908</v>
      </c>
      <c r="O12941" t="s">
        <v>21248</v>
      </c>
      <c r="P12941" t="s">
        <v>21249</v>
      </c>
    </row>
    <row r="12942" spans="1:16">
      <c r="A12942" t="s">
        <v>2</v>
      </c>
      <c r="B12942" t="s">
        <v>21250</v>
      </c>
      <c r="C12942" t="s">
        <v>173</v>
      </c>
      <c r="D12942" t="s">
        <v>349</v>
      </c>
      <c r="E12942" t="s">
        <v>206</v>
      </c>
      <c r="F12942" t="b">
        <v>1</v>
      </c>
      <c r="G12942" t="s">
        <v>165</v>
      </c>
      <c r="H12942" s="1">
        <v>45084.641944444447</v>
      </c>
      <c r="I12942" t="b">
        <v>0</v>
      </c>
      <c r="J12942" t="b">
        <v>0</v>
      </c>
      <c r="K12942" t="s">
        <v>116</v>
      </c>
      <c r="L12942" t="s">
        <v>166</v>
      </c>
      <c r="N12942" s="2">
        <v>27.5</v>
      </c>
      <c r="O12942" t="s">
        <v>351</v>
      </c>
    </row>
    <row r="12943" spans="1:16">
      <c r="A12943" t="s">
        <v>1</v>
      </c>
      <c r="B12943" t="s">
        <v>21251</v>
      </c>
      <c r="C12943" t="s">
        <v>301</v>
      </c>
      <c r="D12943" t="s">
        <v>282</v>
      </c>
      <c r="E12943" t="s">
        <v>206</v>
      </c>
      <c r="F12943" t="b">
        <v>0</v>
      </c>
      <c r="G12943" t="s">
        <v>181</v>
      </c>
      <c r="H12943" s="1">
        <v>45001.881631944438</v>
      </c>
      <c r="I12943" t="b">
        <v>1</v>
      </c>
      <c r="J12943" t="b">
        <v>0</v>
      </c>
      <c r="K12943" t="s">
        <v>116</v>
      </c>
      <c r="L12943" t="s">
        <v>166</v>
      </c>
      <c r="N12943" s="2">
        <v>85</v>
      </c>
      <c r="O12943" t="s">
        <v>1942</v>
      </c>
      <c r="P12943" t="s">
        <v>13799</v>
      </c>
    </row>
    <row r="12944" spans="1:16">
      <c r="A12944" t="s">
        <v>1</v>
      </c>
      <c r="B12944" t="s">
        <v>12922</v>
      </c>
      <c r="C12944" t="s">
        <v>6717</v>
      </c>
      <c r="D12944" t="s">
        <v>186</v>
      </c>
      <c r="E12944" t="s">
        <v>141</v>
      </c>
      <c r="F12944" t="b">
        <v>0</v>
      </c>
      <c r="G12944" t="s">
        <v>153</v>
      </c>
      <c r="H12944" s="1">
        <v>45103.921018518522</v>
      </c>
      <c r="I12944" t="b">
        <v>0</v>
      </c>
      <c r="J12944" t="b">
        <v>0</v>
      </c>
      <c r="K12944" t="s">
        <v>116</v>
      </c>
      <c r="L12944" t="s">
        <v>142</v>
      </c>
      <c r="M12944" s="3">
        <v>127500</v>
      </c>
      <c r="O12944" t="s">
        <v>376</v>
      </c>
      <c r="P12944" t="s">
        <v>21252</v>
      </c>
    </row>
    <row r="12945" spans="1:16">
      <c r="A12945" t="s">
        <v>0</v>
      </c>
      <c r="B12945" t="s">
        <v>21253</v>
      </c>
      <c r="C12945" t="s">
        <v>474</v>
      </c>
      <c r="D12945" t="s">
        <v>140</v>
      </c>
      <c r="E12945" t="s">
        <v>141</v>
      </c>
      <c r="F12945" t="b">
        <v>0</v>
      </c>
      <c r="G12945" t="s">
        <v>207</v>
      </c>
      <c r="H12945" s="1">
        <v>44935.793599537043</v>
      </c>
      <c r="I12945" t="b">
        <v>0</v>
      </c>
      <c r="J12945" t="b">
        <v>1</v>
      </c>
      <c r="K12945" t="s">
        <v>116</v>
      </c>
      <c r="L12945" t="s">
        <v>142</v>
      </c>
      <c r="M12945" s="3">
        <v>46103</v>
      </c>
      <c r="O12945" t="s">
        <v>11500</v>
      </c>
      <c r="P12945" t="s">
        <v>11501</v>
      </c>
    </row>
    <row r="12946" spans="1:16">
      <c r="A12946" t="s">
        <v>2</v>
      </c>
      <c r="B12946" t="s">
        <v>5136</v>
      </c>
      <c r="C12946" t="s">
        <v>173</v>
      </c>
      <c r="D12946" t="s">
        <v>349</v>
      </c>
      <c r="E12946" t="s">
        <v>206</v>
      </c>
      <c r="F12946" t="b">
        <v>1</v>
      </c>
      <c r="G12946" t="s">
        <v>165</v>
      </c>
      <c r="H12946" s="1">
        <v>45093.347442129627</v>
      </c>
      <c r="I12946" t="b">
        <v>0</v>
      </c>
      <c r="J12946" t="b">
        <v>0</v>
      </c>
      <c r="K12946" t="s">
        <v>116</v>
      </c>
      <c r="L12946" t="s">
        <v>166</v>
      </c>
      <c r="N12946" s="2">
        <v>30</v>
      </c>
      <c r="O12946" t="s">
        <v>351</v>
      </c>
    </row>
    <row r="12947" spans="1:16">
      <c r="A12947" t="s">
        <v>7</v>
      </c>
      <c r="B12947" t="s">
        <v>10990</v>
      </c>
      <c r="C12947" t="s">
        <v>1273</v>
      </c>
      <c r="D12947" t="s">
        <v>1861</v>
      </c>
      <c r="E12947" t="s">
        <v>141</v>
      </c>
      <c r="F12947" t="b">
        <v>0</v>
      </c>
      <c r="G12947" t="s">
        <v>153</v>
      </c>
      <c r="H12947" s="1">
        <v>44957.083310185182</v>
      </c>
      <c r="I12947" t="b">
        <v>0</v>
      </c>
      <c r="J12947" t="b">
        <v>0</v>
      </c>
      <c r="K12947" t="s">
        <v>116</v>
      </c>
      <c r="L12947" t="s">
        <v>142</v>
      </c>
      <c r="M12947" s="3">
        <v>85000</v>
      </c>
      <c r="O12947" t="s">
        <v>3090</v>
      </c>
      <c r="P12947" t="s">
        <v>10991</v>
      </c>
    </row>
    <row r="12948" spans="1:16">
      <c r="A12948" t="s">
        <v>1</v>
      </c>
      <c r="B12948" t="s">
        <v>21254</v>
      </c>
      <c r="C12948" t="s">
        <v>3085</v>
      </c>
      <c r="D12948" t="s">
        <v>163</v>
      </c>
      <c r="E12948" t="s">
        <v>164</v>
      </c>
      <c r="F12948" t="b">
        <v>0</v>
      </c>
      <c r="G12948" t="s">
        <v>165</v>
      </c>
      <c r="H12948" s="1">
        <v>45180.129942129628</v>
      </c>
      <c r="I12948" t="b">
        <v>0</v>
      </c>
      <c r="J12948" t="b">
        <v>1</v>
      </c>
      <c r="K12948" t="s">
        <v>116</v>
      </c>
      <c r="L12948" t="s">
        <v>166</v>
      </c>
      <c r="N12948" s="2">
        <v>52.919998168945313</v>
      </c>
      <c r="O12948" t="s">
        <v>664</v>
      </c>
      <c r="P12948" t="s">
        <v>10485</v>
      </c>
    </row>
    <row r="12949" spans="1:16">
      <c r="A12949" t="s">
        <v>0</v>
      </c>
      <c r="B12949" t="s">
        <v>10798</v>
      </c>
      <c r="C12949" t="s">
        <v>10799</v>
      </c>
      <c r="D12949" t="s">
        <v>3107</v>
      </c>
      <c r="E12949" t="s">
        <v>141</v>
      </c>
      <c r="F12949" t="b">
        <v>0</v>
      </c>
      <c r="G12949" t="s">
        <v>158</v>
      </c>
      <c r="H12949" s="1">
        <v>45129.334293981483</v>
      </c>
      <c r="I12949" t="b">
        <v>0</v>
      </c>
      <c r="J12949" t="b">
        <v>0</v>
      </c>
      <c r="K12949" t="s">
        <v>116</v>
      </c>
      <c r="L12949" t="s">
        <v>142</v>
      </c>
      <c r="M12949" s="3">
        <v>129465</v>
      </c>
      <c r="O12949" t="s">
        <v>1179</v>
      </c>
      <c r="P12949" t="s">
        <v>10800</v>
      </c>
    </row>
    <row r="12950" spans="1:16">
      <c r="A12950" t="s">
        <v>2</v>
      </c>
      <c r="B12950" t="s">
        <v>2</v>
      </c>
      <c r="C12950" t="s">
        <v>426</v>
      </c>
      <c r="D12950" t="s">
        <v>157</v>
      </c>
      <c r="E12950" t="s">
        <v>141</v>
      </c>
      <c r="F12950" t="b">
        <v>0</v>
      </c>
      <c r="G12950" t="s">
        <v>148</v>
      </c>
      <c r="H12950" s="1">
        <v>44939.014039351852</v>
      </c>
      <c r="I12950" t="b">
        <v>0</v>
      </c>
      <c r="J12950" t="b">
        <v>0</v>
      </c>
      <c r="K12950" t="s">
        <v>116</v>
      </c>
      <c r="L12950" t="s">
        <v>142</v>
      </c>
      <c r="M12950" s="3">
        <v>157500</v>
      </c>
      <c r="O12950" t="s">
        <v>8385</v>
      </c>
      <c r="P12950" t="s">
        <v>8386</v>
      </c>
    </row>
    <row r="12951" spans="1:16">
      <c r="A12951" t="s">
        <v>0</v>
      </c>
      <c r="B12951" t="s">
        <v>12776</v>
      </c>
      <c r="C12951" t="s">
        <v>270</v>
      </c>
      <c r="D12951" t="s">
        <v>1405</v>
      </c>
      <c r="E12951" t="s">
        <v>141</v>
      </c>
      <c r="F12951" t="b">
        <v>0</v>
      </c>
      <c r="G12951" t="s">
        <v>153</v>
      </c>
      <c r="H12951" s="1">
        <v>45071.291608796288</v>
      </c>
      <c r="I12951" t="b">
        <v>0</v>
      </c>
      <c r="J12951" t="b">
        <v>1</v>
      </c>
      <c r="K12951" t="s">
        <v>116</v>
      </c>
      <c r="L12951" t="s">
        <v>142</v>
      </c>
      <c r="M12951" s="3">
        <v>90000</v>
      </c>
      <c r="O12951" t="s">
        <v>3342</v>
      </c>
      <c r="P12951" t="s">
        <v>15934</v>
      </c>
    </row>
    <row r="12952" spans="1:16">
      <c r="A12952" t="s">
        <v>2</v>
      </c>
      <c r="B12952" t="s">
        <v>399</v>
      </c>
      <c r="C12952" t="s">
        <v>173</v>
      </c>
      <c r="D12952" t="s">
        <v>186</v>
      </c>
      <c r="E12952" t="s">
        <v>141</v>
      </c>
      <c r="F12952" t="b">
        <v>1</v>
      </c>
      <c r="G12952" t="s">
        <v>104</v>
      </c>
      <c r="H12952" s="1">
        <v>45034.791562500002</v>
      </c>
      <c r="I12952" t="b">
        <v>0</v>
      </c>
      <c r="J12952" t="b">
        <v>0</v>
      </c>
      <c r="K12952" t="s">
        <v>104</v>
      </c>
      <c r="L12952" t="s">
        <v>142</v>
      </c>
      <c r="M12952" s="3">
        <v>150000</v>
      </c>
      <c r="O12952" t="s">
        <v>21255</v>
      </c>
      <c r="P12952" t="s">
        <v>21256</v>
      </c>
    </row>
    <row r="12953" spans="1:16">
      <c r="A12953" t="s">
        <v>0</v>
      </c>
      <c r="B12953" t="s">
        <v>19270</v>
      </c>
      <c r="C12953" t="s">
        <v>5643</v>
      </c>
      <c r="D12953" t="s">
        <v>140</v>
      </c>
      <c r="E12953" t="s">
        <v>141</v>
      </c>
      <c r="F12953" t="b">
        <v>0</v>
      </c>
      <c r="G12953" t="s">
        <v>92</v>
      </c>
      <c r="H12953" s="1">
        <v>45222.624560185177</v>
      </c>
      <c r="I12953" t="b">
        <v>0</v>
      </c>
      <c r="J12953" t="b">
        <v>0</v>
      </c>
      <c r="K12953" t="s">
        <v>92</v>
      </c>
      <c r="L12953" t="s">
        <v>142</v>
      </c>
      <c r="M12953" s="3">
        <v>50000</v>
      </c>
      <c r="O12953" t="s">
        <v>12025</v>
      </c>
      <c r="P12953" t="s">
        <v>7657</v>
      </c>
    </row>
    <row r="12954" spans="1:16">
      <c r="A12954" t="s">
        <v>2</v>
      </c>
      <c r="B12954" t="s">
        <v>2</v>
      </c>
      <c r="C12954" t="s">
        <v>185</v>
      </c>
      <c r="D12954" t="s">
        <v>147</v>
      </c>
      <c r="E12954" t="s">
        <v>141</v>
      </c>
      <c r="F12954" t="b">
        <v>0</v>
      </c>
      <c r="G12954" t="s">
        <v>181</v>
      </c>
      <c r="H12954" s="1">
        <v>45048.670231481483</v>
      </c>
      <c r="I12954" t="b">
        <v>0</v>
      </c>
      <c r="J12954" t="b">
        <v>0</v>
      </c>
      <c r="K12954" t="s">
        <v>116</v>
      </c>
      <c r="L12954" t="s">
        <v>166</v>
      </c>
      <c r="N12954" s="2">
        <v>65</v>
      </c>
      <c r="O12954" t="s">
        <v>21257</v>
      </c>
      <c r="P12954" t="s">
        <v>1389</v>
      </c>
    </row>
    <row r="12955" spans="1:16">
      <c r="A12955" t="s">
        <v>3</v>
      </c>
      <c r="B12955" t="s">
        <v>8142</v>
      </c>
      <c r="C12955" t="s">
        <v>173</v>
      </c>
      <c r="D12955" t="s">
        <v>329</v>
      </c>
      <c r="E12955" t="s">
        <v>141</v>
      </c>
      <c r="F12955" t="b">
        <v>1</v>
      </c>
      <c r="G12955" t="s">
        <v>148</v>
      </c>
      <c r="H12955" s="1">
        <v>45234.382002314807</v>
      </c>
      <c r="I12955" t="b">
        <v>0</v>
      </c>
      <c r="J12955" t="b">
        <v>1</v>
      </c>
      <c r="K12955" t="s">
        <v>116</v>
      </c>
      <c r="L12955" t="s">
        <v>142</v>
      </c>
      <c r="M12955" s="3">
        <v>72000</v>
      </c>
      <c r="O12955" t="s">
        <v>1229</v>
      </c>
    </row>
    <row r="12956" spans="1:16">
      <c r="A12956" t="s">
        <v>1</v>
      </c>
      <c r="B12956" t="s">
        <v>21258</v>
      </c>
      <c r="C12956" t="s">
        <v>426</v>
      </c>
      <c r="D12956" t="s">
        <v>214</v>
      </c>
      <c r="E12956" t="s">
        <v>141</v>
      </c>
      <c r="F12956" t="b">
        <v>0</v>
      </c>
      <c r="G12956" t="s">
        <v>207</v>
      </c>
      <c r="H12956" s="1">
        <v>45016.549201388887</v>
      </c>
      <c r="I12956" t="b">
        <v>1</v>
      </c>
      <c r="J12956" t="b">
        <v>0</v>
      </c>
      <c r="K12956" t="s">
        <v>116</v>
      </c>
      <c r="L12956" t="s">
        <v>142</v>
      </c>
      <c r="M12956" s="3">
        <v>150000</v>
      </c>
      <c r="O12956" t="s">
        <v>9405</v>
      </c>
      <c r="P12956" t="s">
        <v>7349</v>
      </c>
    </row>
    <row r="12957" spans="1:16">
      <c r="A12957" t="s">
        <v>6</v>
      </c>
      <c r="B12957" t="s">
        <v>21259</v>
      </c>
      <c r="C12957" t="s">
        <v>173</v>
      </c>
      <c r="D12957" t="s">
        <v>186</v>
      </c>
      <c r="E12957" t="s">
        <v>141</v>
      </c>
      <c r="F12957" t="b">
        <v>1</v>
      </c>
      <c r="G12957" t="s">
        <v>165</v>
      </c>
      <c r="H12957" s="1">
        <v>45024.501805555563</v>
      </c>
      <c r="I12957" t="b">
        <v>0</v>
      </c>
      <c r="J12957" t="b">
        <v>1</v>
      </c>
      <c r="K12957" t="s">
        <v>116</v>
      </c>
      <c r="L12957" t="s">
        <v>142</v>
      </c>
      <c r="M12957" s="3">
        <v>204000</v>
      </c>
      <c r="O12957" t="s">
        <v>19557</v>
      </c>
      <c r="P12957" t="s">
        <v>7086</v>
      </c>
    </row>
    <row r="12958" spans="1:16">
      <c r="A12958" t="s">
        <v>0</v>
      </c>
      <c r="B12958" t="s">
        <v>5878</v>
      </c>
      <c r="C12958" t="s">
        <v>21260</v>
      </c>
      <c r="D12958" t="s">
        <v>163</v>
      </c>
      <c r="E12958" t="s">
        <v>164</v>
      </c>
      <c r="F12958" t="b">
        <v>0</v>
      </c>
      <c r="G12958" t="s">
        <v>158</v>
      </c>
      <c r="H12958" s="1">
        <v>45248.376898148148</v>
      </c>
      <c r="I12958" t="b">
        <v>0</v>
      </c>
      <c r="J12958" t="b">
        <v>0</v>
      </c>
      <c r="K12958" t="s">
        <v>116</v>
      </c>
      <c r="L12958" t="s">
        <v>166</v>
      </c>
      <c r="N12958" s="2">
        <v>31.020000457763668</v>
      </c>
      <c r="O12958" t="s">
        <v>21261</v>
      </c>
      <c r="P12958" t="s">
        <v>638</v>
      </c>
    </row>
    <row r="12959" spans="1:16">
      <c r="A12959" t="s">
        <v>3</v>
      </c>
      <c r="B12959" t="s">
        <v>21262</v>
      </c>
      <c r="C12959" t="s">
        <v>173</v>
      </c>
      <c r="D12959" t="s">
        <v>902</v>
      </c>
      <c r="E12959" t="s">
        <v>141</v>
      </c>
      <c r="F12959" t="b">
        <v>1</v>
      </c>
      <c r="G12959" t="s">
        <v>15</v>
      </c>
      <c r="H12959" s="1">
        <v>45290.923067129632</v>
      </c>
      <c r="I12959" t="b">
        <v>1</v>
      </c>
      <c r="J12959" t="b">
        <v>0</v>
      </c>
      <c r="K12959" t="s">
        <v>15</v>
      </c>
      <c r="L12959" t="s">
        <v>142</v>
      </c>
      <c r="M12959" s="3">
        <v>70000</v>
      </c>
      <c r="O12959" t="s">
        <v>21263</v>
      </c>
      <c r="P12959" t="s">
        <v>21264</v>
      </c>
    </row>
    <row r="12960" spans="1:16">
      <c r="A12960" t="s">
        <v>0</v>
      </c>
      <c r="B12960" t="s">
        <v>0</v>
      </c>
      <c r="C12960" t="s">
        <v>1169</v>
      </c>
      <c r="D12960" t="s">
        <v>3247</v>
      </c>
      <c r="E12960" t="s">
        <v>141</v>
      </c>
      <c r="F12960" t="b">
        <v>0</v>
      </c>
      <c r="G12960" t="s">
        <v>158</v>
      </c>
      <c r="H12960" s="1">
        <v>44933.626203703701</v>
      </c>
      <c r="I12960" t="b">
        <v>0</v>
      </c>
      <c r="J12960" t="b">
        <v>1</v>
      </c>
      <c r="K12960" t="s">
        <v>116</v>
      </c>
      <c r="L12960" t="s">
        <v>142</v>
      </c>
      <c r="M12960" s="3">
        <v>100000</v>
      </c>
      <c r="O12960" t="s">
        <v>21265</v>
      </c>
      <c r="P12960" t="s">
        <v>21266</v>
      </c>
    </row>
    <row r="12961" spans="1:16">
      <c r="A12961" t="s">
        <v>1</v>
      </c>
      <c r="B12961" t="s">
        <v>21267</v>
      </c>
      <c r="C12961" t="s">
        <v>5647</v>
      </c>
      <c r="D12961" t="s">
        <v>268</v>
      </c>
      <c r="E12961" t="s">
        <v>141</v>
      </c>
      <c r="F12961" t="b">
        <v>0</v>
      </c>
      <c r="G12961" t="s">
        <v>158</v>
      </c>
      <c r="H12961" s="1">
        <v>45288.352488425917</v>
      </c>
      <c r="I12961" t="b">
        <v>1</v>
      </c>
      <c r="J12961" t="b">
        <v>0</v>
      </c>
      <c r="K12961" t="s">
        <v>116</v>
      </c>
      <c r="L12961" t="s">
        <v>142</v>
      </c>
      <c r="M12961" s="3">
        <v>130000</v>
      </c>
      <c r="O12961" t="s">
        <v>269</v>
      </c>
    </row>
    <row r="12962" spans="1:16">
      <c r="A12962" t="s">
        <v>4</v>
      </c>
      <c r="B12962" t="s">
        <v>21268</v>
      </c>
      <c r="C12962" t="s">
        <v>116</v>
      </c>
      <c r="D12962" t="s">
        <v>157</v>
      </c>
      <c r="E12962" t="s">
        <v>141</v>
      </c>
      <c r="F12962" t="b">
        <v>0</v>
      </c>
      <c r="G12962" t="s">
        <v>104</v>
      </c>
      <c r="H12962" s="1">
        <v>45110.985300925917</v>
      </c>
      <c r="I12962" t="b">
        <v>0</v>
      </c>
      <c r="J12962" t="b">
        <v>1</v>
      </c>
      <c r="K12962" t="s">
        <v>104</v>
      </c>
      <c r="L12962" t="s">
        <v>142</v>
      </c>
      <c r="M12962" s="3">
        <v>208500</v>
      </c>
      <c r="O12962" t="s">
        <v>4603</v>
      </c>
      <c r="P12962" t="s">
        <v>21269</v>
      </c>
    </row>
    <row r="12963" spans="1:16">
      <c r="A12963" t="s">
        <v>2</v>
      </c>
      <c r="B12963" t="s">
        <v>21270</v>
      </c>
      <c r="C12963" t="s">
        <v>173</v>
      </c>
      <c r="D12963" t="s">
        <v>349</v>
      </c>
      <c r="E12963" t="s">
        <v>350</v>
      </c>
      <c r="F12963" t="b">
        <v>1</v>
      </c>
      <c r="G12963" t="s">
        <v>165</v>
      </c>
      <c r="H12963" s="1">
        <v>45272.638645833344</v>
      </c>
      <c r="I12963" t="b">
        <v>0</v>
      </c>
      <c r="J12963" t="b">
        <v>0</v>
      </c>
      <c r="K12963" t="s">
        <v>116</v>
      </c>
      <c r="L12963" t="s">
        <v>166</v>
      </c>
      <c r="N12963" s="2">
        <v>20</v>
      </c>
      <c r="O12963" t="s">
        <v>351</v>
      </c>
    </row>
    <row r="12964" spans="1:16">
      <c r="A12964" t="s">
        <v>2</v>
      </c>
      <c r="B12964" t="s">
        <v>2</v>
      </c>
      <c r="C12964" t="s">
        <v>173</v>
      </c>
      <c r="D12964" t="s">
        <v>186</v>
      </c>
      <c r="E12964" t="s">
        <v>141</v>
      </c>
      <c r="F12964" t="b">
        <v>1</v>
      </c>
      <c r="G12964" t="s">
        <v>104</v>
      </c>
      <c r="H12964" s="1">
        <v>45145.936863425923</v>
      </c>
      <c r="I12964" t="b">
        <v>0</v>
      </c>
      <c r="J12964" t="b">
        <v>0</v>
      </c>
      <c r="K12964" t="s">
        <v>104</v>
      </c>
      <c r="L12964" t="s">
        <v>142</v>
      </c>
      <c r="M12964" s="3">
        <v>150000</v>
      </c>
      <c r="O12964" t="s">
        <v>240</v>
      </c>
      <c r="P12964" t="s">
        <v>241</v>
      </c>
    </row>
    <row r="12965" spans="1:16">
      <c r="A12965" t="s">
        <v>2</v>
      </c>
      <c r="B12965" t="s">
        <v>21271</v>
      </c>
      <c r="C12965" t="s">
        <v>6469</v>
      </c>
      <c r="D12965" t="s">
        <v>214</v>
      </c>
      <c r="E12965" t="s">
        <v>141</v>
      </c>
      <c r="F12965" t="b">
        <v>0</v>
      </c>
      <c r="G12965" t="s">
        <v>153</v>
      </c>
      <c r="H12965" s="1">
        <v>45211.250254629631</v>
      </c>
      <c r="I12965" t="b">
        <v>0</v>
      </c>
      <c r="J12965" t="b">
        <v>1</v>
      </c>
      <c r="K12965" t="s">
        <v>116</v>
      </c>
      <c r="L12965" t="s">
        <v>142</v>
      </c>
      <c r="M12965" s="3">
        <v>90000</v>
      </c>
      <c r="O12965" t="s">
        <v>830</v>
      </c>
      <c r="P12965" t="s">
        <v>21272</v>
      </c>
    </row>
    <row r="12966" spans="1:16">
      <c r="A12966" t="s">
        <v>0</v>
      </c>
      <c r="B12966" t="s">
        <v>0</v>
      </c>
      <c r="C12966" t="s">
        <v>248</v>
      </c>
      <c r="D12966" t="s">
        <v>186</v>
      </c>
      <c r="E12966" t="s">
        <v>206</v>
      </c>
      <c r="F12966" t="b">
        <v>0</v>
      </c>
      <c r="G12966" t="s">
        <v>207</v>
      </c>
      <c r="H12966" s="1">
        <v>45239.461944444447</v>
      </c>
      <c r="I12966" t="b">
        <v>0</v>
      </c>
      <c r="J12966" t="b">
        <v>0</v>
      </c>
      <c r="K12966" t="s">
        <v>116</v>
      </c>
      <c r="L12966" t="s">
        <v>166</v>
      </c>
      <c r="N12966" s="2">
        <v>59.665000915527337</v>
      </c>
      <c r="O12966" t="s">
        <v>11879</v>
      </c>
      <c r="P12966" t="s">
        <v>21273</v>
      </c>
    </row>
    <row r="12967" spans="1:16">
      <c r="A12967" t="s">
        <v>2</v>
      </c>
      <c r="B12967" t="s">
        <v>21274</v>
      </c>
      <c r="C12967" t="s">
        <v>21275</v>
      </c>
      <c r="D12967" t="s">
        <v>163</v>
      </c>
      <c r="E12967" t="s">
        <v>164</v>
      </c>
      <c r="F12967" t="b">
        <v>0</v>
      </c>
      <c r="G12967" t="s">
        <v>207</v>
      </c>
      <c r="H12967" s="1">
        <v>45248.376979166656</v>
      </c>
      <c r="I12967" t="b">
        <v>0</v>
      </c>
      <c r="J12967" t="b">
        <v>0</v>
      </c>
      <c r="K12967" t="s">
        <v>116</v>
      </c>
      <c r="L12967" t="s">
        <v>166</v>
      </c>
      <c r="N12967" s="2">
        <v>36.94000244140625</v>
      </c>
      <c r="O12967" t="s">
        <v>21276</v>
      </c>
      <c r="P12967" t="s">
        <v>21277</v>
      </c>
    </row>
    <row r="12968" spans="1:16">
      <c r="A12968" t="s">
        <v>6</v>
      </c>
      <c r="B12968" t="s">
        <v>21278</v>
      </c>
      <c r="C12968" t="s">
        <v>116</v>
      </c>
      <c r="D12968" t="s">
        <v>919</v>
      </c>
      <c r="E12968" t="s">
        <v>141</v>
      </c>
      <c r="F12968" t="b">
        <v>0</v>
      </c>
      <c r="G12968" t="s">
        <v>104</v>
      </c>
      <c r="H12968" s="1">
        <v>45150.313842592594</v>
      </c>
      <c r="I12968" t="b">
        <v>0</v>
      </c>
      <c r="J12968" t="b">
        <v>1</v>
      </c>
      <c r="K12968" t="s">
        <v>104</v>
      </c>
      <c r="L12968" t="s">
        <v>142</v>
      </c>
      <c r="M12968" s="3">
        <v>176000</v>
      </c>
      <c r="O12968" t="s">
        <v>21279</v>
      </c>
      <c r="P12968" t="s">
        <v>21280</v>
      </c>
    </row>
    <row r="12969" spans="1:16">
      <c r="A12969" t="s">
        <v>0</v>
      </c>
      <c r="B12969" t="s">
        <v>0</v>
      </c>
      <c r="C12969" t="s">
        <v>1604</v>
      </c>
      <c r="D12969" t="s">
        <v>140</v>
      </c>
      <c r="E12969" t="s">
        <v>141</v>
      </c>
      <c r="F12969" t="b">
        <v>0</v>
      </c>
      <c r="G12969" t="s">
        <v>165</v>
      </c>
      <c r="H12969" s="1">
        <v>45035.834097222221</v>
      </c>
      <c r="I12969" t="b">
        <v>0</v>
      </c>
      <c r="J12969" t="b">
        <v>0</v>
      </c>
      <c r="K12969" t="s">
        <v>116</v>
      </c>
      <c r="L12969" t="s">
        <v>142</v>
      </c>
      <c r="M12969" s="3">
        <v>95000</v>
      </c>
      <c r="O12969" t="s">
        <v>15403</v>
      </c>
      <c r="P12969" t="s">
        <v>15404</v>
      </c>
    </row>
    <row r="12970" spans="1:16">
      <c r="A12970" t="s">
        <v>1</v>
      </c>
      <c r="B12970" t="s">
        <v>21281</v>
      </c>
      <c r="C12970" t="s">
        <v>1128</v>
      </c>
      <c r="D12970" t="s">
        <v>282</v>
      </c>
      <c r="E12970" t="s">
        <v>206</v>
      </c>
      <c r="F12970" t="b">
        <v>0</v>
      </c>
      <c r="G12970" t="s">
        <v>148</v>
      </c>
      <c r="H12970" s="1">
        <v>44972.844131944446</v>
      </c>
      <c r="I12970" t="b">
        <v>1</v>
      </c>
      <c r="J12970" t="b">
        <v>0</v>
      </c>
      <c r="K12970" t="s">
        <v>116</v>
      </c>
      <c r="L12970" t="s">
        <v>166</v>
      </c>
      <c r="N12970" s="2">
        <v>65</v>
      </c>
      <c r="O12970" t="s">
        <v>21282</v>
      </c>
      <c r="P12970" t="s">
        <v>371</v>
      </c>
    </row>
    <row r="12971" spans="1:16">
      <c r="A12971" t="s">
        <v>2</v>
      </c>
      <c r="B12971" t="s">
        <v>21283</v>
      </c>
      <c r="C12971" t="s">
        <v>1325</v>
      </c>
      <c r="D12971" t="s">
        <v>163</v>
      </c>
      <c r="E12971" t="s">
        <v>141</v>
      </c>
      <c r="F12971" t="b">
        <v>0</v>
      </c>
      <c r="G12971" t="s">
        <v>153</v>
      </c>
      <c r="H12971" s="1">
        <v>45153.751747685194</v>
      </c>
      <c r="I12971" t="b">
        <v>0</v>
      </c>
      <c r="J12971" t="b">
        <v>1</v>
      </c>
      <c r="K12971" t="s">
        <v>116</v>
      </c>
      <c r="L12971" t="s">
        <v>166</v>
      </c>
      <c r="N12971" s="2">
        <v>47.620002746582031</v>
      </c>
      <c r="O12971" t="s">
        <v>1326</v>
      </c>
      <c r="P12971" t="s">
        <v>21284</v>
      </c>
    </row>
    <row r="12972" spans="1:16">
      <c r="A12972" t="s">
        <v>0</v>
      </c>
      <c r="B12972" t="s">
        <v>21285</v>
      </c>
      <c r="C12972" t="s">
        <v>455</v>
      </c>
      <c r="D12972" t="s">
        <v>140</v>
      </c>
      <c r="E12972" t="s">
        <v>141</v>
      </c>
      <c r="F12972" t="b">
        <v>0</v>
      </c>
      <c r="G12972" t="s">
        <v>158</v>
      </c>
      <c r="H12972" s="1">
        <v>45182.667569444442</v>
      </c>
      <c r="I12972" t="b">
        <v>0</v>
      </c>
      <c r="J12972" t="b">
        <v>0</v>
      </c>
      <c r="K12972" t="s">
        <v>116</v>
      </c>
      <c r="L12972" t="s">
        <v>142</v>
      </c>
      <c r="M12972" s="3">
        <v>60000</v>
      </c>
      <c r="O12972" t="s">
        <v>21286</v>
      </c>
      <c r="P12972" t="s">
        <v>21287</v>
      </c>
    </row>
    <row r="12973" spans="1:16">
      <c r="A12973" t="s">
        <v>2</v>
      </c>
      <c r="B12973" t="s">
        <v>21288</v>
      </c>
      <c r="C12973" t="s">
        <v>173</v>
      </c>
      <c r="D12973" t="s">
        <v>140</v>
      </c>
      <c r="E12973" t="s">
        <v>206</v>
      </c>
      <c r="F12973" t="b">
        <v>1</v>
      </c>
      <c r="G12973" t="s">
        <v>181</v>
      </c>
      <c r="H12973" s="1">
        <v>45058.628263888888</v>
      </c>
      <c r="I12973" t="b">
        <v>0</v>
      </c>
      <c r="J12973" t="b">
        <v>0</v>
      </c>
      <c r="K12973" t="s">
        <v>116</v>
      </c>
      <c r="L12973" t="s">
        <v>166</v>
      </c>
      <c r="N12973" s="2">
        <v>85</v>
      </c>
      <c r="O12973" t="s">
        <v>13566</v>
      </c>
    </row>
    <row r="12974" spans="1:16">
      <c r="A12974" t="s">
        <v>0</v>
      </c>
      <c r="B12974" t="s">
        <v>0</v>
      </c>
      <c r="C12974" t="s">
        <v>11085</v>
      </c>
      <c r="D12974" t="s">
        <v>186</v>
      </c>
      <c r="E12974" t="s">
        <v>141</v>
      </c>
      <c r="F12974" t="b">
        <v>0</v>
      </c>
      <c r="G12974" t="s">
        <v>181</v>
      </c>
      <c r="H12974" s="1">
        <v>44995.750983796293</v>
      </c>
      <c r="I12974" t="b">
        <v>1</v>
      </c>
      <c r="J12974" t="b">
        <v>0</v>
      </c>
      <c r="K12974" t="s">
        <v>116</v>
      </c>
      <c r="L12974" t="s">
        <v>142</v>
      </c>
      <c r="M12974" s="3">
        <v>56250</v>
      </c>
      <c r="O12974" t="s">
        <v>391</v>
      </c>
      <c r="P12974" t="s">
        <v>21289</v>
      </c>
    </row>
    <row r="12975" spans="1:16">
      <c r="A12975" t="s">
        <v>2</v>
      </c>
      <c r="B12975" t="s">
        <v>2</v>
      </c>
      <c r="C12975" t="s">
        <v>1266</v>
      </c>
      <c r="D12975" t="s">
        <v>214</v>
      </c>
      <c r="E12975" t="s">
        <v>141</v>
      </c>
      <c r="F12975" t="b">
        <v>0</v>
      </c>
      <c r="G12975" t="s">
        <v>104</v>
      </c>
      <c r="H12975" s="1">
        <v>45127.4997337963</v>
      </c>
      <c r="I12975" t="b">
        <v>0</v>
      </c>
      <c r="J12975" t="b">
        <v>0</v>
      </c>
      <c r="K12975" t="s">
        <v>104</v>
      </c>
      <c r="L12975" t="s">
        <v>142</v>
      </c>
      <c r="M12975" s="3">
        <v>100000</v>
      </c>
      <c r="O12975" t="s">
        <v>1267</v>
      </c>
      <c r="P12975" t="s">
        <v>21290</v>
      </c>
    </row>
    <row r="12976" spans="1:16">
      <c r="A12976" t="s">
        <v>2</v>
      </c>
      <c r="B12976" t="s">
        <v>21291</v>
      </c>
      <c r="C12976" t="s">
        <v>21292</v>
      </c>
      <c r="D12976" t="s">
        <v>21293</v>
      </c>
      <c r="E12976" t="s">
        <v>141</v>
      </c>
      <c r="F12976" t="b">
        <v>0</v>
      </c>
      <c r="G12976" t="s">
        <v>104</v>
      </c>
      <c r="H12976" s="1">
        <v>44949.002106481479</v>
      </c>
      <c r="I12976" t="b">
        <v>0</v>
      </c>
      <c r="J12976" t="b">
        <v>0</v>
      </c>
      <c r="K12976" t="s">
        <v>104</v>
      </c>
      <c r="L12976" t="s">
        <v>166</v>
      </c>
      <c r="N12976" s="2">
        <v>24</v>
      </c>
      <c r="O12976" t="s">
        <v>17153</v>
      </c>
      <c r="P12976" t="s">
        <v>17154</v>
      </c>
    </row>
    <row r="12977" spans="1:16">
      <c r="A12977" t="s">
        <v>0</v>
      </c>
      <c r="B12977" t="s">
        <v>21294</v>
      </c>
      <c r="C12977" t="s">
        <v>2428</v>
      </c>
      <c r="D12977" t="s">
        <v>987</v>
      </c>
      <c r="E12977" t="s">
        <v>141</v>
      </c>
      <c r="F12977" t="b">
        <v>0</v>
      </c>
      <c r="G12977" t="s">
        <v>148</v>
      </c>
      <c r="H12977" s="1">
        <v>45058.938784722217</v>
      </c>
      <c r="I12977" t="b">
        <v>0</v>
      </c>
      <c r="J12977" t="b">
        <v>0</v>
      </c>
      <c r="K12977" t="s">
        <v>116</v>
      </c>
      <c r="L12977" t="s">
        <v>142</v>
      </c>
      <c r="M12977" s="3">
        <v>92238.5</v>
      </c>
      <c r="O12977" t="s">
        <v>2429</v>
      </c>
      <c r="P12977" t="s">
        <v>2872</v>
      </c>
    </row>
    <row r="12978" spans="1:16">
      <c r="A12978" t="s">
        <v>2</v>
      </c>
      <c r="B12978" t="s">
        <v>2</v>
      </c>
      <c r="C12978" t="s">
        <v>4598</v>
      </c>
      <c r="D12978" t="s">
        <v>163</v>
      </c>
      <c r="E12978" t="s">
        <v>164</v>
      </c>
      <c r="F12978" t="b">
        <v>0</v>
      </c>
      <c r="G12978" t="s">
        <v>153</v>
      </c>
      <c r="H12978" s="1">
        <v>45232.751898148148</v>
      </c>
      <c r="I12978" t="b">
        <v>0</v>
      </c>
      <c r="J12978" t="b">
        <v>1</v>
      </c>
      <c r="K12978" t="s">
        <v>116</v>
      </c>
      <c r="L12978" t="s">
        <v>166</v>
      </c>
      <c r="N12978" s="2">
        <v>44.034999847412109</v>
      </c>
      <c r="O12978" t="s">
        <v>2463</v>
      </c>
      <c r="P12978" t="s">
        <v>21295</v>
      </c>
    </row>
    <row r="12979" spans="1:16">
      <c r="A12979" t="s">
        <v>0</v>
      </c>
      <c r="B12979" t="s">
        <v>4622</v>
      </c>
      <c r="C12979" t="s">
        <v>185</v>
      </c>
      <c r="D12979" t="s">
        <v>186</v>
      </c>
      <c r="E12979" t="s">
        <v>141</v>
      </c>
      <c r="F12979" t="b">
        <v>0</v>
      </c>
      <c r="G12979" t="s">
        <v>181</v>
      </c>
      <c r="H12979" s="1">
        <v>44992.626655092587</v>
      </c>
      <c r="I12979" t="b">
        <v>0</v>
      </c>
      <c r="J12979" t="b">
        <v>1</v>
      </c>
      <c r="K12979" t="s">
        <v>116</v>
      </c>
      <c r="L12979" t="s">
        <v>142</v>
      </c>
      <c r="M12979" s="3">
        <v>170000</v>
      </c>
      <c r="O12979" t="s">
        <v>4623</v>
      </c>
      <c r="P12979" t="s">
        <v>4624</v>
      </c>
    </row>
    <row r="12980" spans="1:16">
      <c r="A12980" t="s">
        <v>2</v>
      </c>
      <c r="B12980" t="s">
        <v>2</v>
      </c>
      <c r="C12980" t="s">
        <v>169</v>
      </c>
      <c r="D12980" t="s">
        <v>157</v>
      </c>
      <c r="E12980" t="s">
        <v>141</v>
      </c>
      <c r="F12980" t="b">
        <v>0</v>
      </c>
      <c r="G12980" t="s">
        <v>148</v>
      </c>
      <c r="H12980" s="1">
        <v>45246.443333333344</v>
      </c>
      <c r="I12980" t="b">
        <v>0</v>
      </c>
      <c r="J12980" t="b">
        <v>0</v>
      </c>
      <c r="K12980" t="s">
        <v>116</v>
      </c>
      <c r="L12980" t="s">
        <v>142</v>
      </c>
      <c r="M12980" s="3">
        <v>170575</v>
      </c>
      <c r="O12980" t="s">
        <v>9821</v>
      </c>
      <c r="P12980" t="s">
        <v>21296</v>
      </c>
    </row>
    <row r="12981" spans="1:16">
      <c r="A12981" t="s">
        <v>0</v>
      </c>
      <c r="B12981" t="s">
        <v>21297</v>
      </c>
      <c r="C12981" t="s">
        <v>18063</v>
      </c>
      <c r="D12981" t="s">
        <v>475</v>
      </c>
      <c r="E12981" t="s">
        <v>141</v>
      </c>
      <c r="F12981" t="b">
        <v>0</v>
      </c>
      <c r="G12981" t="s">
        <v>181</v>
      </c>
      <c r="H12981" s="1">
        <v>45274.750694444447</v>
      </c>
      <c r="I12981" t="b">
        <v>1</v>
      </c>
      <c r="J12981" t="b">
        <v>0</v>
      </c>
      <c r="K12981" t="s">
        <v>116</v>
      </c>
      <c r="L12981" t="s">
        <v>142</v>
      </c>
      <c r="M12981" s="3">
        <v>50000</v>
      </c>
      <c r="O12981" t="s">
        <v>21298</v>
      </c>
      <c r="P12981" t="s">
        <v>21299</v>
      </c>
    </row>
    <row r="12982" spans="1:16">
      <c r="A12982" t="s">
        <v>2</v>
      </c>
      <c r="B12982" t="s">
        <v>21300</v>
      </c>
      <c r="C12982" t="s">
        <v>190</v>
      </c>
      <c r="D12982" t="s">
        <v>214</v>
      </c>
      <c r="E12982" t="s">
        <v>141</v>
      </c>
      <c r="F12982" t="b">
        <v>0</v>
      </c>
      <c r="G12982" t="s">
        <v>181</v>
      </c>
      <c r="H12982" s="1">
        <v>45003.377430555563</v>
      </c>
      <c r="I12982" t="b">
        <v>0</v>
      </c>
      <c r="J12982" t="b">
        <v>1</v>
      </c>
      <c r="K12982" t="s">
        <v>116</v>
      </c>
      <c r="L12982" t="s">
        <v>142</v>
      </c>
      <c r="M12982" s="3">
        <v>150000</v>
      </c>
      <c r="O12982" t="s">
        <v>13372</v>
      </c>
      <c r="P12982" t="s">
        <v>1684</v>
      </c>
    </row>
    <row r="12983" spans="1:16">
      <c r="A12983" t="s">
        <v>0</v>
      </c>
      <c r="B12983" t="s">
        <v>21301</v>
      </c>
      <c r="C12983" t="s">
        <v>4118</v>
      </c>
      <c r="D12983" t="s">
        <v>186</v>
      </c>
      <c r="E12983" t="s">
        <v>141</v>
      </c>
      <c r="F12983" t="b">
        <v>0</v>
      </c>
      <c r="G12983" t="s">
        <v>30</v>
      </c>
      <c r="H12983" s="1">
        <v>45260.759456018517</v>
      </c>
      <c r="I12983" t="b">
        <v>1</v>
      </c>
      <c r="J12983" t="b">
        <v>0</v>
      </c>
      <c r="K12983" t="s">
        <v>30</v>
      </c>
      <c r="L12983" t="s">
        <v>142</v>
      </c>
      <c r="M12983" s="3">
        <v>65000</v>
      </c>
      <c r="O12983" t="s">
        <v>1792</v>
      </c>
      <c r="P12983" t="s">
        <v>2498</v>
      </c>
    </row>
    <row r="12984" spans="1:16">
      <c r="A12984" t="s">
        <v>4</v>
      </c>
      <c r="B12984" t="s">
        <v>21302</v>
      </c>
      <c r="C12984" t="s">
        <v>6825</v>
      </c>
      <c r="D12984" t="s">
        <v>157</v>
      </c>
      <c r="E12984" t="s">
        <v>141</v>
      </c>
      <c r="F12984" t="b">
        <v>0</v>
      </c>
      <c r="G12984" t="s">
        <v>47</v>
      </c>
      <c r="H12984" s="1">
        <v>45023.732430555552</v>
      </c>
      <c r="I12984" t="b">
        <v>0</v>
      </c>
      <c r="J12984" t="b">
        <v>0</v>
      </c>
      <c r="K12984" t="s">
        <v>47</v>
      </c>
      <c r="L12984" t="s">
        <v>142</v>
      </c>
      <c r="M12984" s="3">
        <v>79200</v>
      </c>
      <c r="O12984" t="s">
        <v>8333</v>
      </c>
      <c r="P12984" t="s">
        <v>21303</v>
      </c>
    </row>
    <row r="12985" spans="1:16">
      <c r="A12985" t="s">
        <v>0</v>
      </c>
      <c r="B12985" t="s">
        <v>0</v>
      </c>
      <c r="C12985" t="s">
        <v>336</v>
      </c>
      <c r="D12985" t="s">
        <v>186</v>
      </c>
      <c r="E12985" t="s">
        <v>141</v>
      </c>
      <c r="F12985" t="b">
        <v>0</v>
      </c>
      <c r="G12985" t="s">
        <v>153</v>
      </c>
      <c r="H12985" s="1">
        <v>45091.541759259257</v>
      </c>
      <c r="I12985" t="b">
        <v>0</v>
      </c>
      <c r="J12985" t="b">
        <v>0</v>
      </c>
      <c r="K12985" t="s">
        <v>116</v>
      </c>
      <c r="L12985" t="s">
        <v>142</v>
      </c>
      <c r="M12985" s="3">
        <v>85000</v>
      </c>
      <c r="O12985" t="s">
        <v>5000</v>
      </c>
      <c r="P12985" t="s">
        <v>4921</v>
      </c>
    </row>
    <row r="12986" spans="1:16">
      <c r="A12986" t="s">
        <v>1</v>
      </c>
      <c r="B12986" t="s">
        <v>1</v>
      </c>
      <c r="C12986" t="s">
        <v>1547</v>
      </c>
      <c r="D12986" t="s">
        <v>214</v>
      </c>
      <c r="E12986" t="s">
        <v>141</v>
      </c>
      <c r="F12986" t="b">
        <v>0</v>
      </c>
      <c r="G12986" t="s">
        <v>30</v>
      </c>
      <c r="H12986" s="1">
        <v>45055.273622685178</v>
      </c>
      <c r="I12986" t="b">
        <v>0</v>
      </c>
      <c r="J12986" t="b">
        <v>0</v>
      </c>
      <c r="K12986" t="s">
        <v>30</v>
      </c>
      <c r="L12986" t="s">
        <v>142</v>
      </c>
      <c r="M12986" s="3">
        <v>125000</v>
      </c>
      <c r="O12986" t="s">
        <v>21304</v>
      </c>
      <c r="P12986" t="s">
        <v>21305</v>
      </c>
    </row>
    <row r="12987" spans="1:16">
      <c r="A12987" t="s">
        <v>2</v>
      </c>
      <c r="B12987" t="s">
        <v>21306</v>
      </c>
      <c r="C12987" t="s">
        <v>173</v>
      </c>
      <c r="D12987" t="s">
        <v>147</v>
      </c>
      <c r="E12987" t="s">
        <v>141</v>
      </c>
      <c r="F12987" t="b">
        <v>1</v>
      </c>
      <c r="G12987" t="s">
        <v>165</v>
      </c>
      <c r="H12987" s="1">
        <v>45042.713113425933</v>
      </c>
      <c r="I12987" t="b">
        <v>0</v>
      </c>
      <c r="J12987" t="b">
        <v>0</v>
      </c>
      <c r="K12987" t="s">
        <v>116</v>
      </c>
      <c r="L12987" t="s">
        <v>142</v>
      </c>
      <c r="M12987" s="3">
        <v>95000</v>
      </c>
      <c r="O12987" t="s">
        <v>21307</v>
      </c>
    </row>
    <row r="12988" spans="1:16">
      <c r="A12988" t="s">
        <v>1</v>
      </c>
      <c r="B12988" t="s">
        <v>887</v>
      </c>
      <c r="C12988" t="s">
        <v>448</v>
      </c>
      <c r="D12988" t="s">
        <v>157</v>
      </c>
      <c r="E12988" t="s">
        <v>141</v>
      </c>
      <c r="F12988" t="b">
        <v>0</v>
      </c>
      <c r="G12988" t="s">
        <v>102</v>
      </c>
      <c r="H12988" s="1">
        <v>44957.744027777779</v>
      </c>
      <c r="I12988" t="b">
        <v>0</v>
      </c>
      <c r="J12988" t="b">
        <v>0</v>
      </c>
      <c r="K12988" t="s">
        <v>102</v>
      </c>
      <c r="L12988" t="s">
        <v>142</v>
      </c>
      <c r="M12988" s="3">
        <v>131580</v>
      </c>
      <c r="O12988" t="s">
        <v>21308</v>
      </c>
      <c r="P12988" t="s">
        <v>21309</v>
      </c>
    </row>
    <row r="12989" spans="1:16">
      <c r="A12989" t="s">
        <v>0</v>
      </c>
      <c r="B12989" t="s">
        <v>0</v>
      </c>
      <c r="C12989" t="s">
        <v>851</v>
      </c>
      <c r="D12989" t="s">
        <v>140</v>
      </c>
      <c r="E12989" t="s">
        <v>206</v>
      </c>
      <c r="F12989" t="b">
        <v>0</v>
      </c>
      <c r="G12989" t="s">
        <v>181</v>
      </c>
      <c r="H12989" s="1">
        <v>45058.792175925933</v>
      </c>
      <c r="I12989" t="b">
        <v>1</v>
      </c>
      <c r="J12989" t="b">
        <v>0</v>
      </c>
      <c r="K12989" t="s">
        <v>116</v>
      </c>
      <c r="L12989" t="s">
        <v>166</v>
      </c>
      <c r="N12989" s="2">
        <v>42.5</v>
      </c>
      <c r="O12989" t="s">
        <v>844</v>
      </c>
      <c r="P12989" t="s">
        <v>21310</v>
      </c>
    </row>
    <row r="12990" spans="1:16">
      <c r="A12990" t="s">
        <v>1</v>
      </c>
      <c r="B12990" t="s">
        <v>1</v>
      </c>
      <c r="C12990" t="s">
        <v>2713</v>
      </c>
      <c r="D12990" t="s">
        <v>214</v>
      </c>
      <c r="E12990" t="s">
        <v>141</v>
      </c>
      <c r="F12990" t="b">
        <v>0</v>
      </c>
      <c r="G12990" t="s">
        <v>207</v>
      </c>
      <c r="H12990" s="1">
        <v>44961.315937500003</v>
      </c>
      <c r="I12990" t="b">
        <v>0</v>
      </c>
      <c r="J12990" t="b">
        <v>1</v>
      </c>
      <c r="K12990" t="s">
        <v>116</v>
      </c>
      <c r="L12990" t="s">
        <v>142</v>
      </c>
      <c r="M12990" s="3">
        <v>90000</v>
      </c>
      <c r="O12990" t="s">
        <v>652</v>
      </c>
      <c r="P12990" t="s">
        <v>21311</v>
      </c>
    </row>
    <row r="12991" spans="1:16">
      <c r="A12991" t="s">
        <v>5</v>
      </c>
      <c r="B12991" t="s">
        <v>21312</v>
      </c>
      <c r="C12991" t="s">
        <v>57</v>
      </c>
      <c r="D12991" t="s">
        <v>157</v>
      </c>
      <c r="E12991" t="s">
        <v>141</v>
      </c>
      <c r="F12991" t="b">
        <v>0</v>
      </c>
      <c r="G12991" t="s">
        <v>57</v>
      </c>
      <c r="H12991" s="1">
        <v>45282.630937499998</v>
      </c>
      <c r="I12991" t="b">
        <v>0</v>
      </c>
      <c r="J12991" t="b">
        <v>0</v>
      </c>
      <c r="K12991" t="s">
        <v>57</v>
      </c>
      <c r="L12991" t="s">
        <v>142</v>
      </c>
      <c r="M12991" s="3">
        <v>181765</v>
      </c>
      <c r="O12991" t="s">
        <v>1035</v>
      </c>
      <c r="P12991" t="s">
        <v>21313</v>
      </c>
    </row>
    <row r="12992" spans="1:16">
      <c r="A12992" t="s">
        <v>0</v>
      </c>
      <c r="B12992" t="s">
        <v>21314</v>
      </c>
      <c r="C12992" t="s">
        <v>494</v>
      </c>
      <c r="D12992" t="s">
        <v>186</v>
      </c>
      <c r="E12992" t="s">
        <v>206</v>
      </c>
      <c r="F12992" t="b">
        <v>0</v>
      </c>
      <c r="G12992" t="s">
        <v>165</v>
      </c>
      <c r="H12992" s="1">
        <v>45006.762812499997</v>
      </c>
      <c r="I12992" t="b">
        <v>0</v>
      </c>
      <c r="J12992" t="b">
        <v>0</v>
      </c>
      <c r="K12992" t="s">
        <v>116</v>
      </c>
      <c r="L12992" t="s">
        <v>166</v>
      </c>
      <c r="N12992" s="2">
        <v>62.5</v>
      </c>
      <c r="O12992" t="s">
        <v>19815</v>
      </c>
      <c r="P12992" t="s">
        <v>21315</v>
      </c>
    </row>
    <row r="12993" spans="1:16">
      <c r="A12993" t="s">
        <v>0</v>
      </c>
      <c r="B12993" t="s">
        <v>21316</v>
      </c>
      <c r="C12993" t="s">
        <v>1097</v>
      </c>
      <c r="D12993" t="s">
        <v>147</v>
      </c>
      <c r="E12993" t="s">
        <v>164</v>
      </c>
      <c r="F12993" t="b">
        <v>0</v>
      </c>
      <c r="G12993" t="s">
        <v>153</v>
      </c>
      <c r="H12993" s="1">
        <v>45223.791712962957</v>
      </c>
      <c r="I12993" t="b">
        <v>0</v>
      </c>
      <c r="J12993" t="b">
        <v>1</v>
      </c>
      <c r="K12993" t="s">
        <v>116</v>
      </c>
      <c r="L12993" t="s">
        <v>142</v>
      </c>
      <c r="M12993" s="3">
        <v>61500</v>
      </c>
      <c r="O12993" t="s">
        <v>21317</v>
      </c>
      <c r="P12993" t="s">
        <v>8633</v>
      </c>
    </row>
    <row r="12994" spans="1:16">
      <c r="A12994" t="s">
        <v>0</v>
      </c>
      <c r="B12994" t="s">
        <v>0</v>
      </c>
      <c r="C12994" t="s">
        <v>21318</v>
      </c>
      <c r="D12994" t="s">
        <v>147</v>
      </c>
      <c r="E12994" t="s">
        <v>141</v>
      </c>
      <c r="F12994" t="b">
        <v>0</v>
      </c>
      <c r="G12994" t="s">
        <v>207</v>
      </c>
      <c r="H12994" s="1">
        <v>45034.668587962973</v>
      </c>
      <c r="I12994" t="b">
        <v>1</v>
      </c>
      <c r="J12994" t="b">
        <v>0</v>
      </c>
      <c r="K12994" t="s">
        <v>116</v>
      </c>
      <c r="L12994" t="s">
        <v>166</v>
      </c>
      <c r="N12994" s="2">
        <v>17.5</v>
      </c>
      <c r="O12994" t="s">
        <v>21319</v>
      </c>
      <c r="P12994" t="s">
        <v>9816</v>
      </c>
    </row>
    <row r="12995" spans="1:16">
      <c r="A12995" t="s">
        <v>2</v>
      </c>
      <c r="B12995" t="s">
        <v>4692</v>
      </c>
      <c r="C12995" t="s">
        <v>156</v>
      </c>
      <c r="D12995" t="s">
        <v>214</v>
      </c>
      <c r="E12995" t="s">
        <v>141</v>
      </c>
      <c r="F12995" t="b">
        <v>0</v>
      </c>
      <c r="G12995" t="s">
        <v>158</v>
      </c>
      <c r="H12995" s="1">
        <v>45063.252650462957</v>
      </c>
      <c r="I12995" t="b">
        <v>0</v>
      </c>
      <c r="J12995" t="b">
        <v>0</v>
      </c>
      <c r="K12995" t="s">
        <v>116</v>
      </c>
      <c r="L12995" t="s">
        <v>142</v>
      </c>
      <c r="M12995" s="3">
        <v>90000</v>
      </c>
      <c r="O12995" t="s">
        <v>4820</v>
      </c>
      <c r="P12995" t="s">
        <v>21320</v>
      </c>
    </row>
    <row r="12996" spans="1:16">
      <c r="A12996" t="s">
        <v>0</v>
      </c>
      <c r="B12996" t="s">
        <v>21321</v>
      </c>
      <c r="C12996" t="s">
        <v>204</v>
      </c>
      <c r="D12996" t="s">
        <v>186</v>
      </c>
      <c r="E12996" t="s">
        <v>141</v>
      </c>
      <c r="F12996" t="b">
        <v>0</v>
      </c>
      <c r="G12996" t="s">
        <v>181</v>
      </c>
      <c r="H12996" s="1">
        <v>45112.584374999999</v>
      </c>
      <c r="I12996" t="b">
        <v>0</v>
      </c>
      <c r="J12996" t="b">
        <v>1</v>
      </c>
      <c r="K12996" t="s">
        <v>116</v>
      </c>
      <c r="L12996" t="s">
        <v>142</v>
      </c>
      <c r="M12996" s="3">
        <v>145877.5</v>
      </c>
      <c r="O12996" t="s">
        <v>187</v>
      </c>
      <c r="P12996" t="s">
        <v>1156</v>
      </c>
    </row>
    <row r="12997" spans="1:16">
      <c r="A12997" t="s">
        <v>3</v>
      </c>
      <c r="B12997" t="s">
        <v>813</v>
      </c>
      <c r="C12997" t="s">
        <v>173</v>
      </c>
      <c r="D12997" t="s">
        <v>329</v>
      </c>
      <c r="E12997" t="s">
        <v>141</v>
      </c>
      <c r="F12997" t="b">
        <v>1</v>
      </c>
      <c r="G12997" t="s">
        <v>207</v>
      </c>
      <c r="H12997" s="1">
        <v>45281.334537037037</v>
      </c>
      <c r="I12997" t="b">
        <v>0</v>
      </c>
      <c r="J12997" t="b">
        <v>1</v>
      </c>
      <c r="K12997" t="s">
        <v>116</v>
      </c>
      <c r="L12997" t="s">
        <v>142</v>
      </c>
      <c r="M12997" s="3">
        <v>98500</v>
      </c>
      <c r="O12997" t="s">
        <v>1350</v>
      </c>
      <c r="P12997" t="s">
        <v>1411</v>
      </c>
    </row>
    <row r="12998" spans="1:16">
      <c r="A12998" t="s">
        <v>0</v>
      </c>
      <c r="B12998" t="s">
        <v>21322</v>
      </c>
      <c r="C12998" t="s">
        <v>12313</v>
      </c>
      <c r="D12998" t="s">
        <v>9640</v>
      </c>
      <c r="E12998" t="s">
        <v>141</v>
      </c>
      <c r="F12998" t="b">
        <v>0</v>
      </c>
      <c r="G12998" t="s">
        <v>181</v>
      </c>
      <c r="H12998" s="1">
        <v>45090.292557870373</v>
      </c>
      <c r="I12998" t="b">
        <v>0</v>
      </c>
      <c r="J12998" t="b">
        <v>0</v>
      </c>
      <c r="K12998" t="s">
        <v>116</v>
      </c>
      <c r="L12998" t="s">
        <v>142</v>
      </c>
      <c r="M12998" s="3">
        <v>87500</v>
      </c>
      <c r="O12998" t="s">
        <v>568</v>
      </c>
      <c r="P12998" t="s">
        <v>5672</v>
      </c>
    </row>
    <row r="12999" spans="1:16">
      <c r="A12999" t="s">
        <v>2</v>
      </c>
      <c r="B12999" t="s">
        <v>21323</v>
      </c>
      <c r="C12999" t="s">
        <v>173</v>
      </c>
      <c r="D12999" t="s">
        <v>186</v>
      </c>
      <c r="E12999" t="s">
        <v>141</v>
      </c>
      <c r="F12999" t="b">
        <v>1</v>
      </c>
      <c r="G12999" t="s">
        <v>158</v>
      </c>
      <c r="H12999" s="1">
        <v>45072.586597222216</v>
      </c>
      <c r="I12999" t="b">
        <v>0</v>
      </c>
      <c r="J12999" t="b">
        <v>1</v>
      </c>
      <c r="K12999" t="s">
        <v>116</v>
      </c>
      <c r="L12999" t="s">
        <v>142</v>
      </c>
      <c r="M12999" s="3">
        <v>175000</v>
      </c>
      <c r="O12999" t="s">
        <v>3030</v>
      </c>
    </row>
    <row r="13000" spans="1:16">
      <c r="A13000" t="s">
        <v>5</v>
      </c>
      <c r="B13000" t="s">
        <v>5</v>
      </c>
      <c r="C13000" t="s">
        <v>581</v>
      </c>
      <c r="D13000" t="s">
        <v>214</v>
      </c>
      <c r="E13000" t="s">
        <v>141</v>
      </c>
      <c r="F13000" t="b">
        <v>0</v>
      </c>
      <c r="G13000" t="s">
        <v>165</v>
      </c>
      <c r="H13000" s="1">
        <v>45114.464942129627</v>
      </c>
      <c r="I13000" t="b">
        <v>0</v>
      </c>
      <c r="J13000" t="b">
        <v>0</v>
      </c>
      <c r="K13000" t="s">
        <v>116</v>
      </c>
      <c r="L13000" t="s">
        <v>142</v>
      </c>
      <c r="M13000" s="3">
        <v>152433.5</v>
      </c>
      <c r="O13000" t="s">
        <v>586</v>
      </c>
      <c r="P13000" t="s">
        <v>2726</v>
      </c>
    </row>
    <row r="13001" spans="1:16">
      <c r="A13001" t="s">
        <v>5</v>
      </c>
      <c r="B13001" t="s">
        <v>5</v>
      </c>
      <c r="C13001" t="s">
        <v>3558</v>
      </c>
      <c r="D13001" t="s">
        <v>157</v>
      </c>
      <c r="E13001" t="s">
        <v>141</v>
      </c>
      <c r="F13001" t="b">
        <v>0</v>
      </c>
      <c r="G13001" t="s">
        <v>49</v>
      </c>
      <c r="H13001" s="1">
        <v>45089.735381944447</v>
      </c>
      <c r="I13001" t="b">
        <v>1</v>
      </c>
      <c r="J13001" t="b">
        <v>0</v>
      </c>
      <c r="K13001" t="s">
        <v>49</v>
      </c>
      <c r="L13001" t="s">
        <v>142</v>
      </c>
      <c r="M13001" s="3">
        <v>147500</v>
      </c>
      <c r="O13001" t="s">
        <v>11532</v>
      </c>
      <c r="P13001" t="s">
        <v>21324</v>
      </c>
    </row>
    <row r="13002" spans="1:16">
      <c r="A13002" t="s">
        <v>1</v>
      </c>
      <c r="B13002" t="s">
        <v>1</v>
      </c>
      <c r="C13002" t="s">
        <v>396</v>
      </c>
      <c r="D13002" t="s">
        <v>214</v>
      </c>
      <c r="E13002" t="s">
        <v>141</v>
      </c>
      <c r="F13002" t="b">
        <v>0</v>
      </c>
      <c r="G13002" t="s">
        <v>181</v>
      </c>
      <c r="H13002" s="1">
        <v>45110.295555555553</v>
      </c>
      <c r="I13002" t="b">
        <v>0</v>
      </c>
      <c r="J13002" t="b">
        <v>1</v>
      </c>
      <c r="K13002" t="s">
        <v>116</v>
      </c>
      <c r="L13002" t="s">
        <v>142</v>
      </c>
      <c r="M13002" s="3">
        <v>115000</v>
      </c>
      <c r="O13002" t="s">
        <v>9054</v>
      </c>
      <c r="P13002" t="s">
        <v>21325</v>
      </c>
    </row>
    <row r="13003" spans="1:16">
      <c r="A13003" t="s">
        <v>0</v>
      </c>
      <c r="B13003" t="s">
        <v>21326</v>
      </c>
      <c r="C13003" t="s">
        <v>21327</v>
      </c>
      <c r="D13003" t="s">
        <v>163</v>
      </c>
      <c r="E13003" t="s">
        <v>141</v>
      </c>
      <c r="F13003" t="b">
        <v>0</v>
      </c>
      <c r="G13003" t="s">
        <v>158</v>
      </c>
      <c r="H13003" s="1">
        <v>45145.513148148151</v>
      </c>
      <c r="I13003" t="b">
        <v>0</v>
      </c>
      <c r="J13003" t="b">
        <v>0</v>
      </c>
      <c r="K13003" t="s">
        <v>116</v>
      </c>
      <c r="L13003" t="s">
        <v>166</v>
      </c>
      <c r="N13003" s="2">
        <v>17.95999908447266</v>
      </c>
      <c r="O13003" t="s">
        <v>19620</v>
      </c>
    </row>
    <row r="13004" spans="1:16">
      <c r="A13004" t="s">
        <v>1</v>
      </c>
      <c r="B13004" t="s">
        <v>555</v>
      </c>
      <c r="C13004" t="s">
        <v>173</v>
      </c>
      <c r="D13004" t="s">
        <v>186</v>
      </c>
      <c r="E13004" t="s">
        <v>206</v>
      </c>
      <c r="F13004" t="b">
        <v>1</v>
      </c>
      <c r="G13004" t="s">
        <v>148</v>
      </c>
      <c r="H13004" s="1">
        <v>44995.710150462961</v>
      </c>
      <c r="I13004" t="b">
        <v>0</v>
      </c>
      <c r="J13004" t="b">
        <v>0</v>
      </c>
      <c r="K13004" t="s">
        <v>116</v>
      </c>
      <c r="L13004" t="s">
        <v>142</v>
      </c>
      <c r="M13004" s="3">
        <v>157500</v>
      </c>
      <c r="O13004" t="s">
        <v>7464</v>
      </c>
      <c r="P13004" t="s">
        <v>21328</v>
      </c>
    </row>
    <row r="13005" spans="1:16">
      <c r="A13005" t="s">
        <v>2</v>
      </c>
      <c r="B13005" t="s">
        <v>3189</v>
      </c>
      <c r="C13005" t="s">
        <v>458</v>
      </c>
      <c r="D13005" t="s">
        <v>163</v>
      </c>
      <c r="E13005" t="s">
        <v>164</v>
      </c>
      <c r="F13005" t="b">
        <v>0</v>
      </c>
      <c r="G13005" t="s">
        <v>153</v>
      </c>
      <c r="H13005" s="1">
        <v>45239.293842592589</v>
      </c>
      <c r="I13005" t="b">
        <v>0</v>
      </c>
      <c r="J13005" t="b">
        <v>0</v>
      </c>
      <c r="K13005" t="s">
        <v>116</v>
      </c>
      <c r="L13005" t="s">
        <v>166</v>
      </c>
      <c r="N13005" s="2">
        <v>44.735000610351563</v>
      </c>
      <c r="O13005" t="s">
        <v>459</v>
      </c>
      <c r="P13005" t="s">
        <v>2676</v>
      </c>
    </row>
    <row r="13006" spans="1:16">
      <c r="A13006" t="s">
        <v>1</v>
      </c>
      <c r="B13006" t="s">
        <v>21329</v>
      </c>
      <c r="C13006" t="s">
        <v>21330</v>
      </c>
      <c r="D13006" t="s">
        <v>214</v>
      </c>
      <c r="E13006" t="s">
        <v>141</v>
      </c>
      <c r="F13006" t="b">
        <v>0</v>
      </c>
      <c r="G13006" t="s">
        <v>165</v>
      </c>
      <c r="H13006" s="1">
        <v>45227.378842592603</v>
      </c>
      <c r="I13006" t="b">
        <v>1</v>
      </c>
      <c r="J13006" t="b">
        <v>1</v>
      </c>
      <c r="K13006" t="s">
        <v>116</v>
      </c>
      <c r="L13006" t="s">
        <v>142</v>
      </c>
      <c r="M13006" s="3">
        <v>113836.5</v>
      </c>
      <c r="O13006" t="s">
        <v>1348</v>
      </c>
      <c r="P13006" t="s">
        <v>21331</v>
      </c>
    </row>
    <row r="13007" spans="1:16">
      <c r="A13007" t="s">
        <v>1</v>
      </c>
      <c r="B13007" t="s">
        <v>1</v>
      </c>
      <c r="C13007" t="s">
        <v>21058</v>
      </c>
      <c r="D13007" t="s">
        <v>186</v>
      </c>
      <c r="E13007" t="s">
        <v>206</v>
      </c>
      <c r="F13007" t="b">
        <v>0</v>
      </c>
      <c r="G13007" t="s">
        <v>165</v>
      </c>
      <c r="H13007" s="1">
        <v>44939.590532407397</v>
      </c>
      <c r="I13007" t="b">
        <v>0</v>
      </c>
      <c r="J13007" t="b">
        <v>0</v>
      </c>
      <c r="K13007" t="s">
        <v>116</v>
      </c>
      <c r="L13007" t="s">
        <v>166</v>
      </c>
      <c r="N13007" s="2">
        <v>67.5</v>
      </c>
      <c r="O13007" t="s">
        <v>240</v>
      </c>
      <c r="P13007" t="s">
        <v>21332</v>
      </c>
    </row>
    <row r="13008" spans="1:16">
      <c r="A13008" t="s">
        <v>7</v>
      </c>
      <c r="B13008" t="s">
        <v>17683</v>
      </c>
      <c r="C13008" t="s">
        <v>494</v>
      </c>
      <c r="D13008" t="s">
        <v>214</v>
      </c>
      <c r="E13008" t="s">
        <v>141</v>
      </c>
      <c r="F13008" t="b">
        <v>0</v>
      </c>
      <c r="G13008" t="s">
        <v>165</v>
      </c>
      <c r="H13008" s="1">
        <v>44960.334976851853</v>
      </c>
      <c r="I13008" t="b">
        <v>0</v>
      </c>
      <c r="J13008" t="b">
        <v>1</v>
      </c>
      <c r="K13008" t="s">
        <v>116</v>
      </c>
      <c r="L13008" t="s">
        <v>142</v>
      </c>
      <c r="M13008" s="3">
        <v>115000</v>
      </c>
      <c r="O13008" t="s">
        <v>2578</v>
      </c>
      <c r="P13008" t="s">
        <v>21333</v>
      </c>
    </row>
    <row r="13009" spans="1:16">
      <c r="A13009" t="s">
        <v>1</v>
      </c>
      <c r="B13009" t="s">
        <v>1</v>
      </c>
      <c r="C13009" t="s">
        <v>546</v>
      </c>
      <c r="D13009" t="s">
        <v>186</v>
      </c>
      <c r="E13009" t="s">
        <v>141</v>
      </c>
      <c r="F13009" t="b">
        <v>0</v>
      </c>
      <c r="G13009" t="s">
        <v>153</v>
      </c>
      <c r="H13009" s="1">
        <v>44985.672164351847</v>
      </c>
      <c r="I13009" t="b">
        <v>0</v>
      </c>
      <c r="J13009" t="b">
        <v>0</v>
      </c>
      <c r="K13009" t="s">
        <v>116</v>
      </c>
      <c r="L13009" t="s">
        <v>142</v>
      </c>
      <c r="M13009" s="3">
        <v>160000</v>
      </c>
      <c r="O13009" t="s">
        <v>1194</v>
      </c>
      <c r="P13009" t="s">
        <v>21334</v>
      </c>
    </row>
    <row r="13010" spans="1:16">
      <c r="A13010" t="s">
        <v>0</v>
      </c>
      <c r="B13010" t="s">
        <v>21335</v>
      </c>
      <c r="C13010" t="s">
        <v>21336</v>
      </c>
      <c r="D13010" t="s">
        <v>157</v>
      </c>
      <c r="E13010" t="s">
        <v>141</v>
      </c>
      <c r="F13010" t="b">
        <v>0</v>
      </c>
      <c r="G13010" t="s">
        <v>72</v>
      </c>
      <c r="H13010" s="1">
        <v>44981.072812500002</v>
      </c>
      <c r="I13010" t="b">
        <v>0</v>
      </c>
      <c r="J13010" t="b">
        <v>0</v>
      </c>
      <c r="K13010" t="s">
        <v>72</v>
      </c>
      <c r="L13010" t="s">
        <v>142</v>
      </c>
      <c r="M13010" s="3">
        <v>50400</v>
      </c>
      <c r="O13010" t="s">
        <v>652</v>
      </c>
      <c r="P13010" t="s">
        <v>454</v>
      </c>
    </row>
    <row r="13011" spans="1:16">
      <c r="A13011" t="s">
        <v>6</v>
      </c>
      <c r="B13011" t="s">
        <v>6</v>
      </c>
      <c r="C13011" t="s">
        <v>546</v>
      </c>
      <c r="D13011" t="s">
        <v>157</v>
      </c>
      <c r="E13011" t="s">
        <v>141</v>
      </c>
      <c r="F13011" t="b">
        <v>0</v>
      </c>
      <c r="G13011" t="s">
        <v>148</v>
      </c>
      <c r="H13011" s="1">
        <v>45092.405451388891</v>
      </c>
      <c r="I13011" t="b">
        <v>0</v>
      </c>
      <c r="J13011" t="b">
        <v>0</v>
      </c>
      <c r="K13011" t="s">
        <v>116</v>
      </c>
      <c r="L13011" t="s">
        <v>142</v>
      </c>
      <c r="M13011" s="3">
        <v>157500</v>
      </c>
      <c r="O13011" t="s">
        <v>21337</v>
      </c>
      <c r="P13011" t="s">
        <v>21338</v>
      </c>
    </row>
    <row r="13012" spans="1:16">
      <c r="A13012" t="s">
        <v>1</v>
      </c>
      <c r="B13012" t="s">
        <v>21339</v>
      </c>
      <c r="C13012" t="s">
        <v>270</v>
      </c>
      <c r="D13012" t="s">
        <v>1733</v>
      </c>
      <c r="E13012" t="s">
        <v>141</v>
      </c>
      <c r="F13012" t="b">
        <v>0</v>
      </c>
      <c r="G13012" t="s">
        <v>165</v>
      </c>
      <c r="H13012" s="1">
        <v>45100.976643518523</v>
      </c>
      <c r="I13012" t="b">
        <v>0</v>
      </c>
      <c r="J13012" t="b">
        <v>1</v>
      </c>
      <c r="K13012" t="s">
        <v>116</v>
      </c>
      <c r="L13012" t="s">
        <v>142</v>
      </c>
      <c r="M13012" s="3">
        <v>173500</v>
      </c>
      <c r="O13012" t="s">
        <v>224</v>
      </c>
      <c r="P13012" t="s">
        <v>2519</v>
      </c>
    </row>
    <row r="13013" spans="1:16">
      <c r="A13013" t="s">
        <v>0</v>
      </c>
      <c r="B13013" t="s">
        <v>0</v>
      </c>
      <c r="C13013" t="s">
        <v>438</v>
      </c>
      <c r="D13013" t="s">
        <v>186</v>
      </c>
      <c r="E13013" t="s">
        <v>141</v>
      </c>
      <c r="F13013" t="b">
        <v>0</v>
      </c>
      <c r="G13013" t="s">
        <v>153</v>
      </c>
      <c r="H13013" s="1">
        <v>44987.333553240736</v>
      </c>
      <c r="I13013" t="b">
        <v>0</v>
      </c>
      <c r="J13013" t="b">
        <v>0</v>
      </c>
      <c r="K13013" t="s">
        <v>116</v>
      </c>
      <c r="L13013" t="s">
        <v>142</v>
      </c>
      <c r="M13013" s="3">
        <v>57500</v>
      </c>
      <c r="O13013" t="s">
        <v>21340</v>
      </c>
    </row>
    <row r="13014" spans="1:16">
      <c r="A13014" t="s">
        <v>1</v>
      </c>
      <c r="B13014" t="s">
        <v>1</v>
      </c>
      <c r="C13014" t="s">
        <v>438</v>
      </c>
      <c r="D13014" t="s">
        <v>186</v>
      </c>
      <c r="E13014" t="s">
        <v>141</v>
      </c>
      <c r="F13014" t="b">
        <v>0</v>
      </c>
      <c r="G13014" t="s">
        <v>207</v>
      </c>
      <c r="H13014" s="1">
        <v>45010.38548611111</v>
      </c>
      <c r="I13014" t="b">
        <v>0</v>
      </c>
      <c r="J13014" t="b">
        <v>1</v>
      </c>
      <c r="K13014" t="s">
        <v>116</v>
      </c>
      <c r="L13014" t="s">
        <v>142</v>
      </c>
      <c r="M13014" s="3">
        <v>123225</v>
      </c>
      <c r="O13014" t="s">
        <v>439</v>
      </c>
      <c r="P13014" t="s">
        <v>15631</v>
      </c>
    </row>
    <row r="13015" spans="1:16">
      <c r="A13015" t="s">
        <v>3</v>
      </c>
      <c r="B13015" t="s">
        <v>21341</v>
      </c>
      <c r="C13015" t="s">
        <v>173</v>
      </c>
      <c r="D13015" t="s">
        <v>186</v>
      </c>
      <c r="E13015" t="s">
        <v>141</v>
      </c>
      <c r="F13015" t="b">
        <v>1</v>
      </c>
      <c r="G13015" t="s">
        <v>30</v>
      </c>
      <c r="H13015" s="1">
        <v>45233.429201388892</v>
      </c>
      <c r="I13015" t="b">
        <v>0</v>
      </c>
      <c r="J13015" t="b">
        <v>0</v>
      </c>
      <c r="K13015" t="s">
        <v>30</v>
      </c>
      <c r="L13015" t="s">
        <v>142</v>
      </c>
      <c r="M13015" s="3">
        <v>60000</v>
      </c>
      <c r="O13015" t="s">
        <v>21342</v>
      </c>
      <c r="P13015" t="s">
        <v>21343</v>
      </c>
    </row>
    <row r="13016" spans="1:16">
      <c r="A13016" t="s">
        <v>2</v>
      </c>
      <c r="B13016" t="s">
        <v>2</v>
      </c>
      <c r="C13016" t="s">
        <v>270</v>
      </c>
      <c r="D13016" t="s">
        <v>214</v>
      </c>
      <c r="E13016" t="s">
        <v>141</v>
      </c>
      <c r="F13016" t="b">
        <v>0</v>
      </c>
      <c r="G13016" t="s">
        <v>153</v>
      </c>
      <c r="H13016" s="1">
        <v>45233.292997685188</v>
      </c>
      <c r="I13016" t="b">
        <v>0</v>
      </c>
      <c r="J13016" t="b">
        <v>1</v>
      </c>
      <c r="K13016" t="s">
        <v>116</v>
      </c>
      <c r="L13016" t="s">
        <v>142</v>
      </c>
      <c r="M13016" s="3">
        <v>150000</v>
      </c>
      <c r="O13016" t="s">
        <v>21344</v>
      </c>
      <c r="P13016" t="s">
        <v>21345</v>
      </c>
    </row>
    <row r="13017" spans="1:16">
      <c r="A13017" t="s">
        <v>1</v>
      </c>
      <c r="B13017" t="s">
        <v>21346</v>
      </c>
      <c r="C13017" t="s">
        <v>17728</v>
      </c>
      <c r="D13017" t="s">
        <v>186</v>
      </c>
      <c r="E13017" t="s">
        <v>206</v>
      </c>
      <c r="F13017" t="b">
        <v>0</v>
      </c>
      <c r="G13017" t="s">
        <v>181</v>
      </c>
      <c r="H13017" s="1">
        <v>45238.72724537037</v>
      </c>
      <c r="I13017" t="b">
        <v>0</v>
      </c>
      <c r="J13017" t="b">
        <v>0</v>
      </c>
      <c r="K13017" t="s">
        <v>116</v>
      </c>
      <c r="L13017" t="s">
        <v>166</v>
      </c>
      <c r="N13017" s="2">
        <v>72.5</v>
      </c>
      <c r="O13017" t="s">
        <v>2909</v>
      </c>
    </row>
    <row r="13018" spans="1:16">
      <c r="A13018" t="s">
        <v>1</v>
      </c>
      <c r="B13018" t="s">
        <v>389</v>
      </c>
      <c r="C13018" t="s">
        <v>173</v>
      </c>
      <c r="D13018" t="s">
        <v>1356</v>
      </c>
      <c r="E13018" t="s">
        <v>141</v>
      </c>
      <c r="F13018" t="b">
        <v>1</v>
      </c>
      <c r="G13018" t="s">
        <v>153</v>
      </c>
      <c r="H13018" s="1">
        <v>44956.5466087963</v>
      </c>
      <c r="I13018" t="b">
        <v>1</v>
      </c>
      <c r="J13018" t="b">
        <v>0</v>
      </c>
      <c r="K13018" t="s">
        <v>116</v>
      </c>
      <c r="L13018" t="s">
        <v>142</v>
      </c>
      <c r="M13018" s="3">
        <v>140000</v>
      </c>
      <c r="O13018" t="s">
        <v>391</v>
      </c>
      <c r="P13018" t="s">
        <v>21347</v>
      </c>
    </row>
    <row r="13019" spans="1:16">
      <c r="A13019" t="s">
        <v>2</v>
      </c>
      <c r="B13019" t="s">
        <v>3124</v>
      </c>
      <c r="C13019" t="s">
        <v>116</v>
      </c>
      <c r="D13019" t="s">
        <v>157</v>
      </c>
      <c r="E13019" t="s">
        <v>141</v>
      </c>
      <c r="F13019" t="b">
        <v>0</v>
      </c>
      <c r="G13019" t="s">
        <v>158</v>
      </c>
      <c r="H13019" s="1">
        <v>45080.668981481482</v>
      </c>
      <c r="I13019" t="b">
        <v>0</v>
      </c>
      <c r="J13019" t="b">
        <v>1</v>
      </c>
      <c r="K13019" t="s">
        <v>116</v>
      </c>
      <c r="L13019" t="s">
        <v>142</v>
      </c>
      <c r="M13019" s="3">
        <v>120000</v>
      </c>
      <c r="O13019" t="s">
        <v>5019</v>
      </c>
      <c r="P13019" t="s">
        <v>371</v>
      </c>
    </row>
    <row r="13020" spans="1:16">
      <c r="A13020" t="s">
        <v>1</v>
      </c>
      <c r="B13020" t="s">
        <v>2121</v>
      </c>
      <c r="C13020" t="s">
        <v>16544</v>
      </c>
      <c r="D13020" t="s">
        <v>21348</v>
      </c>
      <c r="E13020" t="s">
        <v>141</v>
      </c>
      <c r="F13020" t="b">
        <v>0</v>
      </c>
      <c r="G13020" t="s">
        <v>104</v>
      </c>
      <c r="H13020" s="1">
        <v>45188.001701388886</v>
      </c>
      <c r="I13020" t="b">
        <v>0</v>
      </c>
      <c r="J13020" t="b">
        <v>0</v>
      </c>
      <c r="K13020" t="s">
        <v>104</v>
      </c>
      <c r="L13020" t="s">
        <v>166</v>
      </c>
      <c r="N13020" s="2">
        <v>24</v>
      </c>
      <c r="O13020" t="s">
        <v>21349</v>
      </c>
      <c r="P13020" t="s">
        <v>21350</v>
      </c>
    </row>
    <row r="13021" spans="1:16">
      <c r="A13021" t="s">
        <v>0</v>
      </c>
      <c r="B13021" t="s">
        <v>21351</v>
      </c>
      <c r="C13021" t="s">
        <v>1315</v>
      </c>
      <c r="D13021" t="s">
        <v>140</v>
      </c>
      <c r="E13021" t="s">
        <v>141</v>
      </c>
      <c r="F13021" t="b">
        <v>0</v>
      </c>
      <c r="G13021" t="s">
        <v>153</v>
      </c>
      <c r="H13021" s="1">
        <v>45000.541967592602</v>
      </c>
      <c r="I13021" t="b">
        <v>0</v>
      </c>
      <c r="J13021" t="b">
        <v>0</v>
      </c>
      <c r="K13021" t="s">
        <v>116</v>
      </c>
      <c r="L13021" t="s">
        <v>166</v>
      </c>
      <c r="N13021" s="2">
        <v>29</v>
      </c>
      <c r="O13021" t="s">
        <v>21352</v>
      </c>
      <c r="P13021" t="s">
        <v>21353</v>
      </c>
    </row>
    <row r="13022" spans="1:16">
      <c r="A13022" t="s">
        <v>1</v>
      </c>
      <c r="B13022" t="s">
        <v>21354</v>
      </c>
      <c r="C13022" t="s">
        <v>63</v>
      </c>
      <c r="D13022" t="s">
        <v>157</v>
      </c>
      <c r="E13022" t="s">
        <v>141</v>
      </c>
      <c r="F13022" t="b">
        <v>0</v>
      </c>
      <c r="G13022" t="s">
        <v>63</v>
      </c>
      <c r="H13022" s="1">
        <v>44945.335740740738</v>
      </c>
      <c r="I13022" t="b">
        <v>0</v>
      </c>
      <c r="J13022" t="b">
        <v>0</v>
      </c>
      <c r="K13022" t="s">
        <v>63</v>
      </c>
      <c r="L13022" t="s">
        <v>142</v>
      </c>
      <c r="M13022" s="3">
        <v>98283</v>
      </c>
      <c r="O13022" t="s">
        <v>3358</v>
      </c>
      <c r="P13022" t="s">
        <v>21355</v>
      </c>
    </row>
    <row r="13023" spans="1:16">
      <c r="A13023" t="s">
        <v>0</v>
      </c>
      <c r="B13023" t="s">
        <v>21356</v>
      </c>
      <c r="C13023" t="s">
        <v>21030</v>
      </c>
      <c r="D13023" t="s">
        <v>147</v>
      </c>
      <c r="E13023" t="s">
        <v>141</v>
      </c>
      <c r="F13023" t="b">
        <v>0</v>
      </c>
      <c r="G13023" t="s">
        <v>181</v>
      </c>
      <c r="H13023" s="1">
        <v>45202.667314814818</v>
      </c>
      <c r="I13023" t="b">
        <v>1</v>
      </c>
      <c r="J13023" t="b">
        <v>1</v>
      </c>
      <c r="K13023" t="s">
        <v>116</v>
      </c>
      <c r="L13023" t="s">
        <v>166</v>
      </c>
      <c r="N13023" s="2">
        <v>37.189998626708977</v>
      </c>
      <c r="O13023" t="s">
        <v>21357</v>
      </c>
      <c r="P13023" t="s">
        <v>21358</v>
      </c>
    </row>
    <row r="13024" spans="1:16">
      <c r="A13024" t="s">
        <v>1</v>
      </c>
      <c r="B13024" t="s">
        <v>389</v>
      </c>
      <c r="C13024" t="s">
        <v>538</v>
      </c>
      <c r="D13024" t="s">
        <v>1356</v>
      </c>
      <c r="E13024" t="s">
        <v>141</v>
      </c>
      <c r="F13024" t="b">
        <v>0</v>
      </c>
      <c r="G13024" t="s">
        <v>104</v>
      </c>
      <c r="H13024" s="1">
        <v>45267.588819444441</v>
      </c>
      <c r="I13024" t="b">
        <v>1</v>
      </c>
      <c r="J13024" t="b">
        <v>0</v>
      </c>
      <c r="K13024" t="s">
        <v>104</v>
      </c>
      <c r="L13024" t="s">
        <v>142</v>
      </c>
      <c r="M13024" s="3">
        <v>110000</v>
      </c>
      <c r="O13024" t="s">
        <v>391</v>
      </c>
      <c r="P13024" t="s">
        <v>6932</v>
      </c>
    </row>
    <row r="13025" spans="1:16">
      <c r="A13025" t="s">
        <v>2</v>
      </c>
      <c r="B13025" t="s">
        <v>2</v>
      </c>
      <c r="C13025" t="s">
        <v>914</v>
      </c>
      <c r="D13025" t="s">
        <v>214</v>
      </c>
      <c r="E13025" t="s">
        <v>141</v>
      </c>
      <c r="F13025" t="b">
        <v>0</v>
      </c>
      <c r="G13025" t="s">
        <v>148</v>
      </c>
      <c r="H13025" s="1">
        <v>45072.269849537042</v>
      </c>
      <c r="I13025" t="b">
        <v>0</v>
      </c>
      <c r="J13025" t="b">
        <v>1</v>
      </c>
      <c r="K13025" t="s">
        <v>116</v>
      </c>
      <c r="L13025" t="s">
        <v>142</v>
      </c>
      <c r="M13025" s="3">
        <v>150000</v>
      </c>
      <c r="O13025" t="s">
        <v>1688</v>
      </c>
      <c r="P13025" t="s">
        <v>20117</v>
      </c>
    </row>
    <row r="13026" spans="1:16">
      <c r="A13026" t="s">
        <v>2</v>
      </c>
      <c r="B13026" t="s">
        <v>21359</v>
      </c>
      <c r="C13026" t="s">
        <v>915</v>
      </c>
      <c r="D13026" t="s">
        <v>712</v>
      </c>
      <c r="E13026" t="s">
        <v>141</v>
      </c>
      <c r="F13026" t="b">
        <v>0</v>
      </c>
      <c r="G13026" t="s">
        <v>165</v>
      </c>
      <c r="H13026" s="1">
        <v>45270.043379629627</v>
      </c>
      <c r="I13026" t="b">
        <v>0</v>
      </c>
      <c r="J13026" t="b">
        <v>1</v>
      </c>
      <c r="K13026" t="s">
        <v>116</v>
      </c>
      <c r="L13026" t="s">
        <v>142</v>
      </c>
      <c r="M13026" s="3">
        <v>121115</v>
      </c>
      <c r="O13026" t="s">
        <v>2669</v>
      </c>
      <c r="P13026" t="s">
        <v>21360</v>
      </c>
    </row>
    <row r="13027" spans="1:16">
      <c r="A13027" t="s">
        <v>0</v>
      </c>
      <c r="B13027" t="s">
        <v>21361</v>
      </c>
      <c r="C13027" t="s">
        <v>190</v>
      </c>
      <c r="D13027" t="s">
        <v>987</v>
      </c>
      <c r="E13027" t="s">
        <v>141</v>
      </c>
      <c r="F13027" t="b">
        <v>0</v>
      </c>
      <c r="G13027" t="s">
        <v>181</v>
      </c>
      <c r="H13027" s="1">
        <v>45012.334791666668</v>
      </c>
      <c r="I13027" t="b">
        <v>0</v>
      </c>
      <c r="J13027" t="b">
        <v>0</v>
      </c>
      <c r="K13027" t="s">
        <v>116</v>
      </c>
      <c r="L13027" t="s">
        <v>142</v>
      </c>
      <c r="M13027" s="3">
        <v>122538</v>
      </c>
      <c r="O13027" t="s">
        <v>21362</v>
      </c>
      <c r="P13027" t="s">
        <v>5790</v>
      </c>
    </row>
    <row r="13028" spans="1:16">
      <c r="A13028" t="s">
        <v>0</v>
      </c>
      <c r="B13028" t="s">
        <v>0</v>
      </c>
      <c r="C13028" t="s">
        <v>420</v>
      </c>
      <c r="D13028" t="s">
        <v>186</v>
      </c>
      <c r="E13028" t="s">
        <v>141</v>
      </c>
      <c r="F13028" t="b">
        <v>0</v>
      </c>
      <c r="G13028" t="s">
        <v>165</v>
      </c>
      <c r="H13028" s="1">
        <v>45188.209131944437</v>
      </c>
      <c r="I13028" t="b">
        <v>1</v>
      </c>
      <c r="J13028" t="b">
        <v>1</v>
      </c>
      <c r="K13028" t="s">
        <v>116</v>
      </c>
      <c r="L13028" t="s">
        <v>166</v>
      </c>
      <c r="N13028" s="2">
        <v>40</v>
      </c>
      <c r="O13028" t="s">
        <v>21363</v>
      </c>
      <c r="P13028" t="s">
        <v>21364</v>
      </c>
    </row>
    <row r="13029" spans="1:16">
      <c r="A13029" t="s">
        <v>6</v>
      </c>
      <c r="B13029" t="s">
        <v>21365</v>
      </c>
      <c r="C13029" t="s">
        <v>21366</v>
      </c>
      <c r="D13029" t="s">
        <v>157</v>
      </c>
      <c r="E13029" t="s">
        <v>141</v>
      </c>
      <c r="F13029" t="b">
        <v>0</v>
      </c>
      <c r="G13029" t="s">
        <v>49</v>
      </c>
      <c r="H13029" s="1">
        <v>44991.876493055563</v>
      </c>
      <c r="I13029" t="b">
        <v>0</v>
      </c>
      <c r="J13029" t="b">
        <v>0</v>
      </c>
      <c r="K13029" t="s">
        <v>49</v>
      </c>
      <c r="L13029" t="s">
        <v>142</v>
      </c>
      <c r="M13029" s="3">
        <v>89100</v>
      </c>
      <c r="O13029" t="s">
        <v>159</v>
      </c>
      <c r="P13029" t="s">
        <v>5841</v>
      </c>
    </row>
    <row r="13030" spans="1:16">
      <c r="A13030" t="s">
        <v>7</v>
      </c>
      <c r="B13030" t="s">
        <v>21367</v>
      </c>
      <c r="C13030" t="s">
        <v>90</v>
      </c>
      <c r="D13030" t="s">
        <v>157</v>
      </c>
      <c r="E13030" t="s">
        <v>141</v>
      </c>
      <c r="F13030" t="b">
        <v>0</v>
      </c>
      <c r="G13030" t="s">
        <v>90</v>
      </c>
      <c r="H13030" s="1">
        <v>45260.719826388893</v>
      </c>
      <c r="I13030" t="b">
        <v>0</v>
      </c>
      <c r="J13030" t="b">
        <v>0</v>
      </c>
      <c r="K13030" t="s">
        <v>90</v>
      </c>
      <c r="L13030" t="s">
        <v>142</v>
      </c>
      <c r="M13030" s="3">
        <v>118640</v>
      </c>
      <c r="O13030" t="s">
        <v>21368</v>
      </c>
    </row>
    <row r="13031" spans="1:16">
      <c r="A13031" t="s">
        <v>7</v>
      </c>
      <c r="B13031" t="s">
        <v>21369</v>
      </c>
      <c r="C13031" t="s">
        <v>3809</v>
      </c>
      <c r="D13031" t="s">
        <v>147</v>
      </c>
      <c r="E13031" t="s">
        <v>141</v>
      </c>
      <c r="F13031" t="b">
        <v>0</v>
      </c>
      <c r="G13031" t="s">
        <v>158</v>
      </c>
      <c r="H13031" s="1">
        <v>45105.503842592603</v>
      </c>
      <c r="I13031" t="b">
        <v>0</v>
      </c>
      <c r="J13031" t="b">
        <v>0</v>
      </c>
      <c r="K13031" t="s">
        <v>116</v>
      </c>
      <c r="L13031" t="s">
        <v>142</v>
      </c>
      <c r="M13031" s="3">
        <v>146255.203125</v>
      </c>
      <c r="O13031" t="s">
        <v>11859</v>
      </c>
    </row>
    <row r="13032" spans="1:16">
      <c r="A13032" t="s">
        <v>2</v>
      </c>
      <c r="B13032" t="s">
        <v>324</v>
      </c>
      <c r="C13032" t="s">
        <v>9496</v>
      </c>
      <c r="D13032" t="s">
        <v>521</v>
      </c>
      <c r="E13032" t="s">
        <v>141</v>
      </c>
      <c r="F13032" t="b">
        <v>0</v>
      </c>
      <c r="G13032" t="s">
        <v>207</v>
      </c>
      <c r="H13032" s="1">
        <v>44986.549479166657</v>
      </c>
      <c r="I13032" t="b">
        <v>0</v>
      </c>
      <c r="J13032" t="b">
        <v>0</v>
      </c>
      <c r="K13032" t="s">
        <v>116</v>
      </c>
      <c r="L13032" t="s">
        <v>142</v>
      </c>
      <c r="M13032" s="3">
        <v>115000</v>
      </c>
      <c r="O13032" t="s">
        <v>3958</v>
      </c>
      <c r="P13032" t="s">
        <v>3279</v>
      </c>
    </row>
    <row r="13033" spans="1:16">
      <c r="A13033" t="s">
        <v>1</v>
      </c>
      <c r="B13033" t="s">
        <v>21370</v>
      </c>
      <c r="C13033" t="s">
        <v>173</v>
      </c>
      <c r="D13033" t="s">
        <v>140</v>
      </c>
      <c r="E13033" t="s">
        <v>206</v>
      </c>
      <c r="F13033" t="b">
        <v>1</v>
      </c>
      <c r="G13033" t="s">
        <v>181</v>
      </c>
      <c r="H13033" s="1">
        <v>45044.87572916667</v>
      </c>
      <c r="I13033" t="b">
        <v>0</v>
      </c>
      <c r="J13033" t="b">
        <v>0</v>
      </c>
      <c r="K13033" t="s">
        <v>116</v>
      </c>
      <c r="L13033" t="s">
        <v>166</v>
      </c>
      <c r="N13033" s="2">
        <v>64.5</v>
      </c>
      <c r="O13033" t="s">
        <v>21371</v>
      </c>
      <c r="P13033" t="s">
        <v>12609</v>
      </c>
    </row>
    <row r="13034" spans="1:16">
      <c r="A13034" t="s">
        <v>6</v>
      </c>
      <c r="B13034" t="s">
        <v>21372</v>
      </c>
      <c r="C13034" t="s">
        <v>204</v>
      </c>
      <c r="D13034" t="s">
        <v>186</v>
      </c>
      <c r="E13034" t="s">
        <v>141</v>
      </c>
      <c r="F13034" t="b">
        <v>0</v>
      </c>
      <c r="G13034" t="s">
        <v>181</v>
      </c>
      <c r="H13034" s="1">
        <v>44973.960462962961</v>
      </c>
      <c r="I13034" t="b">
        <v>0</v>
      </c>
      <c r="J13034" t="b">
        <v>0</v>
      </c>
      <c r="K13034" t="s">
        <v>116</v>
      </c>
      <c r="L13034" t="s">
        <v>142</v>
      </c>
      <c r="M13034" s="3">
        <v>137500</v>
      </c>
      <c r="O13034" t="s">
        <v>14855</v>
      </c>
      <c r="P13034" t="s">
        <v>21373</v>
      </c>
    </row>
    <row r="13035" spans="1:16">
      <c r="A13035" t="s">
        <v>6</v>
      </c>
      <c r="B13035" t="s">
        <v>18476</v>
      </c>
      <c r="C13035" t="s">
        <v>851</v>
      </c>
      <c r="D13035" t="s">
        <v>186</v>
      </c>
      <c r="E13035" t="s">
        <v>141</v>
      </c>
      <c r="F13035" t="b">
        <v>0</v>
      </c>
      <c r="G13035" t="s">
        <v>181</v>
      </c>
      <c r="H13035" s="1">
        <v>45288.557951388888</v>
      </c>
      <c r="I13035" t="b">
        <v>0</v>
      </c>
      <c r="J13035" t="b">
        <v>1</v>
      </c>
      <c r="K13035" t="s">
        <v>116</v>
      </c>
      <c r="L13035" t="s">
        <v>142</v>
      </c>
      <c r="M13035" s="3">
        <v>252844</v>
      </c>
      <c r="O13035" t="s">
        <v>187</v>
      </c>
      <c r="P13035" t="s">
        <v>2016</v>
      </c>
    </row>
    <row r="13036" spans="1:16">
      <c r="A13036" t="s">
        <v>0</v>
      </c>
      <c r="B13036" t="s">
        <v>2793</v>
      </c>
      <c r="C13036" t="s">
        <v>1705</v>
      </c>
      <c r="D13036" t="s">
        <v>163</v>
      </c>
      <c r="E13036" t="s">
        <v>164</v>
      </c>
      <c r="F13036" t="b">
        <v>0</v>
      </c>
      <c r="G13036" t="s">
        <v>148</v>
      </c>
      <c r="H13036" s="1">
        <v>45185.854305555556</v>
      </c>
      <c r="I13036" t="b">
        <v>1</v>
      </c>
      <c r="J13036" t="b">
        <v>0</v>
      </c>
      <c r="K13036" t="s">
        <v>116</v>
      </c>
      <c r="L13036" t="s">
        <v>166</v>
      </c>
      <c r="N13036" s="2">
        <v>22.694999694824219</v>
      </c>
      <c r="O13036" t="s">
        <v>6125</v>
      </c>
    </row>
    <row r="13037" spans="1:16">
      <c r="A13037" t="s">
        <v>4</v>
      </c>
      <c r="B13037" t="s">
        <v>21374</v>
      </c>
      <c r="C13037" t="s">
        <v>8353</v>
      </c>
      <c r="D13037" t="s">
        <v>157</v>
      </c>
      <c r="E13037" t="s">
        <v>141</v>
      </c>
      <c r="F13037" t="b">
        <v>0</v>
      </c>
      <c r="G13037" t="s">
        <v>110</v>
      </c>
      <c r="H13037" s="1">
        <v>44972.918888888889</v>
      </c>
      <c r="I13037" t="b">
        <v>0</v>
      </c>
      <c r="J13037" t="b">
        <v>0</v>
      </c>
      <c r="K13037" t="s">
        <v>110</v>
      </c>
      <c r="L13037" t="s">
        <v>142</v>
      </c>
      <c r="M13037" s="3">
        <v>64800</v>
      </c>
      <c r="O13037" t="s">
        <v>8354</v>
      </c>
      <c r="P13037" t="s">
        <v>21375</v>
      </c>
    </row>
    <row r="13038" spans="1:16">
      <c r="A13038" t="s">
        <v>2</v>
      </c>
      <c r="B13038" t="s">
        <v>21376</v>
      </c>
      <c r="C13038" t="s">
        <v>173</v>
      </c>
      <c r="D13038" t="s">
        <v>349</v>
      </c>
      <c r="E13038" t="s">
        <v>350</v>
      </c>
      <c r="F13038" t="b">
        <v>1</v>
      </c>
      <c r="G13038" t="s">
        <v>165</v>
      </c>
      <c r="H13038" s="1">
        <v>45198.919710648152</v>
      </c>
      <c r="I13038" t="b">
        <v>0</v>
      </c>
      <c r="J13038" t="b">
        <v>0</v>
      </c>
      <c r="K13038" t="s">
        <v>116</v>
      </c>
      <c r="L13038" t="s">
        <v>166</v>
      </c>
      <c r="N13038" s="2">
        <v>33.5</v>
      </c>
      <c r="O13038" t="s">
        <v>351</v>
      </c>
    </row>
    <row r="13039" spans="1:16">
      <c r="A13039" t="s">
        <v>0</v>
      </c>
      <c r="B13039" t="s">
        <v>21377</v>
      </c>
      <c r="C13039" t="s">
        <v>1301</v>
      </c>
      <c r="D13039" t="s">
        <v>4499</v>
      </c>
      <c r="E13039" t="s">
        <v>141</v>
      </c>
      <c r="F13039" t="b">
        <v>0</v>
      </c>
      <c r="G13039" t="s">
        <v>158</v>
      </c>
      <c r="H13039" s="1">
        <v>45025.293668981481</v>
      </c>
      <c r="I13039" t="b">
        <v>1</v>
      </c>
      <c r="J13039" t="b">
        <v>1</v>
      </c>
      <c r="K13039" t="s">
        <v>116</v>
      </c>
      <c r="L13039" t="s">
        <v>142</v>
      </c>
      <c r="M13039" s="3">
        <v>90000</v>
      </c>
      <c r="O13039" t="s">
        <v>391</v>
      </c>
      <c r="P13039" t="s">
        <v>14297</v>
      </c>
    </row>
    <row r="13040" spans="1:16">
      <c r="A13040" t="s">
        <v>0</v>
      </c>
      <c r="B13040" t="s">
        <v>1765</v>
      </c>
      <c r="C13040" t="s">
        <v>2236</v>
      </c>
      <c r="D13040" t="s">
        <v>157</v>
      </c>
      <c r="E13040" t="s">
        <v>141</v>
      </c>
      <c r="F13040" t="b">
        <v>0</v>
      </c>
      <c r="G13040" t="s">
        <v>90</v>
      </c>
      <c r="H13040" s="1">
        <v>45056.808680555558</v>
      </c>
      <c r="I13040" t="b">
        <v>1</v>
      </c>
      <c r="J13040" t="b">
        <v>0</v>
      </c>
      <c r="K13040" t="s">
        <v>90</v>
      </c>
      <c r="L13040" t="s">
        <v>142</v>
      </c>
      <c r="M13040" s="3">
        <v>165000</v>
      </c>
      <c r="O13040" t="s">
        <v>159</v>
      </c>
      <c r="P13040" t="s">
        <v>21378</v>
      </c>
    </row>
    <row r="13041" spans="1:16">
      <c r="A13041" t="s">
        <v>2</v>
      </c>
      <c r="B13041" t="s">
        <v>21379</v>
      </c>
      <c r="C13041" t="s">
        <v>173</v>
      </c>
      <c r="D13041" t="s">
        <v>349</v>
      </c>
      <c r="E13041" t="s">
        <v>350</v>
      </c>
      <c r="F13041" t="b">
        <v>1</v>
      </c>
      <c r="G13041" t="s">
        <v>104</v>
      </c>
      <c r="H13041" s="1">
        <v>45229.101481481477</v>
      </c>
      <c r="I13041" t="b">
        <v>0</v>
      </c>
      <c r="J13041" t="b">
        <v>0</v>
      </c>
      <c r="K13041" t="s">
        <v>104</v>
      </c>
      <c r="L13041" t="s">
        <v>166</v>
      </c>
      <c r="N13041" s="2">
        <v>52.5</v>
      </c>
      <c r="O13041" t="s">
        <v>351</v>
      </c>
      <c r="P13041" t="s">
        <v>744</v>
      </c>
    </row>
    <row r="13042" spans="1:16">
      <c r="A13042" t="s">
        <v>6</v>
      </c>
      <c r="B13042" t="s">
        <v>21380</v>
      </c>
      <c r="C13042" t="s">
        <v>3558</v>
      </c>
      <c r="D13042" t="s">
        <v>157</v>
      </c>
      <c r="E13042" t="s">
        <v>141</v>
      </c>
      <c r="F13042" t="b">
        <v>0</v>
      </c>
      <c r="G13042" t="s">
        <v>49</v>
      </c>
      <c r="H13042" s="1">
        <v>44964.430497685193</v>
      </c>
      <c r="I13042" t="b">
        <v>0</v>
      </c>
      <c r="J13042" t="b">
        <v>0</v>
      </c>
      <c r="K13042" t="s">
        <v>49</v>
      </c>
      <c r="L13042" t="s">
        <v>142</v>
      </c>
      <c r="M13042" s="3">
        <v>157500</v>
      </c>
      <c r="O13042" t="s">
        <v>1388</v>
      </c>
      <c r="P13042" t="s">
        <v>21381</v>
      </c>
    </row>
    <row r="13043" spans="1:16">
      <c r="A13043" t="s">
        <v>6</v>
      </c>
      <c r="B13043" t="s">
        <v>352</v>
      </c>
      <c r="C13043" t="s">
        <v>6931</v>
      </c>
      <c r="D13043" t="s">
        <v>987</v>
      </c>
      <c r="E13043" t="s">
        <v>141</v>
      </c>
      <c r="F13043" t="b">
        <v>0</v>
      </c>
      <c r="G13043" t="s">
        <v>165</v>
      </c>
      <c r="H13043" s="1">
        <v>45144.308009259257</v>
      </c>
      <c r="I13043" t="b">
        <v>0</v>
      </c>
      <c r="J13043" t="b">
        <v>1</v>
      </c>
      <c r="K13043" t="s">
        <v>116</v>
      </c>
      <c r="L13043" t="s">
        <v>142</v>
      </c>
      <c r="M13043" s="3">
        <v>100000</v>
      </c>
      <c r="O13043" t="s">
        <v>354</v>
      </c>
      <c r="P13043" t="s">
        <v>355</v>
      </c>
    </row>
    <row r="13044" spans="1:16">
      <c r="A13044" t="s">
        <v>2</v>
      </c>
      <c r="B13044" t="s">
        <v>2</v>
      </c>
      <c r="C13044" t="s">
        <v>1311</v>
      </c>
      <c r="D13044" t="s">
        <v>147</v>
      </c>
      <c r="E13044" t="s">
        <v>141</v>
      </c>
      <c r="F13044" t="b">
        <v>0</v>
      </c>
      <c r="G13044" t="s">
        <v>104</v>
      </c>
      <c r="H13044" s="1">
        <v>45125.681967592587</v>
      </c>
      <c r="I13044" t="b">
        <v>0</v>
      </c>
      <c r="J13044" t="b">
        <v>1</v>
      </c>
      <c r="K13044" t="s">
        <v>104</v>
      </c>
      <c r="L13044" t="s">
        <v>142</v>
      </c>
      <c r="M13044" s="3">
        <v>101550</v>
      </c>
      <c r="O13044" t="s">
        <v>10490</v>
      </c>
      <c r="P13044" t="s">
        <v>21382</v>
      </c>
    </row>
    <row r="13045" spans="1:16">
      <c r="A13045" t="s">
        <v>7</v>
      </c>
      <c r="B13045" t="s">
        <v>21383</v>
      </c>
      <c r="C13045" t="s">
        <v>1097</v>
      </c>
      <c r="D13045" t="s">
        <v>302</v>
      </c>
      <c r="E13045" t="s">
        <v>141</v>
      </c>
      <c r="F13045" t="b">
        <v>0</v>
      </c>
      <c r="G13045" t="s">
        <v>153</v>
      </c>
      <c r="H13045" s="1">
        <v>45142.750069444453</v>
      </c>
      <c r="I13045" t="b">
        <v>0</v>
      </c>
      <c r="J13045" t="b">
        <v>0</v>
      </c>
      <c r="K13045" t="s">
        <v>116</v>
      </c>
      <c r="L13045" t="s">
        <v>142</v>
      </c>
      <c r="M13045" s="3">
        <v>235040</v>
      </c>
      <c r="O13045" t="s">
        <v>1179</v>
      </c>
      <c r="P13045" t="s">
        <v>371</v>
      </c>
    </row>
    <row r="13046" spans="1:16">
      <c r="A13046" t="s">
        <v>2</v>
      </c>
      <c r="B13046" t="s">
        <v>1394</v>
      </c>
      <c r="C13046" t="s">
        <v>851</v>
      </c>
      <c r="D13046" t="s">
        <v>186</v>
      </c>
      <c r="E13046" t="s">
        <v>141</v>
      </c>
      <c r="F13046" t="b">
        <v>0</v>
      </c>
      <c r="G13046" t="s">
        <v>181</v>
      </c>
      <c r="H13046" s="1">
        <v>45153.542349537027</v>
      </c>
      <c r="I13046" t="b">
        <v>0</v>
      </c>
      <c r="J13046" t="b">
        <v>1</v>
      </c>
      <c r="K13046" t="s">
        <v>116</v>
      </c>
      <c r="L13046" t="s">
        <v>142</v>
      </c>
      <c r="M13046" s="3">
        <v>242500</v>
      </c>
      <c r="O13046" t="s">
        <v>187</v>
      </c>
      <c r="P13046" t="s">
        <v>202</v>
      </c>
    </row>
    <row r="13047" spans="1:16">
      <c r="A13047" t="s">
        <v>2</v>
      </c>
      <c r="B13047" t="s">
        <v>21384</v>
      </c>
      <c r="C13047" t="s">
        <v>1597</v>
      </c>
      <c r="D13047" t="s">
        <v>147</v>
      </c>
      <c r="E13047" t="s">
        <v>141</v>
      </c>
      <c r="F13047" t="b">
        <v>0</v>
      </c>
      <c r="G13047" t="s">
        <v>181</v>
      </c>
      <c r="H13047" s="1">
        <v>44935.7112037037</v>
      </c>
      <c r="I13047" t="b">
        <v>0</v>
      </c>
      <c r="J13047" t="b">
        <v>1</v>
      </c>
      <c r="K13047" t="s">
        <v>116</v>
      </c>
      <c r="L13047" t="s">
        <v>142</v>
      </c>
      <c r="M13047" s="3">
        <v>212500</v>
      </c>
      <c r="O13047" t="s">
        <v>1116</v>
      </c>
      <c r="P13047" t="s">
        <v>21385</v>
      </c>
    </row>
    <row r="13048" spans="1:16">
      <c r="A13048" t="s">
        <v>2</v>
      </c>
      <c r="B13048" t="s">
        <v>21386</v>
      </c>
      <c r="C13048" t="s">
        <v>484</v>
      </c>
      <c r="D13048" t="s">
        <v>157</v>
      </c>
      <c r="E13048" t="s">
        <v>141</v>
      </c>
      <c r="F13048" t="b">
        <v>0</v>
      </c>
      <c r="G13048" t="s">
        <v>57</v>
      </c>
      <c r="H13048" s="1">
        <v>45084.354722222219</v>
      </c>
      <c r="I13048" t="b">
        <v>0</v>
      </c>
      <c r="J13048" t="b">
        <v>0</v>
      </c>
      <c r="K13048" t="s">
        <v>57</v>
      </c>
      <c r="L13048" t="s">
        <v>142</v>
      </c>
      <c r="M13048" s="3">
        <v>157500</v>
      </c>
      <c r="O13048" t="s">
        <v>715</v>
      </c>
      <c r="P13048" t="s">
        <v>21387</v>
      </c>
    </row>
    <row r="13049" spans="1:16">
      <c r="A13049" t="s">
        <v>5</v>
      </c>
      <c r="B13049" t="s">
        <v>5</v>
      </c>
      <c r="C13049" t="s">
        <v>173</v>
      </c>
      <c r="D13049" t="s">
        <v>186</v>
      </c>
      <c r="E13049" t="s">
        <v>141</v>
      </c>
      <c r="F13049" t="b">
        <v>1</v>
      </c>
      <c r="G13049" t="s">
        <v>148</v>
      </c>
      <c r="H13049" s="1">
        <v>45017.789525462962</v>
      </c>
      <c r="I13049" t="b">
        <v>1</v>
      </c>
      <c r="J13049" t="b">
        <v>0</v>
      </c>
      <c r="K13049" t="s">
        <v>116</v>
      </c>
      <c r="L13049" t="s">
        <v>142</v>
      </c>
      <c r="M13049" s="3">
        <v>175000</v>
      </c>
      <c r="O13049" t="s">
        <v>11610</v>
      </c>
      <c r="P13049" t="s">
        <v>11611</v>
      </c>
    </row>
    <row r="13050" spans="1:16">
      <c r="A13050" t="s">
        <v>7</v>
      </c>
      <c r="B13050" t="s">
        <v>7</v>
      </c>
      <c r="C13050" t="s">
        <v>524</v>
      </c>
      <c r="D13050" t="s">
        <v>147</v>
      </c>
      <c r="E13050" t="s">
        <v>141</v>
      </c>
      <c r="F13050" t="b">
        <v>0</v>
      </c>
      <c r="G13050" t="s">
        <v>181</v>
      </c>
      <c r="H13050" s="1">
        <v>44981.833969907413</v>
      </c>
      <c r="I13050" t="b">
        <v>0</v>
      </c>
      <c r="J13050" t="b">
        <v>1</v>
      </c>
      <c r="K13050" t="s">
        <v>116</v>
      </c>
      <c r="L13050" t="s">
        <v>142</v>
      </c>
      <c r="M13050" s="3">
        <v>152500</v>
      </c>
      <c r="O13050" t="s">
        <v>21388</v>
      </c>
      <c r="P13050" t="s">
        <v>21389</v>
      </c>
    </row>
    <row r="13051" spans="1:16">
      <c r="A13051" t="s">
        <v>0</v>
      </c>
      <c r="B13051" t="s">
        <v>6601</v>
      </c>
      <c r="C13051" t="s">
        <v>173</v>
      </c>
      <c r="D13051" t="s">
        <v>6602</v>
      </c>
      <c r="E13051" t="s">
        <v>164</v>
      </c>
      <c r="F13051" t="b">
        <v>1</v>
      </c>
      <c r="G13051" t="s">
        <v>22</v>
      </c>
      <c r="H13051" s="1">
        <v>45208.426307870373</v>
      </c>
      <c r="I13051" t="b">
        <v>1</v>
      </c>
      <c r="J13051" t="b">
        <v>0</v>
      </c>
      <c r="K13051" t="s">
        <v>22</v>
      </c>
      <c r="L13051" t="s">
        <v>166</v>
      </c>
      <c r="N13051" s="2">
        <v>15</v>
      </c>
      <c r="O13051" t="s">
        <v>6603</v>
      </c>
    </row>
    <row r="13052" spans="1:16">
      <c r="A13052" t="s">
        <v>1</v>
      </c>
      <c r="B13052" t="s">
        <v>21390</v>
      </c>
      <c r="C13052" t="s">
        <v>21391</v>
      </c>
      <c r="D13052" t="s">
        <v>157</v>
      </c>
      <c r="E13052" t="s">
        <v>141</v>
      </c>
      <c r="F13052" t="b">
        <v>0</v>
      </c>
      <c r="G13052" t="s">
        <v>31</v>
      </c>
      <c r="H13052" s="1">
        <v>44942.589270833327</v>
      </c>
      <c r="I13052" t="b">
        <v>0</v>
      </c>
      <c r="J13052" t="b">
        <v>0</v>
      </c>
      <c r="K13052" t="s">
        <v>31</v>
      </c>
      <c r="L13052" t="s">
        <v>142</v>
      </c>
      <c r="M13052" s="3">
        <v>147500</v>
      </c>
      <c r="O13052" t="s">
        <v>1822</v>
      </c>
      <c r="P13052" t="s">
        <v>21392</v>
      </c>
    </row>
    <row r="13053" spans="1:16">
      <c r="A13053" t="s">
        <v>0</v>
      </c>
      <c r="B13053" t="s">
        <v>0</v>
      </c>
      <c r="C13053" t="s">
        <v>546</v>
      </c>
      <c r="D13053" t="s">
        <v>186</v>
      </c>
      <c r="E13053" t="s">
        <v>206</v>
      </c>
      <c r="F13053" t="b">
        <v>0</v>
      </c>
      <c r="G13053" t="s">
        <v>148</v>
      </c>
      <c r="H13053" s="1">
        <v>45092.696898148148</v>
      </c>
      <c r="I13053" t="b">
        <v>0</v>
      </c>
      <c r="J13053" t="b">
        <v>0</v>
      </c>
      <c r="K13053" t="s">
        <v>116</v>
      </c>
      <c r="L13053" t="s">
        <v>166</v>
      </c>
      <c r="N13053" s="2">
        <v>36.5</v>
      </c>
      <c r="O13053" t="s">
        <v>20621</v>
      </c>
      <c r="P13053" t="s">
        <v>20622</v>
      </c>
    </row>
    <row r="13054" spans="1:16">
      <c r="A13054" t="s">
        <v>2</v>
      </c>
      <c r="B13054" t="s">
        <v>2</v>
      </c>
      <c r="C13054" t="s">
        <v>173</v>
      </c>
      <c r="D13054" t="s">
        <v>186</v>
      </c>
      <c r="E13054" t="s">
        <v>141</v>
      </c>
      <c r="F13054" t="b">
        <v>1</v>
      </c>
      <c r="G13054" t="s">
        <v>104</v>
      </c>
      <c r="H13054" s="1">
        <v>44938.723553240743</v>
      </c>
      <c r="I13054" t="b">
        <v>0</v>
      </c>
      <c r="J13054" t="b">
        <v>0</v>
      </c>
      <c r="K13054" t="s">
        <v>104</v>
      </c>
      <c r="L13054" t="s">
        <v>142</v>
      </c>
      <c r="M13054" s="3">
        <v>110000</v>
      </c>
      <c r="O13054" t="s">
        <v>2679</v>
      </c>
      <c r="P13054" t="s">
        <v>11022</v>
      </c>
    </row>
    <row r="13055" spans="1:16">
      <c r="A13055" t="s">
        <v>0</v>
      </c>
      <c r="B13055" t="s">
        <v>21393</v>
      </c>
      <c r="C13055" t="s">
        <v>270</v>
      </c>
      <c r="D13055" t="s">
        <v>186</v>
      </c>
      <c r="E13055" t="s">
        <v>141</v>
      </c>
      <c r="F13055" t="b">
        <v>0</v>
      </c>
      <c r="G13055" t="s">
        <v>153</v>
      </c>
      <c r="H13055" s="1">
        <v>45162.625196759262</v>
      </c>
      <c r="I13055" t="b">
        <v>0</v>
      </c>
      <c r="J13055" t="b">
        <v>1</v>
      </c>
      <c r="K13055" t="s">
        <v>116</v>
      </c>
      <c r="L13055" t="s">
        <v>142</v>
      </c>
      <c r="M13055" s="3">
        <v>82500</v>
      </c>
      <c r="O13055" t="s">
        <v>1423</v>
      </c>
      <c r="P13055" t="s">
        <v>21394</v>
      </c>
    </row>
    <row r="13056" spans="1:16">
      <c r="A13056" t="s">
        <v>6</v>
      </c>
      <c r="B13056" t="s">
        <v>21395</v>
      </c>
      <c r="C13056" t="s">
        <v>2677</v>
      </c>
      <c r="D13056" t="s">
        <v>157</v>
      </c>
      <c r="E13056" t="s">
        <v>141</v>
      </c>
      <c r="F13056" t="b">
        <v>0</v>
      </c>
      <c r="G13056" t="s">
        <v>33</v>
      </c>
      <c r="H13056" s="1">
        <v>45261.729270833333</v>
      </c>
      <c r="I13056" t="b">
        <v>0</v>
      </c>
      <c r="J13056" t="b">
        <v>0</v>
      </c>
      <c r="K13056" t="s">
        <v>33</v>
      </c>
      <c r="L13056" t="s">
        <v>142</v>
      </c>
      <c r="M13056" s="3">
        <v>64800</v>
      </c>
      <c r="O13056" t="s">
        <v>6448</v>
      </c>
      <c r="P13056" t="s">
        <v>21396</v>
      </c>
    </row>
    <row r="13057" spans="1:16">
      <c r="A13057" t="s">
        <v>6</v>
      </c>
      <c r="B13057" t="s">
        <v>21397</v>
      </c>
      <c r="C13057" t="s">
        <v>173</v>
      </c>
      <c r="D13057" t="s">
        <v>1307</v>
      </c>
      <c r="E13057" t="s">
        <v>141</v>
      </c>
      <c r="F13057" t="b">
        <v>1</v>
      </c>
      <c r="G13057" t="s">
        <v>158</v>
      </c>
      <c r="H13057" s="1">
        <v>45107.588206018518</v>
      </c>
      <c r="I13057" t="b">
        <v>0</v>
      </c>
      <c r="J13057" t="b">
        <v>1</v>
      </c>
      <c r="K13057" t="s">
        <v>116</v>
      </c>
      <c r="L13057" t="s">
        <v>142</v>
      </c>
      <c r="M13057" s="3">
        <v>157500</v>
      </c>
      <c r="O13057" t="s">
        <v>4516</v>
      </c>
      <c r="P13057" t="s">
        <v>6345</v>
      </c>
    </row>
    <row r="13058" spans="1:16">
      <c r="A13058" t="s">
        <v>5</v>
      </c>
      <c r="B13058" t="s">
        <v>2059</v>
      </c>
      <c r="C13058" t="s">
        <v>21398</v>
      </c>
      <c r="D13058" t="s">
        <v>157</v>
      </c>
      <c r="E13058" t="s">
        <v>141</v>
      </c>
      <c r="F13058" t="b">
        <v>0</v>
      </c>
      <c r="G13058" t="s">
        <v>77</v>
      </c>
      <c r="H13058" s="1">
        <v>44953.971122685187</v>
      </c>
      <c r="I13058" t="b">
        <v>0</v>
      </c>
      <c r="J13058" t="b">
        <v>0</v>
      </c>
      <c r="K13058" t="s">
        <v>77</v>
      </c>
      <c r="L13058" t="s">
        <v>142</v>
      </c>
      <c r="M13058" s="3">
        <v>147500</v>
      </c>
      <c r="O13058" t="s">
        <v>1243</v>
      </c>
      <c r="P13058" t="s">
        <v>6086</v>
      </c>
    </row>
    <row r="13059" spans="1:16">
      <c r="A13059" t="s">
        <v>1</v>
      </c>
      <c r="B13059" t="s">
        <v>8625</v>
      </c>
      <c r="C13059" t="s">
        <v>386</v>
      </c>
      <c r="D13059" t="s">
        <v>157</v>
      </c>
      <c r="E13059" t="s">
        <v>141</v>
      </c>
      <c r="F13059" t="b">
        <v>0</v>
      </c>
      <c r="G13059" t="s">
        <v>49</v>
      </c>
      <c r="H13059" s="1">
        <v>45014.717349537037</v>
      </c>
      <c r="I13059" t="b">
        <v>1</v>
      </c>
      <c r="J13059" t="b">
        <v>0</v>
      </c>
      <c r="K13059" t="s">
        <v>49</v>
      </c>
      <c r="L13059" t="s">
        <v>142</v>
      </c>
      <c r="M13059" s="3">
        <v>89100</v>
      </c>
      <c r="O13059" t="s">
        <v>11532</v>
      </c>
      <c r="P13059" t="s">
        <v>16013</v>
      </c>
    </row>
    <row r="13060" spans="1:16">
      <c r="A13060" t="s">
        <v>1</v>
      </c>
      <c r="B13060" t="s">
        <v>1434</v>
      </c>
      <c r="C13060" t="s">
        <v>173</v>
      </c>
      <c r="D13060" t="s">
        <v>186</v>
      </c>
      <c r="E13060" t="s">
        <v>206</v>
      </c>
      <c r="F13060" t="b">
        <v>1</v>
      </c>
      <c r="G13060" t="s">
        <v>104</v>
      </c>
      <c r="H13060" s="1">
        <v>45061.944525462961</v>
      </c>
      <c r="I13060" t="b">
        <v>0</v>
      </c>
      <c r="J13060" t="b">
        <v>0</v>
      </c>
      <c r="K13060" t="s">
        <v>104</v>
      </c>
      <c r="L13060" t="s">
        <v>166</v>
      </c>
      <c r="N13060" s="2">
        <v>75</v>
      </c>
      <c r="O13060" t="s">
        <v>2592</v>
      </c>
      <c r="P13060" t="s">
        <v>1993</v>
      </c>
    </row>
    <row r="13061" spans="1:16">
      <c r="A13061" t="s">
        <v>1</v>
      </c>
      <c r="B13061" t="s">
        <v>21399</v>
      </c>
      <c r="C13061" t="s">
        <v>5321</v>
      </c>
      <c r="D13061" t="s">
        <v>140</v>
      </c>
      <c r="E13061" t="s">
        <v>141</v>
      </c>
      <c r="F13061" t="b">
        <v>0</v>
      </c>
      <c r="G13061" t="s">
        <v>148</v>
      </c>
      <c r="H13061" s="1">
        <v>45005.69431712963</v>
      </c>
      <c r="I13061" t="b">
        <v>0</v>
      </c>
      <c r="J13061" t="b">
        <v>1</v>
      </c>
      <c r="K13061" t="s">
        <v>116</v>
      </c>
      <c r="L13061" t="s">
        <v>142</v>
      </c>
      <c r="M13061" s="3">
        <v>140000</v>
      </c>
      <c r="O13061" t="s">
        <v>4541</v>
      </c>
      <c r="P13061" t="s">
        <v>5826</v>
      </c>
    </row>
    <row r="13062" spans="1:16">
      <c r="A13062" t="s">
        <v>2</v>
      </c>
      <c r="B13062" t="s">
        <v>399</v>
      </c>
      <c r="C13062" t="s">
        <v>270</v>
      </c>
      <c r="D13062" t="s">
        <v>186</v>
      </c>
      <c r="E13062" t="s">
        <v>141</v>
      </c>
      <c r="F13062" t="b">
        <v>0</v>
      </c>
      <c r="G13062" t="s">
        <v>153</v>
      </c>
      <c r="H13062" s="1">
        <v>45125.584988425922</v>
      </c>
      <c r="I13062" t="b">
        <v>0</v>
      </c>
      <c r="J13062" t="b">
        <v>0</v>
      </c>
      <c r="K13062" t="s">
        <v>116</v>
      </c>
      <c r="L13062" t="s">
        <v>142</v>
      </c>
      <c r="M13062" s="3">
        <v>168500</v>
      </c>
      <c r="O13062" t="s">
        <v>1848</v>
      </c>
      <c r="P13062" t="s">
        <v>2386</v>
      </c>
    </row>
    <row r="13063" spans="1:16">
      <c r="A13063" t="s">
        <v>2</v>
      </c>
      <c r="B13063" t="s">
        <v>3162</v>
      </c>
      <c r="C13063" t="s">
        <v>21400</v>
      </c>
      <c r="D13063" t="s">
        <v>214</v>
      </c>
      <c r="E13063" t="s">
        <v>141</v>
      </c>
      <c r="F13063" t="b">
        <v>0</v>
      </c>
      <c r="G13063" t="s">
        <v>153</v>
      </c>
      <c r="H13063" s="1">
        <v>45011.460833333331</v>
      </c>
      <c r="I13063" t="b">
        <v>0</v>
      </c>
      <c r="J13063" t="b">
        <v>0</v>
      </c>
      <c r="K13063" t="s">
        <v>116</v>
      </c>
      <c r="L13063" t="s">
        <v>142</v>
      </c>
      <c r="M13063" s="3">
        <v>175000</v>
      </c>
      <c r="O13063" t="s">
        <v>21401</v>
      </c>
      <c r="P13063" t="s">
        <v>21402</v>
      </c>
    </row>
    <row r="13064" spans="1:16">
      <c r="A13064" t="s">
        <v>2</v>
      </c>
      <c r="B13064" t="s">
        <v>3957</v>
      </c>
      <c r="C13064" t="s">
        <v>546</v>
      </c>
      <c r="D13064" t="s">
        <v>2920</v>
      </c>
      <c r="E13064" t="s">
        <v>141</v>
      </c>
      <c r="F13064" t="b">
        <v>0</v>
      </c>
      <c r="G13064" t="s">
        <v>207</v>
      </c>
      <c r="H13064" s="1">
        <v>44966.879201388889</v>
      </c>
      <c r="I13064" t="b">
        <v>0</v>
      </c>
      <c r="J13064" t="b">
        <v>0</v>
      </c>
      <c r="K13064" t="s">
        <v>116</v>
      </c>
      <c r="L13064" t="s">
        <v>142</v>
      </c>
      <c r="M13064" s="3">
        <v>240000</v>
      </c>
      <c r="O13064" t="s">
        <v>3278</v>
      </c>
      <c r="P13064" t="s">
        <v>3959</v>
      </c>
    </row>
    <row r="13065" spans="1:16">
      <c r="A13065" t="s">
        <v>6</v>
      </c>
      <c r="B13065" t="s">
        <v>6</v>
      </c>
      <c r="C13065" t="s">
        <v>1631</v>
      </c>
      <c r="D13065" t="s">
        <v>157</v>
      </c>
      <c r="E13065" t="s">
        <v>141</v>
      </c>
      <c r="F13065" t="b">
        <v>0</v>
      </c>
      <c r="G13065" t="s">
        <v>115</v>
      </c>
      <c r="H13065" s="1">
        <v>44953.484097222223</v>
      </c>
      <c r="I13065" t="b">
        <v>0</v>
      </c>
      <c r="J13065" t="b">
        <v>0</v>
      </c>
      <c r="K13065" t="s">
        <v>115</v>
      </c>
      <c r="L13065" t="s">
        <v>142</v>
      </c>
      <c r="M13065" s="3">
        <v>157500</v>
      </c>
      <c r="O13065" t="s">
        <v>2960</v>
      </c>
      <c r="P13065" t="s">
        <v>21403</v>
      </c>
    </row>
    <row r="13066" spans="1:16">
      <c r="A13066" t="s">
        <v>0</v>
      </c>
      <c r="B13066" t="s">
        <v>21404</v>
      </c>
      <c r="C13066" t="s">
        <v>3413</v>
      </c>
      <c r="D13066" t="s">
        <v>157</v>
      </c>
      <c r="E13066" t="s">
        <v>141</v>
      </c>
      <c r="F13066" t="b">
        <v>0</v>
      </c>
      <c r="G13066" t="s">
        <v>91</v>
      </c>
      <c r="H13066" s="1">
        <v>45143.470023148147</v>
      </c>
      <c r="I13066" t="b">
        <v>1</v>
      </c>
      <c r="J13066" t="b">
        <v>0</v>
      </c>
      <c r="K13066" t="s">
        <v>91</v>
      </c>
      <c r="L13066" t="s">
        <v>142</v>
      </c>
      <c r="M13066" s="3">
        <v>57500</v>
      </c>
      <c r="O13066" t="s">
        <v>10176</v>
      </c>
      <c r="P13066" t="s">
        <v>21405</v>
      </c>
    </row>
    <row r="13067" spans="1:16">
      <c r="A13067" t="s">
        <v>1</v>
      </c>
      <c r="B13067" t="s">
        <v>21406</v>
      </c>
      <c r="C13067" t="s">
        <v>57</v>
      </c>
      <c r="D13067" t="s">
        <v>157</v>
      </c>
      <c r="E13067" t="s">
        <v>141</v>
      </c>
      <c r="F13067" t="b">
        <v>0</v>
      </c>
      <c r="G13067" t="s">
        <v>57</v>
      </c>
      <c r="H13067" s="1">
        <v>45288.605879629627</v>
      </c>
      <c r="I13067" t="b">
        <v>0</v>
      </c>
      <c r="J13067" t="b">
        <v>0</v>
      </c>
      <c r="K13067" t="s">
        <v>57</v>
      </c>
      <c r="L13067" t="s">
        <v>142</v>
      </c>
      <c r="M13067" s="3">
        <v>121000</v>
      </c>
      <c r="O13067" t="s">
        <v>2463</v>
      </c>
      <c r="P13067" t="s">
        <v>21407</v>
      </c>
    </row>
    <row r="13068" spans="1:16">
      <c r="A13068" t="s">
        <v>0</v>
      </c>
      <c r="B13068" t="s">
        <v>21408</v>
      </c>
      <c r="C13068" t="s">
        <v>1647</v>
      </c>
      <c r="D13068" t="s">
        <v>163</v>
      </c>
      <c r="E13068" t="s">
        <v>262</v>
      </c>
      <c r="F13068" t="b">
        <v>0</v>
      </c>
      <c r="G13068" t="s">
        <v>181</v>
      </c>
      <c r="H13068" s="1">
        <v>45211.750937500001</v>
      </c>
      <c r="I13068" t="b">
        <v>0</v>
      </c>
      <c r="J13068" t="b">
        <v>0</v>
      </c>
      <c r="K13068" t="s">
        <v>116</v>
      </c>
      <c r="L13068" t="s">
        <v>166</v>
      </c>
      <c r="N13068" s="2">
        <v>21.66500091552734</v>
      </c>
      <c r="O13068" t="s">
        <v>1648</v>
      </c>
      <c r="P13068" t="s">
        <v>21409</v>
      </c>
    </row>
    <row r="13069" spans="1:16">
      <c r="A13069" t="s">
        <v>0</v>
      </c>
      <c r="B13069" t="s">
        <v>1850</v>
      </c>
      <c r="C13069" t="s">
        <v>21410</v>
      </c>
      <c r="D13069" t="s">
        <v>147</v>
      </c>
      <c r="E13069" t="s">
        <v>141</v>
      </c>
      <c r="F13069" t="b">
        <v>0</v>
      </c>
      <c r="G13069" t="s">
        <v>158</v>
      </c>
      <c r="H13069" s="1">
        <v>45162.710497685177</v>
      </c>
      <c r="I13069" t="b">
        <v>1</v>
      </c>
      <c r="J13069" t="b">
        <v>1</v>
      </c>
      <c r="K13069" t="s">
        <v>116</v>
      </c>
      <c r="L13069" t="s">
        <v>142</v>
      </c>
      <c r="M13069" s="3">
        <v>87750</v>
      </c>
      <c r="O13069" t="s">
        <v>21411</v>
      </c>
      <c r="P13069" t="s">
        <v>371</v>
      </c>
    </row>
    <row r="13070" spans="1:16">
      <c r="A13070" t="s">
        <v>1</v>
      </c>
      <c r="B13070" t="s">
        <v>21412</v>
      </c>
      <c r="C13070" t="s">
        <v>173</v>
      </c>
      <c r="D13070" t="s">
        <v>186</v>
      </c>
      <c r="E13070" t="s">
        <v>141</v>
      </c>
      <c r="F13070" t="b">
        <v>1</v>
      </c>
      <c r="G13070" t="s">
        <v>104</v>
      </c>
      <c r="H13070" s="1">
        <v>44934.490254629629</v>
      </c>
      <c r="I13070" t="b">
        <v>1</v>
      </c>
      <c r="J13070" t="b">
        <v>1</v>
      </c>
      <c r="K13070" t="s">
        <v>104</v>
      </c>
      <c r="L13070" t="s">
        <v>142</v>
      </c>
      <c r="M13070" s="3">
        <v>115000</v>
      </c>
      <c r="O13070" t="s">
        <v>578</v>
      </c>
      <c r="P13070" t="s">
        <v>21413</v>
      </c>
    </row>
    <row r="13071" spans="1:16">
      <c r="A13071" t="s">
        <v>2</v>
      </c>
      <c r="B13071" t="s">
        <v>2</v>
      </c>
      <c r="C13071" t="s">
        <v>7969</v>
      </c>
      <c r="D13071" t="s">
        <v>987</v>
      </c>
      <c r="E13071" t="s">
        <v>141</v>
      </c>
      <c r="F13071" t="b">
        <v>0</v>
      </c>
      <c r="G13071" t="s">
        <v>158</v>
      </c>
      <c r="H13071" s="1">
        <v>45011.837268518517</v>
      </c>
      <c r="I13071" t="b">
        <v>0</v>
      </c>
      <c r="J13071" t="b">
        <v>1</v>
      </c>
      <c r="K13071" t="s">
        <v>116</v>
      </c>
      <c r="L13071" t="s">
        <v>142</v>
      </c>
      <c r="M13071" s="3">
        <v>161500</v>
      </c>
      <c r="O13071" t="s">
        <v>1362</v>
      </c>
      <c r="P13071" t="s">
        <v>573</v>
      </c>
    </row>
    <row r="13072" spans="1:16">
      <c r="A13072" t="s">
        <v>1</v>
      </c>
      <c r="B13072" t="s">
        <v>2121</v>
      </c>
      <c r="C13072" t="s">
        <v>2122</v>
      </c>
      <c r="D13072" t="s">
        <v>186</v>
      </c>
      <c r="E13072" t="s">
        <v>141</v>
      </c>
      <c r="F13072" t="b">
        <v>0</v>
      </c>
      <c r="G13072" t="s">
        <v>104</v>
      </c>
      <c r="H13072" s="1">
        <v>45007.757002314807</v>
      </c>
      <c r="I13072" t="b">
        <v>0</v>
      </c>
      <c r="J13072" t="b">
        <v>1</v>
      </c>
      <c r="K13072" t="s">
        <v>104</v>
      </c>
      <c r="L13072" t="s">
        <v>142</v>
      </c>
      <c r="M13072" s="3">
        <v>87500</v>
      </c>
      <c r="O13072" t="s">
        <v>2123</v>
      </c>
      <c r="P13072" t="s">
        <v>2124</v>
      </c>
    </row>
    <row r="13073" spans="1:16">
      <c r="A13073" t="s">
        <v>6</v>
      </c>
      <c r="B13073" t="s">
        <v>21414</v>
      </c>
      <c r="C13073" t="s">
        <v>173</v>
      </c>
      <c r="D13073" t="s">
        <v>349</v>
      </c>
      <c r="E13073" t="s">
        <v>350</v>
      </c>
      <c r="F13073" t="b">
        <v>1</v>
      </c>
      <c r="G13073" t="s">
        <v>158</v>
      </c>
      <c r="H13073" s="1">
        <v>45215.47552083333</v>
      </c>
      <c r="I13073" t="b">
        <v>0</v>
      </c>
      <c r="J13073" t="b">
        <v>1</v>
      </c>
      <c r="K13073" t="s">
        <v>116</v>
      </c>
      <c r="L13073" t="s">
        <v>166</v>
      </c>
      <c r="N13073" s="2">
        <v>37.5</v>
      </c>
      <c r="O13073" t="s">
        <v>351</v>
      </c>
      <c r="P13073" t="s">
        <v>573</v>
      </c>
    </row>
    <row r="13074" spans="1:16">
      <c r="A13074" t="s">
        <v>2</v>
      </c>
      <c r="B13074" t="s">
        <v>8855</v>
      </c>
      <c r="C13074" t="s">
        <v>581</v>
      </c>
      <c r="D13074" t="s">
        <v>147</v>
      </c>
      <c r="E13074" t="s">
        <v>141</v>
      </c>
      <c r="F13074" t="b">
        <v>0</v>
      </c>
      <c r="G13074" t="s">
        <v>207</v>
      </c>
      <c r="H13074" s="1">
        <v>45034.83761574074</v>
      </c>
      <c r="I13074" t="b">
        <v>0</v>
      </c>
      <c r="J13074" t="b">
        <v>0</v>
      </c>
      <c r="K13074" t="s">
        <v>116</v>
      </c>
      <c r="L13074" t="s">
        <v>166</v>
      </c>
      <c r="N13074" s="2">
        <v>82.324996948242188</v>
      </c>
      <c r="O13074" t="s">
        <v>2170</v>
      </c>
      <c r="P13074" t="s">
        <v>8856</v>
      </c>
    </row>
    <row r="13075" spans="1:16">
      <c r="A13075" t="s">
        <v>0</v>
      </c>
      <c r="B13075" t="s">
        <v>21415</v>
      </c>
      <c r="C13075" t="s">
        <v>204</v>
      </c>
      <c r="D13075" t="s">
        <v>140</v>
      </c>
      <c r="E13075" t="s">
        <v>141</v>
      </c>
      <c r="F13075" t="b">
        <v>0</v>
      </c>
      <c r="G13075" t="s">
        <v>181</v>
      </c>
      <c r="H13075" s="1">
        <v>44951.792511574073</v>
      </c>
      <c r="I13075" t="b">
        <v>1</v>
      </c>
      <c r="J13075" t="b">
        <v>0</v>
      </c>
      <c r="K13075" t="s">
        <v>116</v>
      </c>
      <c r="L13075" t="s">
        <v>166</v>
      </c>
      <c r="N13075" s="2">
        <v>44.869998931884773</v>
      </c>
      <c r="O13075" t="s">
        <v>13043</v>
      </c>
    </row>
    <row r="13076" spans="1:16">
      <c r="A13076" t="s">
        <v>0</v>
      </c>
      <c r="B13076" t="s">
        <v>21416</v>
      </c>
      <c r="D13076" t="s">
        <v>186</v>
      </c>
      <c r="E13076" t="s">
        <v>141</v>
      </c>
      <c r="F13076" t="b">
        <v>0</v>
      </c>
      <c r="G13076" t="s">
        <v>153</v>
      </c>
      <c r="H13076" s="1">
        <v>44932.916701388887</v>
      </c>
      <c r="I13076" t="b">
        <v>0</v>
      </c>
      <c r="J13076" t="b">
        <v>1</v>
      </c>
      <c r="K13076" t="s">
        <v>116</v>
      </c>
      <c r="L13076" t="s">
        <v>142</v>
      </c>
      <c r="M13076" s="3">
        <v>50000</v>
      </c>
      <c r="O13076" t="s">
        <v>5501</v>
      </c>
    </row>
    <row r="13077" spans="1:16">
      <c r="A13077" t="s">
        <v>0</v>
      </c>
      <c r="B13077" t="s">
        <v>21417</v>
      </c>
      <c r="C13077" t="s">
        <v>1607</v>
      </c>
      <c r="D13077" t="s">
        <v>157</v>
      </c>
      <c r="E13077" t="s">
        <v>141</v>
      </c>
      <c r="F13077" t="b">
        <v>0</v>
      </c>
      <c r="G13077" t="s">
        <v>27</v>
      </c>
      <c r="H13077" s="1">
        <v>45142.812013888892</v>
      </c>
      <c r="I13077" t="b">
        <v>1</v>
      </c>
      <c r="J13077" t="b">
        <v>0</v>
      </c>
      <c r="K13077" t="s">
        <v>27</v>
      </c>
      <c r="L13077" t="s">
        <v>142</v>
      </c>
      <c r="M13077" s="3">
        <v>57500</v>
      </c>
      <c r="O13077" t="s">
        <v>652</v>
      </c>
      <c r="P13077" t="s">
        <v>583</v>
      </c>
    </row>
    <row r="13078" spans="1:16">
      <c r="A13078" t="s">
        <v>3</v>
      </c>
      <c r="B13078" t="s">
        <v>3</v>
      </c>
      <c r="C13078" t="s">
        <v>655</v>
      </c>
      <c r="D13078" t="s">
        <v>147</v>
      </c>
      <c r="E13078" t="s">
        <v>141</v>
      </c>
      <c r="F13078" t="b">
        <v>0</v>
      </c>
      <c r="G13078" t="s">
        <v>207</v>
      </c>
      <c r="H13078" s="1">
        <v>45271.793055555558</v>
      </c>
      <c r="I13078" t="b">
        <v>0</v>
      </c>
      <c r="J13078" t="b">
        <v>0</v>
      </c>
      <c r="K13078" t="s">
        <v>116</v>
      </c>
      <c r="L13078" t="s">
        <v>142</v>
      </c>
      <c r="M13078" s="3">
        <v>75000</v>
      </c>
      <c r="O13078" t="s">
        <v>15024</v>
      </c>
    </row>
    <row r="13079" spans="1:16">
      <c r="A13079" t="s">
        <v>2</v>
      </c>
      <c r="B13079" t="s">
        <v>5136</v>
      </c>
      <c r="C13079" t="s">
        <v>173</v>
      </c>
      <c r="D13079" t="s">
        <v>547</v>
      </c>
      <c r="E13079" t="s">
        <v>141</v>
      </c>
      <c r="F13079" t="b">
        <v>1</v>
      </c>
      <c r="G13079" t="s">
        <v>181</v>
      </c>
      <c r="H13079" s="1">
        <v>45271.004652777781</v>
      </c>
      <c r="I13079" t="b">
        <v>0</v>
      </c>
      <c r="J13079" t="b">
        <v>0</v>
      </c>
      <c r="K13079" t="s">
        <v>116</v>
      </c>
      <c r="L13079" t="s">
        <v>142</v>
      </c>
      <c r="M13079" s="3">
        <v>155000</v>
      </c>
      <c r="O13079" t="s">
        <v>17615</v>
      </c>
      <c r="P13079" t="s">
        <v>21418</v>
      </c>
    </row>
    <row r="13080" spans="1:16">
      <c r="A13080" t="s">
        <v>7</v>
      </c>
      <c r="B13080" t="s">
        <v>21419</v>
      </c>
      <c r="C13080" t="s">
        <v>4337</v>
      </c>
      <c r="D13080" t="s">
        <v>163</v>
      </c>
      <c r="E13080" t="s">
        <v>141</v>
      </c>
      <c r="F13080" t="b">
        <v>0</v>
      </c>
      <c r="G13080" t="s">
        <v>181</v>
      </c>
      <c r="H13080" s="1">
        <v>45078.751145833332</v>
      </c>
      <c r="I13080" t="b">
        <v>0</v>
      </c>
      <c r="J13080" t="b">
        <v>0</v>
      </c>
      <c r="K13080" t="s">
        <v>116</v>
      </c>
      <c r="L13080" t="s">
        <v>166</v>
      </c>
      <c r="N13080" s="2">
        <v>91.550003051757813</v>
      </c>
      <c r="O13080" t="s">
        <v>5485</v>
      </c>
      <c r="P13080" t="s">
        <v>21420</v>
      </c>
    </row>
    <row r="13081" spans="1:16">
      <c r="A13081" t="s">
        <v>6</v>
      </c>
      <c r="B13081" t="s">
        <v>17205</v>
      </c>
      <c r="C13081" t="s">
        <v>1631</v>
      </c>
      <c r="D13081" t="s">
        <v>157</v>
      </c>
      <c r="E13081" t="s">
        <v>141</v>
      </c>
      <c r="F13081" t="b">
        <v>0</v>
      </c>
      <c r="G13081" t="s">
        <v>115</v>
      </c>
      <c r="H13081" s="1">
        <v>44931.149884259263</v>
      </c>
      <c r="I13081" t="b">
        <v>0</v>
      </c>
      <c r="J13081" t="b">
        <v>0</v>
      </c>
      <c r="K13081" t="s">
        <v>115</v>
      </c>
      <c r="L13081" t="s">
        <v>142</v>
      </c>
      <c r="M13081" s="3">
        <v>157500</v>
      </c>
      <c r="O13081" t="s">
        <v>9858</v>
      </c>
      <c r="P13081" t="s">
        <v>21421</v>
      </c>
    </row>
    <row r="13082" spans="1:16">
      <c r="A13082" t="s">
        <v>7</v>
      </c>
      <c r="B13082" t="s">
        <v>7443</v>
      </c>
      <c r="C13082" t="s">
        <v>655</v>
      </c>
      <c r="D13082" t="s">
        <v>147</v>
      </c>
      <c r="E13082" t="s">
        <v>141</v>
      </c>
      <c r="F13082" t="b">
        <v>0</v>
      </c>
      <c r="G13082" t="s">
        <v>207</v>
      </c>
      <c r="H13082" s="1">
        <v>44956.793622685182</v>
      </c>
      <c r="I13082" t="b">
        <v>1</v>
      </c>
      <c r="J13082" t="b">
        <v>1</v>
      </c>
      <c r="K13082" t="s">
        <v>116</v>
      </c>
      <c r="L13082" t="s">
        <v>142</v>
      </c>
      <c r="M13082" s="3">
        <v>88513.5546875</v>
      </c>
      <c r="O13082" t="s">
        <v>21422</v>
      </c>
      <c r="P13082" t="s">
        <v>583</v>
      </c>
    </row>
    <row r="13083" spans="1:16">
      <c r="A13083" t="s">
        <v>5</v>
      </c>
      <c r="B13083" t="s">
        <v>21423</v>
      </c>
      <c r="C13083" t="s">
        <v>1128</v>
      </c>
      <c r="D13083" t="s">
        <v>805</v>
      </c>
      <c r="E13083" t="s">
        <v>141</v>
      </c>
      <c r="F13083" t="b">
        <v>0</v>
      </c>
      <c r="G13083" t="s">
        <v>165</v>
      </c>
      <c r="H13083" s="1">
        <v>44981.754791666674</v>
      </c>
      <c r="I13083" t="b">
        <v>0</v>
      </c>
      <c r="J13083" t="b">
        <v>0</v>
      </c>
      <c r="K13083" t="s">
        <v>116</v>
      </c>
      <c r="L13083" t="s">
        <v>142</v>
      </c>
      <c r="M13083" s="3">
        <v>170000</v>
      </c>
      <c r="O13083" t="s">
        <v>1833</v>
      </c>
      <c r="P13083" t="s">
        <v>21424</v>
      </c>
    </row>
    <row r="13084" spans="1:16">
      <c r="A13084" t="s">
        <v>2</v>
      </c>
      <c r="B13084" t="s">
        <v>781</v>
      </c>
      <c r="C13084" t="s">
        <v>173</v>
      </c>
      <c r="D13084" t="s">
        <v>186</v>
      </c>
      <c r="E13084" t="s">
        <v>141</v>
      </c>
      <c r="F13084" t="b">
        <v>1</v>
      </c>
      <c r="G13084" t="s">
        <v>165</v>
      </c>
      <c r="H13084" s="1">
        <v>45212.794305555559</v>
      </c>
      <c r="I13084" t="b">
        <v>0</v>
      </c>
      <c r="J13084" t="b">
        <v>0</v>
      </c>
      <c r="K13084" t="s">
        <v>116</v>
      </c>
      <c r="L13084" t="s">
        <v>142</v>
      </c>
      <c r="M13084" s="3">
        <v>175000</v>
      </c>
      <c r="O13084" t="s">
        <v>240</v>
      </c>
      <c r="P13084" t="s">
        <v>21425</v>
      </c>
    </row>
    <row r="13085" spans="1:16">
      <c r="A13085" t="s">
        <v>1</v>
      </c>
      <c r="B13085" t="s">
        <v>1</v>
      </c>
      <c r="C13085" t="s">
        <v>173</v>
      </c>
      <c r="D13085" t="s">
        <v>186</v>
      </c>
      <c r="E13085" t="s">
        <v>206</v>
      </c>
      <c r="F13085" t="b">
        <v>1</v>
      </c>
      <c r="G13085" t="s">
        <v>153</v>
      </c>
      <c r="H13085" s="1">
        <v>45047.713935185187</v>
      </c>
      <c r="I13085" t="b">
        <v>0</v>
      </c>
      <c r="J13085" t="b">
        <v>1</v>
      </c>
      <c r="K13085" t="s">
        <v>116</v>
      </c>
      <c r="L13085" t="s">
        <v>166</v>
      </c>
      <c r="N13085" s="2">
        <v>62.5</v>
      </c>
      <c r="O13085" t="s">
        <v>5129</v>
      </c>
      <c r="P13085" t="s">
        <v>21426</v>
      </c>
    </row>
    <row r="13086" spans="1:16">
      <c r="A13086" t="s">
        <v>0</v>
      </c>
      <c r="B13086" t="s">
        <v>1162</v>
      </c>
      <c r="C13086" t="s">
        <v>20138</v>
      </c>
      <c r="D13086" t="s">
        <v>140</v>
      </c>
      <c r="E13086" t="s">
        <v>141</v>
      </c>
      <c r="F13086" t="b">
        <v>0</v>
      </c>
      <c r="G13086" t="s">
        <v>148</v>
      </c>
      <c r="H13086" s="1">
        <v>45119.658101851863</v>
      </c>
      <c r="I13086" t="b">
        <v>0</v>
      </c>
      <c r="J13086" t="b">
        <v>0</v>
      </c>
      <c r="K13086" t="s">
        <v>116</v>
      </c>
      <c r="L13086" t="s">
        <v>142</v>
      </c>
      <c r="M13086" s="3">
        <v>72500</v>
      </c>
      <c r="O13086" t="s">
        <v>21427</v>
      </c>
      <c r="P13086" t="s">
        <v>21428</v>
      </c>
    </row>
    <row r="13087" spans="1:16">
      <c r="A13087" t="s">
        <v>7</v>
      </c>
      <c r="B13087" t="s">
        <v>21429</v>
      </c>
      <c r="C13087" t="s">
        <v>173</v>
      </c>
      <c r="D13087" t="s">
        <v>329</v>
      </c>
      <c r="E13087" t="s">
        <v>141</v>
      </c>
      <c r="F13087" t="b">
        <v>1</v>
      </c>
      <c r="G13087" t="s">
        <v>181</v>
      </c>
      <c r="H13087" s="1">
        <v>45218.37572916667</v>
      </c>
      <c r="I13087" t="b">
        <v>1</v>
      </c>
      <c r="J13087" t="b">
        <v>1</v>
      </c>
      <c r="K13087" t="s">
        <v>116</v>
      </c>
      <c r="L13087" t="s">
        <v>166</v>
      </c>
      <c r="N13087" s="2">
        <v>57.5</v>
      </c>
      <c r="O13087" t="s">
        <v>1350</v>
      </c>
      <c r="P13087" t="s">
        <v>21430</v>
      </c>
    </row>
    <row r="13088" spans="1:16">
      <c r="A13088" t="s">
        <v>0</v>
      </c>
      <c r="B13088" t="s">
        <v>0</v>
      </c>
      <c r="C13088" t="s">
        <v>173</v>
      </c>
      <c r="D13088" t="s">
        <v>186</v>
      </c>
      <c r="E13088" t="s">
        <v>206</v>
      </c>
      <c r="F13088" t="b">
        <v>1</v>
      </c>
      <c r="G13088" t="s">
        <v>165</v>
      </c>
      <c r="H13088" s="1">
        <v>45015.794675925928</v>
      </c>
      <c r="I13088" t="b">
        <v>1</v>
      </c>
      <c r="J13088" t="b">
        <v>0</v>
      </c>
      <c r="K13088" t="s">
        <v>116</v>
      </c>
      <c r="L13088" t="s">
        <v>166</v>
      </c>
      <c r="N13088" s="2">
        <v>47.5</v>
      </c>
      <c r="O13088" t="s">
        <v>14949</v>
      </c>
      <c r="P13088" t="s">
        <v>21431</v>
      </c>
    </row>
    <row r="13089" spans="1:16">
      <c r="A13089" t="s">
        <v>7</v>
      </c>
      <c r="B13089" t="s">
        <v>21432</v>
      </c>
      <c r="C13089" t="s">
        <v>4945</v>
      </c>
      <c r="D13089" t="s">
        <v>186</v>
      </c>
      <c r="E13089" t="s">
        <v>141</v>
      </c>
      <c r="F13089" t="b">
        <v>0</v>
      </c>
      <c r="G13089" t="s">
        <v>153</v>
      </c>
      <c r="H13089" s="1">
        <v>44967.958761574067</v>
      </c>
      <c r="I13089" t="b">
        <v>0</v>
      </c>
      <c r="J13089" t="b">
        <v>0</v>
      </c>
      <c r="K13089" t="s">
        <v>116</v>
      </c>
      <c r="L13089" t="s">
        <v>166</v>
      </c>
      <c r="N13089" s="2">
        <v>65</v>
      </c>
      <c r="O13089" t="s">
        <v>3213</v>
      </c>
      <c r="P13089" t="s">
        <v>17467</v>
      </c>
    </row>
    <row r="13090" spans="1:16">
      <c r="A13090" t="s">
        <v>0</v>
      </c>
      <c r="B13090" t="s">
        <v>0</v>
      </c>
      <c r="C13090" t="s">
        <v>2068</v>
      </c>
      <c r="D13090" t="s">
        <v>147</v>
      </c>
      <c r="E13090" t="s">
        <v>141</v>
      </c>
      <c r="F13090" t="b">
        <v>0</v>
      </c>
      <c r="G13090" t="s">
        <v>165</v>
      </c>
      <c r="H13090" s="1">
        <v>45250.959004629629</v>
      </c>
      <c r="I13090" t="b">
        <v>0</v>
      </c>
      <c r="J13090" t="b">
        <v>1</v>
      </c>
      <c r="K13090" t="s">
        <v>116</v>
      </c>
      <c r="L13090" t="s">
        <v>142</v>
      </c>
      <c r="M13090" s="3">
        <v>102500</v>
      </c>
      <c r="O13090" t="s">
        <v>21433</v>
      </c>
      <c r="P13090" t="s">
        <v>21434</v>
      </c>
    </row>
    <row r="13091" spans="1:16">
      <c r="A13091" t="s">
        <v>2</v>
      </c>
      <c r="B13091" t="s">
        <v>21435</v>
      </c>
      <c r="C13091" t="s">
        <v>173</v>
      </c>
      <c r="D13091" t="s">
        <v>349</v>
      </c>
      <c r="E13091" t="s">
        <v>206</v>
      </c>
      <c r="F13091" t="b">
        <v>1</v>
      </c>
      <c r="G13091" t="s">
        <v>165</v>
      </c>
      <c r="H13091" s="1">
        <v>44985.379178240742</v>
      </c>
      <c r="I13091" t="b">
        <v>0</v>
      </c>
      <c r="J13091" t="b">
        <v>0</v>
      </c>
      <c r="K13091" t="s">
        <v>116</v>
      </c>
      <c r="L13091" t="s">
        <v>166</v>
      </c>
      <c r="N13091" s="2">
        <v>97.5</v>
      </c>
      <c r="O13091" t="s">
        <v>351</v>
      </c>
    </row>
    <row r="13092" spans="1:16">
      <c r="A13092" t="s">
        <v>1</v>
      </c>
      <c r="B13092" t="s">
        <v>21436</v>
      </c>
      <c r="C13092" t="s">
        <v>21</v>
      </c>
      <c r="D13092" t="s">
        <v>157</v>
      </c>
      <c r="E13092" t="s">
        <v>141</v>
      </c>
      <c r="F13092" t="b">
        <v>0</v>
      </c>
      <c r="G13092" t="s">
        <v>21</v>
      </c>
      <c r="H13092" s="1">
        <v>45282.425138888888</v>
      </c>
      <c r="I13092" t="b">
        <v>0</v>
      </c>
      <c r="J13092" t="b">
        <v>0</v>
      </c>
      <c r="K13092" t="s">
        <v>21</v>
      </c>
      <c r="L13092" t="s">
        <v>142</v>
      </c>
      <c r="M13092" s="3">
        <v>120000</v>
      </c>
      <c r="O13092" t="s">
        <v>4507</v>
      </c>
      <c r="P13092" t="s">
        <v>388</v>
      </c>
    </row>
    <row r="13093" spans="1:16">
      <c r="A13093" t="s">
        <v>5</v>
      </c>
      <c r="B13093" t="s">
        <v>3316</v>
      </c>
      <c r="C13093" t="s">
        <v>695</v>
      </c>
      <c r="D13093" t="s">
        <v>1263</v>
      </c>
      <c r="E13093" t="s">
        <v>141</v>
      </c>
      <c r="F13093" t="b">
        <v>0</v>
      </c>
      <c r="G13093" t="s">
        <v>153</v>
      </c>
      <c r="H13093" s="1">
        <v>44931.295960648153</v>
      </c>
      <c r="I13093" t="b">
        <v>0</v>
      </c>
      <c r="J13093" t="b">
        <v>0</v>
      </c>
      <c r="K13093" t="s">
        <v>116</v>
      </c>
      <c r="L13093" t="s">
        <v>142</v>
      </c>
      <c r="M13093" s="3">
        <v>156596</v>
      </c>
      <c r="O13093" t="s">
        <v>224</v>
      </c>
      <c r="P13093" t="s">
        <v>8263</v>
      </c>
    </row>
    <row r="13094" spans="1:16">
      <c r="A13094" t="s">
        <v>0</v>
      </c>
      <c r="B13094" t="s">
        <v>21437</v>
      </c>
      <c r="C13094" t="s">
        <v>21438</v>
      </c>
      <c r="D13094" t="s">
        <v>21439</v>
      </c>
      <c r="E13094" t="s">
        <v>2108</v>
      </c>
      <c r="F13094" t="b">
        <v>0</v>
      </c>
      <c r="G13094" t="s">
        <v>80</v>
      </c>
      <c r="H13094" s="1">
        <v>45288.72215277778</v>
      </c>
      <c r="I13094" t="b">
        <v>0</v>
      </c>
      <c r="J13094" t="b">
        <v>0</v>
      </c>
      <c r="K13094" t="s">
        <v>80</v>
      </c>
      <c r="L13094" t="s">
        <v>142</v>
      </c>
      <c r="M13094" s="3">
        <v>67000</v>
      </c>
      <c r="O13094" t="s">
        <v>498</v>
      </c>
      <c r="P13094" t="s">
        <v>21440</v>
      </c>
    </row>
    <row r="13095" spans="1:16">
      <c r="A13095" t="s">
        <v>0</v>
      </c>
      <c r="B13095" t="s">
        <v>21441</v>
      </c>
      <c r="C13095" t="s">
        <v>982</v>
      </c>
      <c r="D13095" t="s">
        <v>7506</v>
      </c>
      <c r="E13095" t="s">
        <v>206</v>
      </c>
      <c r="F13095" t="b">
        <v>0</v>
      </c>
      <c r="G13095" t="s">
        <v>153</v>
      </c>
      <c r="H13095" s="1">
        <v>45019.583425925928</v>
      </c>
      <c r="I13095" t="b">
        <v>0</v>
      </c>
      <c r="J13095" t="b">
        <v>1</v>
      </c>
      <c r="K13095" t="s">
        <v>116</v>
      </c>
      <c r="L13095" t="s">
        <v>166</v>
      </c>
      <c r="N13095" s="2">
        <v>43.5</v>
      </c>
      <c r="O13095" t="s">
        <v>5129</v>
      </c>
      <c r="P13095" t="s">
        <v>638</v>
      </c>
    </row>
    <row r="13096" spans="1:16">
      <c r="A13096" t="s">
        <v>0</v>
      </c>
      <c r="B13096" t="s">
        <v>21442</v>
      </c>
      <c r="C13096" t="s">
        <v>420</v>
      </c>
      <c r="D13096" t="s">
        <v>163</v>
      </c>
      <c r="E13096" t="s">
        <v>164</v>
      </c>
      <c r="F13096" t="b">
        <v>0</v>
      </c>
      <c r="G13096" t="s">
        <v>165</v>
      </c>
      <c r="H13096" s="1">
        <v>45225.834351851852</v>
      </c>
      <c r="I13096" t="b">
        <v>1</v>
      </c>
      <c r="J13096" t="b">
        <v>1</v>
      </c>
      <c r="K13096" t="s">
        <v>116</v>
      </c>
      <c r="L13096" t="s">
        <v>166</v>
      </c>
      <c r="N13096" s="2">
        <v>16.510000228881839</v>
      </c>
      <c r="O13096" t="s">
        <v>21443</v>
      </c>
      <c r="P13096" t="s">
        <v>21444</v>
      </c>
    </row>
    <row r="13097" spans="1:16">
      <c r="A13097" t="s">
        <v>0</v>
      </c>
      <c r="B13097" t="s">
        <v>7683</v>
      </c>
      <c r="C13097" t="s">
        <v>270</v>
      </c>
      <c r="D13097" t="s">
        <v>147</v>
      </c>
      <c r="E13097" t="s">
        <v>141</v>
      </c>
      <c r="F13097" t="b">
        <v>0</v>
      </c>
      <c r="G13097" t="s">
        <v>153</v>
      </c>
      <c r="H13097" s="1">
        <v>45084.583310185182</v>
      </c>
      <c r="I13097" t="b">
        <v>0</v>
      </c>
      <c r="J13097" t="b">
        <v>0</v>
      </c>
      <c r="K13097" t="s">
        <v>116</v>
      </c>
      <c r="L13097" t="s">
        <v>142</v>
      </c>
      <c r="M13097" s="3">
        <v>70087</v>
      </c>
      <c r="O13097" t="s">
        <v>3545</v>
      </c>
      <c r="P13097" t="s">
        <v>21445</v>
      </c>
    </row>
    <row r="13098" spans="1:16">
      <c r="A13098" t="s">
        <v>1</v>
      </c>
      <c r="B13098" t="s">
        <v>21446</v>
      </c>
      <c r="C13098" t="s">
        <v>2625</v>
      </c>
      <c r="D13098" t="s">
        <v>140</v>
      </c>
      <c r="E13098" t="s">
        <v>206</v>
      </c>
      <c r="F13098" t="b">
        <v>0</v>
      </c>
      <c r="G13098" t="s">
        <v>165</v>
      </c>
      <c r="H13098" s="1">
        <v>44928.629826388889</v>
      </c>
      <c r="I13098" t="b">
        <v>0</v>
      </c>
      <c r="J13098" t="b">
        <v>0</v>
      </c>
      <c r="K13098" t="s">
        <v>116</v>
      </c>
      <c r="L13098" t="s">
        <v>166</v>
      </c>
      <c r="N13098" s="2">
        <v>28.5</v>
      </c>
      <c r="O13098" t="s">
        <v>21447</v>
      </c>
    </row>
    <row r="13099" spans="1:16">
      <c r="A13099" t="s">
        <v>2</v>
      </c>
      <c r="B13099" t="s">
        <v>2</v>
      </c>
      <c r="C13099" t="s">
        <v>173</v>
      </c>
      <c r="D13099" t="s">
        <v>1982</v>
      </c>
      <c r="E13099" t="s">
        <v>141</v>
      </c>
      <c r="F13099" t="b">
        <v>1</v>
      </c>
      <c r="G13099" t="s">
        <v>45</v>
      </c>
      <c r="H13099" s="1">
        <v>45134.578194444453</v>
      </c>
      <c r="I13099" t="b">
        <v>0</v>
      </c>
      <c r="J13099" t="b">
        <v>0</v>
      </c>
      <c r="K13099" t="s">
        <v>45</v>
      </c>
      <c r="L13099" t="s">
        <v>142</v>
      </c>
      <c r="M13099" s="3">
        <v>120000</v>
      </c>
      <c r="O13099" t="s">
        <v>3429</v>
      </c>
      <c r="P13099" t="s">
        <v>550</v>
      </c>
    </row>
    <row r="13100" spans="1:16">
      <c r="A13100" t="s">
        <v>7</v>
      </c>
      <c r="B13100" t="s">
        <v>7094</v>
      </c>
      <c r="C13100" t="s">
        <v>420</v>
      </c>
      <c r="D13100" t="s">
        <v>186</v>
      </c>
      <c r="E13100" t="s">
        <v>141</v>
      </c>
      <c r="F13100" t="b">
        <v>0</v>
      </c>
      <c r="G13100" t="s">
        <v>165</v>
      </c>
      <c r="H13100" s="1">
        <v>45289.375474537039</v>
      </c>
      <c r="I13100" t="b">
        <v>0</v>
      </c>
      <c r="J13100" t="b">
        <v>1</v>
      </c>
      <c r="K13100" t="s">
        <v>116</v>
      </c>
      <c r="L13100" t="s">
        <v>142</v>
      </c>
      <c r="M13100" s="3">
        <v>74350</v>
      </c>
      <c r="O13100" t="s">
        <v>753</v>
      </c>
      <c r="P13100" t="s">
        <v>7096</v>
      </c>
    </row>
    <row r="13101" spans="1:16">
      <c r="A13101" t="s">
        <v>1</v>
      </c>
      <c r="B13101" t="s">
        <v>1057</v>
      </c>
      <c r="D13101" t="s">
        <v>186</v>
      </c>
      <c r="E13101" t="s">
        <v>141</v>
      </c>
      <c r="F13101" t="b">
        <v>0</v>
      </c>
      <c r="G13101" t="s">
        <v>207</v>
      </c>
      <c r="H13101" s="1">
        <v>45049.649814814817</v>
      </c>
      <c r="I13101" t="b">
        <v>0</v>
      </c>
      <c r="J13101" t="b">
        <v>0</v>
      </c>
      <c r="K13101" t="s">
        <v>116</v>
      </c>
      <c r="L13101" t="s">
        <v>142</v>
      </c>
      <c r="M13101" s="3">
        <v>107500</v>
      </c>
      <c r="O13101" t="s">
        <v>21448</v>
      </c>
      <c r="P13101" t="s">
        <v>5073</v>
      </c>
    </row>
    <row r="13102" spans="1:16">
      <c r="A13102" t="s">
        <v>0</v>
      </c>
      <c r="B13102" t="s">
        <v>0</v>
      </c>
      <c r="C13102" t="s">
        <v>5348</v>
      </c>
      <c r="D13102" t="s">
        <v>140</v>
      </c>
      <c r="E13102" t="s">
        <v>141</v>
      </c>
      <c r="F13102" t="b">
        <v>0</v>
      </c>
      <c r="G13102" t="s">
        <v>207</v>
      </c>
      <c r="H13102" s="1">
        <v>45272.597881944443</v>
      </c>
      <c r="I13102" t="b">
        <v>0</v>
      </c>
      <c r="J13102" t="b">
        <v>0</v>
      </c>
      <c r="K13102" t="s">
        <v>116</v>
      </c>
      <c r="L13102" t="s">
        <v>142</v>
      </c>
      <c r="M13102" s="3">
        <v>39250</v>
      </c>
      <c r="O13102" t="s">
        <v>21449</v>
      </c>
      <c r="P13102" t="s">
        <v>2421</v>
      </c>
    </row>
    <row r="13103" spans="1:16">
      <c r="A13103" t="s">
        <v>1</v>
      </c>
      <c r="B13103" t="s">
        <v>21450</v>
      </c>
      <c r="C13103" t="s">
        <v>372</v>
      </c>
      <c r="D13103" t="s">
        <v>186</v>
      </c>
      <c r="E13103" t="s">
        <v>141</v>
      </c>
      <c r="F13103" t="b">
        <v>0</v>
      </c>
      <c r="G13103" t="s">
        <v>181</v>
      </c>
      <c r="H13103" s="1">
        <v>45274.587719907409</v>
      </c>
      <c r="I13103" t="b">
        <v>1</v>
      </c>
      <c r="J13103" t="b">
        <v>0</v>
      </c>
      <c r="K13103" t="s">
        <v>116</v>
      </c>
      <c r="L13103" t="s">
        <v>142</v>
      </c>
      <c r="M13103" s="3">
        <v>115000</v>
      </c>
      <c r="O13103" t="s">
        <v>5728</v>
      </c>
      <c r="P13103" t="s">
        <v>5729</v>
      </c>
    </row>
    <row r="13104" spans="1:16">
      <c r="A13104" t="s">
        <v>0</v>
      </c>
      <c r="B13104" t="s">
        <v>21451</v>
      </c>
      <c r="C13104" t="s">
        <v>15</v>
      </c>
      <c r="D13104" t="s">
        <v>157</v>
      </c>
      <c r="E13104" t="s">
        <v>141</v>
      </c>
      <c r="F13104" t="b">
        <v>0</v>
      </c>
      <c r="G13104" t="s">
        <v>15</v>
      </c>
      <c r="H13104" s="1">
        <v>45246.677615740737</v>
      </c>
      <c r="I13104" t="b">
        <v>0</v>
      </c>
      <c r="J13104" t="b">
        <v>0</v>
      </c>
      <c r="K13104" t="s">
        <v>15</v>
      </c>
      <c r="L13104" t="s">
        <v>142</v>
      </c>
      <c r="M13104" s="3">
        <v>118500</v>
      </c>
      <c r="O13104" t="s">
        <v>3079</v>
      </c>
      <c r="P13104" t="s">
        <v>21452</v>
      </c>
    </row>
    <row r="13105" spans="1:16">
      <c r="A13105" t="s">
        <v>6</v>
      </c>
      <c r="B13105" t="s">
        <v>21453</v>
      </c>
      <c r="C13105" t="s">
        <v>2149</v>
      </c>
      <c r="D13105" t="s">
        <v>157</v>
      </c>
      <c r="E13105" t="s">
        <v>141</v>
      </c>
      <c r="F13105" t="b">
        <v>0</v>
      </c>
      <c r="G13105" t="s">
        <v>181</v>
      </c>
      <c r="H13105" s="1">
        <v>45155.377997685187</v>
      </c>
      <c r="I13105" t="b">
        <v>0</v>
      </c>
      <c r="J13105" t="b">
        <v>1</v>
      </c>
      <c r="K13105" t="s">
        <v>116</v>
      </c>
      <c r="L13105" t="s">
        <v>142</v>
      </c>
      <c r="M13105" s="3">
        <v>173000</v>
      </c>
      <c r="O13105" t="s">
        <v>16378</v>
      </c>
      <c r="P13105" t="s">
        <v>996</v>
      </c>
    </row>
    <row r="13106" spans="1:16">
      <c r="A13106" t="s">
        <v>7</v>
      </c>
      <c r="B13106" t="s">
        <v>21454</v>
      </c>
      <c r="C13106" t="s">
        <v>270</v>
      </c>
      <c r="D13106" t="s">
        <v>1733</v>
      </c>
      <c r="E13106" t="s">
        <v>141</v>
      </c>
      <c r="F13106" t="b">
        <v>0</v>
      </c>
      <c r="G13106" t="s">
        <v>153</v>
      </c>
      <c r="H13106" s="1">
        <v>45126.708333333343</v>
      </c>
      <c r="I13106" t="b">
        <v>0</v>
      </c>
      <c r="J13106" t="b">
        <v>1</v>
      </c>
      <c r="K13106" t="s">
        <v>116</v>
      </c>
      <c r="L13106" t="s">
        <v>142</v>
      </c>
      <c r="M13106" s="3">
        <v>112350</v>
      </c>
      <c r="O13106" t="s">
        <v>21455</v>
      </c>
      <c r="P13106" t="s">
        <v>21456</v>
      </c>
    </row>
    <row r="13107" spans="1:16">
      <c r="A13107" t="s">
        <v>4</v>
      </c>
      <c r="B13107" t="s">
        <v>21457</v>
      </c>
      <c r="C13107" t="s">
        <v>484</v>
      </c>
      <c r="D13107" t="s">
        <v>157</v>
      </c>
      <c r="E13107" t="s">
        <v>141</v>
      </c>
      <c r="F13107" t="b">
        <v>0</v>
      </c>
      <c r="G13107" t="s">
        <v>57</v>
      </c>
      <c r="H13107" s="1">
        <v>45016.343078703707</v>
      </c>
      <c r="I13107" t="b">
        <v>0</v>
      </c>
      <c r="J13107" t="b">
        <v>0</v>
      </c>
      <c r="K13107" t="s">
        <v>57</v>
      </c>
      <c r="L13107" t="s">
        <v>142</v>
      </c>
      <c r="M13107" s="3">
        <v>79200</v>
      </c>
      <c r="O13107" t="s">
        <v>21458</v>
      </c>
      <c r="P13107" t="s">
        <v>21459</v>
      </c>
    </row>
    <row r="13108" spans="1:16">
      <c r="A13108" t="s">
        <v>0</v>
      </c>
      <c r="B13108" t="s">
        <v>8125</v>
      </c>
      <c r="C13108" t="s">
        <v>937</v>
      </c>
      <c r="D13108" t="s">
        <v>186</v>
      </c>
      <c r="E13108" t="s">
        <v>206</v>
      </c>
      <c r="F13108" t="b">
        <v>0</v>
      </c>
      <c r="G13108" t="s">
        <v>181</v>
      </c>
      <c r="H13108" s="1">
        <v>44984.875578703701</v>
      </c>
      <c r="I13108" t="b">
        <v>0</v>
      </c>
      <c r="J13108" t="b">
        <v>0</v>
      </c>
      <c r="K13108" t="s">
        <v>116</v>
      </c>
      <c r="L13108" t="s">
        <v>166</v>
      </c>
      <c r="N13108" s="2">
        <v>57.5</v>
      </c>
      <c r="O13108" t="s">
        <v>19815</v>
      </c>
      <c r="P13108" t="s">
        <v>5835</v>
      </c>
    </row>
    <row r="13109" spans="1:16">
      <c r="A13109" t="s">
        <v>6</v>
      </c>
      <c r="B13109" t="s">
        <v>21460</v>
      </c>
      <c r="C13109" t="s">
        <v>8693</v>
      </c>
      <c r="D13109" t="s">
        <v>475</v>
      </c>
      <c r="E13109" t="s">
        <v>141</v>
      </c>
      <c r="F13109" t="b">
        <v>0</v>
      </c>
      <c r="G13109" t="s">
        <v>165</v>
      </c>
      <c r="H13109" s="1">
        <v>45261.500555555547</v>
      </c>
      <c r="I13109" t="b">
        <v>0</v>
      </c>
      <c r="J13109" t="b">
        <v>0</v>
      </c>
      <c r="K13109" t="s">
        <v>116</v>
      </c>
      <c r="L13109" t="s">
        <v>142</v>
      </c>
      <c r="M13109" s="3">
        <v>100000</v>
      </c>
      <c r="O13109" t="s">
        <v>13884</v>
      </c>
    </row>
    <row r="13110" spans="1:16">
      <c r="A13110" t="s">
        <v>5</v>
      </c>
      <c r="B13110" t="s">
        <v>5</v>
      </c>
      <c r="C13110" t="s">
        <v>3516</v>
      </c>
      <c r="D13110" t="s">
        <v>157</v>
      </c>
      <c r="E13110" t="s">
        <v>141</v>
      </c>
      <c r="F13110" t="b">
        <v>0</v>
      </c>
      <c r="G13110" t="s">
        <v>57</v>
      </c>
      <c r="H13110" s="1">
        <v>45091.716828703713</v>
      </c>
      <c r="I13110" t="b">
        <v>1</v>
      </c>
      <c r="J13110" t="b">
        <v>0</v>
      </c>
      <c r="K13110" t="s">
        <v>57</v>
      </c>
      <c r="L13110" t="s">
        <v>142</v>
      </c>
      <c r="M13110" s="3">
        <v>147500</v>
      </c>
      <c r="O13110" t="s">
        <v>13232</v>
      </c>
      <c r="P13110" t="s">
        <v>13233</v>
      </c>
    </row>
    <row r="13111" spans="1:16">
      <c r="A13111" t="s">
        <v>0</v>
      </c>
      <c r="B13111" t="s">
        <v>21461</v>
      </c>
      <c r="C13111" t="s">
        <v>7877</v>
      </c>
      <c r="D13111" t="s">
        <v>157</v>
      </c>
      <c r="E13111" t="s">
        <v>141</v>
      </c>
      <c r="F13111" t="b">
        <v>0</v>
      </c>
      <c r="G13111" t="s">
        <v>15</v>
      </c>
      <c r="H13111" s="1">
        <v>45131.682384259257</v>
      </c>
      <c r="I13111" t="b">
        <v>1</v>
      </c>
      <c r="J13111" t="b">
        <v>0</v>
      </c>
      <c r="K13111" t="s">
        <v>15</v>
      </c>
      <c r="L13111" t="s">
        <v>142</v>
      </c>
      <c r="M13111" s="3">
        <v>100500</v>
      </c>
      <c r="O13111" t="s">
        <v>7878</v>
      </c>
      <c r="P13111" t="s">
        <v>21462</v>
      </c>
    </row>
    <row r="13112" spans="1:16">
      <c r="A13112" t="s">
        <v>0</v>
      </c>
      <c r="B13112" t="s">
        <v>12618</v>
      </c>
      <c r="C13112" t="s">
        <v>3352</v>
      </c>
      <c r="D13112" t="s">
        <v>163</v>
      </c>
      <c r="E13112" t="s">
        <v>141</v>
      </c>
      <c r="F13112" t="b">
        <v>0</v>
      </c>
      <c r="G13112" t="s">
        <v>181</v>
      </c>
      <c r="H13112" s="1">
        <v>45079.292372685188</v>
      </c>
      <c r="I13112" t="b">
        <v>0</v>
      </c>
      <c r="J13112" t="b">
        <v>0</v>
      </c>
      <c r="K13112" t="s">
        <v>116</v>
      </c>
      <c r="L13112" t="s">
        <v>166</v>
      </c>
      <c r="N13112" s="2">
        <v>28.215000152587891</v>
      </c>
      <c r="O13112" t="s">
        <v>5943</v>
      </c>
      <c r="P13112" t="s">
        <v>12619</v>
      </c>
    </row>
    <row r="13113" spans="1:16">
      <c r="A13113" t="s">
        <v>2</v>
      </c>
      <c r="B13113" t="s">
        <v>21463</v>
      </c>
      <c r="C13113" t="s">
        <v>270</v>
      </c>
      <c r="D13113" t="s">
        <v>147</v>
      </c>
      <c r="E13113" t="s">
        <v>141</v>
      </c>
      <c r="F13113" t="b">
        <v>0</v>
      </c>
      <c r="G13113" t="s">
        <v>153</v>
      </c>
      <c r="H13113" s="1">
        <v>45265.834560185183</v>
      </c>
      <c r="I13113" t="b">
        <v>1</v>
      </c>
      <c r="J13113" t="b">
        <v>1</v>
      </c>
      <c r="K13113" t="s">
        <v>116</v>
      </c>
      <c r="L13113" t="s">
        <v>142</v>
      </c>
      <c r="M13113" s="3">
        <v>98000</v>
      </c>
      <c r="O13113" t="s">
        <v>343</v>
      </c>
      <c r="P13113" t="s">
        <v>450</v>
      </c>
    </row>
    <row r="13114" spans="1:16">
      <c r="A13114" t="s">
        <v>0</v>
      </c>
      <c r="B13114" t="s">
        <v>21464</v>
      </c>
      <c r="C13114" t="s">
        <v>520</v>
      </c>
      <c r="D13114" t="s">
        <v>5911</v>
      </c>
      <c r="E13114" t="s">
        <v>141</v>
      </c>
      <c r="F13114" t="b">
        <v>0</v>
      </c>
      <c r="G13114" t="s">
        <v>153</v>
      </c>
      <c r="H13114" s="1">
        <v>45232.542013888888</v>
      </c>
      <c r="I13114" t="b">
        <v>0</v>
      </c>
      <c r="J13114" t="b">
        <v>0</v>
      </c>
      <c r="K13114" t="s">
        <v>116</v>
      </c>
      <c r="L13114" t="s">
        <v>166</v>
      </c>
      <c r="N13114" s="2">
        <v>42.5</v>
      </c>
      <c r="O13114" t="s">
        <v>4378</v>
      </c>
      <c r="P13114" t="s">
        <v>21465</v>
      </c>
    </row>
    <row r="13115" spans="1:16">
      <c r="A13115" t="s">
        <v>6</v>
      </c>
      <c r="B13115" t="s">
        <v>6</v>
      </c>
      <c r="C13115" t="s">
        <v>21466</v>
      </c>
      <c r="D13115" t="s">
        <v>157</v>
      </c>
      <c r="E13115" t="s">
        <v>141</v>
      </c>
      <c r="F13115" t="b">
        <v>0</v>
      </c>
      <c r="G13115" t="s">
        <v>56</v>
      </c>
      <c r="H13115" s="1">
        <v>45117.819745370369</v>
      </c>
      <c r="I13115" t="b">
        <v>0</v>
      </c>
      <c r="J13115" t="b">
        <v>0</v>
      </c>
      <c r="K13115" t="s">
        <v>56</v>
      </c>
      <c r="L13115" t="s">
        <v>142</v>
      </c>
      <c r="M13115" s="3">
        <v>157500</v>
      </c>
      <c r="O13115" t="s">
        <v>21467</v>
      </c>
      <c r="P13115" t="s">
        <v>21468</v>
      </c>
    </row>
    <row r="13116" spans="1:16">
      <c r="A13116" t="s">
        <v>1</v>
      </c>
      <c r="B13116" t="s">
        <v>1</v>
      </c>
      <c r="C13116" t="s">
        <v>173</v>
      </c>
      <c r="D13116" t="s">
        <v>147</v>
      </c>
      <c r="E13116" t="s">
        <v>141</v>
      </c>
      <c r="F13116" t="b">
        <v>1</v>
      </c>
      <c r="G13116" t="s">
        <v>153</v>
      </c>
      <c r="H13116" s="1">
        <v>45274.753182870372</v>
      </c>
      <c r="I13116" t="b">
        <v>1</v>
      </c>
      <c r="J13116" t="b">
        <v>1</v>
      </c>
      <c r="K13116" t="s">
        <v>116</v>
      </c>
      <c r="L13116" t="s">
        <v>142</v>
      </c>
      <c r="M13116" s="3">
        <v>146500</v>
      </c>
      <c r="O13116" t="s">
        <v>21469</v>
      </c>
      <c r="P13116" t="s">
        <v>21470</v>
      </c>
    </row>
    <row r="13117" spans="1:16">
      <c r="A13117" t="s">
        <v>2</v>
      </c>
      <c r="B13117" t="s">
        <v>21471</v>
      </c>
      <c r="C13117" t="s">
        <v>173</v>
      </c>
      <c r="D13117" t="s">
        <v>349</v>
      </c>
      <c r="E13117" t="s">
        <v>206</v>
      </c>
      <c r="F13117" t="b">
        <v>1</v>
      </c>
      <c r="G13117" t="s">
        <v>158</v>
      </c>
      <c r="H13117" s="1">
        <v>45085.642106481479</v>
      </c>
      <c r="I13117" t="b">
        <v>0</v>
      </c>
      <c r="J13117" t="b">
        <v>0</v>
      </c>
      <c r="K13117" t="s">
        <v>116</v>
      </c>
      <c r="L13117" t="s">
        <v>166</v>
      </c>
      <c r="N13117" s="2">
        <v>55</v>
      </c>
      <c r="O13117" t="s">
        <v>351</v>
      </c>
      <c r="P13117" t="s">
        <v>550</v>
      </c>
    </row>
    <row r="13118" spans="1:16">
      <c r="A13118" t="s">
        <v>0</v>
      </c>
      <c r="B13118" t="s">
        <v>21472</v>
      </c>
      <c r="C13118" t="s">
        <v>494</v>
      </c>
      <c r="D13118" t="s">
        <v>157</v>
      </c>
      <c r="E13118" t="s">
        <v>141</v>
      </c>
      <c r="F13118" t="b">
        <v>0</v>
      </c>
      <c r="G13118" t="s">
        <v>165</v>
      </c>
      <c r="H13118" s="1">
        <v>45177.41777777778</v>
      </c>
      <c r="I13118" t="b">
        <v>0</v>
      </c>
      <c r="J13118" t="b">
        <v>1</v>
      </c>
      <c r="K13118" t="s">
        <v>116</v>
      </c>
      <c r="L13118" t="s">
        <v>142</v>
      </c>
      <c r="M13118" s="3">
        <v>111175</v>
      </c>
      <c r="O13118" t="s">
        <v>2960</v>
      </c>
      <c r="P13118" t="s">
        <v>21473</v>
      </c>
    </row>
    <row r="13119" spans="1:16">
      <c r="A13119" t="s">
        <v>3</v>
      </c>
      <c r="B13119" t="s">
        <v>21474</v>
      </c>
      <c r="C13119" t="s">
        <v>57</v>
      </c>
      <c r="D13119" t="s">
        <v>157</v>
      </c>
      <c r="E13119" t="s">
        <v>141</v>
      </c>
      <c r="F13119" t="b">
        <v>0</v>
      </c>
      <c r="G13119" t="s">
        <v>57</v>
      </c>
      <c r="H13119" s="1">
        <v>45232.884479166663</v>
      </c>
      <c r="I13119" t="b">
        <v>0</v>
      </c>
      <c r="J13119" t="b">
        <v>0</v>
      </c>
      <c r="K13119" t="s">
        <v>57</v>
      </c>
      <c r="L13119" t="s">
        <v>142</v>
      </c>
      <c r="M13119" s="3">
        <v>142025</v>
      </c>
      <c r="O13119" t="s">
        <v>2463</v>
      </c>
      <c r="P13119" t="s">
        <v>21475</v>
      </c>
    </row>
    <row r="13120" spans="1:16">
      <c r="A13120" t="s">
        <v>2</v>
      </c>
      <c r="B13120" t="s">
        <v>2</v>
      </c>
      <c r="C13120" t="s">
        <v>21476</v>
      </c>
      <c r="D13120" t="s">
        <v>214</v>
      </c>
      <c r="E13120" t="s">
        <v>141</v>
      </c>
      <c r="F13120" t="b">
        <v>0</v>
      </c>
      <c r="G13120" t="s">
        <v>207</v>
      </c>
      <c r="H13120" s="1">
        <v>45163.088726851849</v>
      </c>
      <c r="I13120" t="b">
        <v>0</v>
      </c>
      <c r="J13120" t="b">
        <v>0</v>
      </c>
      <c r="K13120" t="s">
        <v>116</v>
      </c>
      <c r="L13120" t="s">
        <v>142</v>
      </c>
      <c r="M13120" s="3">
        <v>100000</v>
      </c>
      <c r="O13120" t="s">
        <v>21477</v>
      </c>
      <c r="P13120" t="s">
        <v>21478</v>
      </c>
    </row>
    <row r="13121" spans="1:16">
      <c r="A13121" t="s">
        <v>0</v>
      </c>
      <c r="B13121" t="s">
        <v>0</v>
      </c>
      <c r="C13121" t="s">
        <v>488</v>
      </c>
      <c r="D13121" t="s">
        <v>186</v>
      </c>
      <c r="E13121" t="s">
        <v>141</v>
      </c>
      <c r="F13121" t="b">
        <v>0</v>
      </c>
      <c r="G13121" t="s">
        <v>158</v>
      </c>
      <c r="H13121" s="1">
        <v>45217.751192129632</v>
      </c>
      <c r="I13121" t="b">
        <v>0</v>
      </c>
      <c r="J13121" t="b">
        <v>1</v>
      </c>
      <c r="K13121" t="s">
        <v>116</v>
      </c>
      <c r="L13121" t="s">
        <v>142</v>
      </c>
      <c r="M13121" s="3">
        <v>95000</v>
      </c>
      <c r="O13121" t="s">
        <v>21479</v>
      </c>
      <c r="P13121" t="s">
        <v>21480</v>
      </c>
    </row>
    <row r="13122" spans="1:16">
      <c r="A13122" t="s">
        <v>6</v>
      </c>
      <c r="B13122" t="s">
        <v>6215</v>
      </c>
      <c r="C13122" t="s">
        <v>173</v>
      </c>
      <c r="D13122" t="s">
        <v>712</v>
      </c>
      <c r="E13122" t="s">
        <v>141</v>
      </c>
      <c r="F13122" t="b">
        <v>1</v>
      </c>
      <c r="G13122" t="s">
        <v>158</v>
      </c>
      <c r="H13122" s="1">
        <v>45024.002129629633</v>
      </c>
      <c r="I13122" t="b">
        <v>0</v>
      </c>
      <c r="J13122" t="b">
        <v>1</v>
      </c>
      <c r="K13122" t="s">
        <v>116</v>
      </c>
      <c r="L13122" t="s">
        <v>142</v>
      </c>
      <c r="M13122" s="3">
        <v>219225</v>
      </c>
      <c r="O13122" t="s">
        <v>15011</v>
      </c>
      <c r="P13122" t="s">
        <v>2502</v>
      </c>
    </row>
    <row r="13123" spans="1:16">
      <c r="A13123" t="s">
        <v>2</v>
      </c>
      <c r="B13123" t="s">
        <v>21481</v>
      </c>
      <c r="C13123" t="s">
        <v>4087</v>
      </c>
      <c r="D13123" t="s">
        <v>157</v>
      </c>
      <c r="E13123" t="s">
        <v>141</v>
      </c>
      <c r="F13123" t="b">
        <v>0</v>
      </c>
      <c r="G13123" t="s">
        <v>21</v>
      </c>
      <c r="H13123" s="1">
        <v>44995.386863425927</v>
      </c>
      <c r="I13123" t="b">
        <v>0</v>
      </c>
      <c r="J13123" t="b">
        <v>0</v>
      </c>
      <c r="K13123" t="s">
        <v>21</v>
      </c>
      <c r="L13123" t="s">
        <v>142</v>
      </c>
      <c r="M13123" s="3">
        <v>157500</v>
      </c>
      <c r="O13123" t="s">
        <v>21482</v>
      </c>
      <c r="P13123" t="s">
        <v>21483</v>
      </c>
    </row>
    <row r="13124" spans="1:16">
      <c r="A13124" t="s">
        <v>0</v>
      </c>
      <c r="B13124" t="s">
        <v>21484</v>
      </c>
      <c r="C13124" t="s">
        <v>5954</v>
      </c>
      <c r="D13124" t="s">
        <v>147</v>
      </c>
      <c r="E13124" t="s">
        <v>141</v>
      </c>
      <c r="F13124" t="b">
        <v>0</v>
      </c>
      <c r="G13124" t="s">
        <v>181</v>
      </c>
      <c r="H13124" s="1">
        <v>44927.626006944447</v>
      </c>
      <c r="I13124" t="b">
        <v>0</v>
      </c>
      <c r="J13124" t="b">
        <v>0</v>
      </c>
      <c r="K13124" t="s">
        <v>116</v>
      </c>
      <c r="L13124" t="s">
        <v>142</v>
      </c>
      <c r="M13124" s="3">
        <v>50000</v>
      </c>
      <c r="O13124" t="s">
        <v>21485</v>
      </c>
      <c r="P13124" t="s">
        <v>17392</v>
      </c>
    </row>
    <row r="13125" spans="1:16">
      <c r="A13125" t="s">
        <v>0</v>
      </c>
      <c r="B13125" t="s">
        <v>21486</v>
      </c>
      <c r="C13125" t="s">
        <v>1249</v>
      </c>
      <c r="D13125" t="s">
        <v>147</v>
      </c>
      <c r="E13125" t="s">
        <v>141</v>
      </c>
      <c r="F13125" t="b">
        <v>0</v>
      </c>
      <c r="G13125" t="s">
        <v>153</v>
      </c>
      <c r="H13125" s="1">
        <v>45168.917129629634</v>
      </c>
      <c r="I13125" t="b">
        <v>0</v>
      </c>
      <c r="J13125" t="b">
        <v>0</v>
      </c>
      <c r="K13125" t="s">
        <v>116</v>
      </c>
      <c r="L13125" t="s">
        <v>142</v>
      </c>
      <c r="M13125" s="3">
        <v>95298.5</v>
      </c>
      <c r="O13125" t="s">
        <v>20413</v>
      </c>
      <c r="P13125" t="s">
        <v>21487</v>
      </c>
    </row>
    <row r="13126" spans="1:16">
      <c r="A13126" t="s">
        <v>1</v>
      </c>
      <c r="B13126" t="s">
        <v>9845</v>
      </c>
      <c r="C13126" t="s">
        <v>379</v>
      </c>
      <c r="D13126" t="s">
        <v>223</v>
      </c>
      <c r="E13126" t="s">
        <v>164</v>
      </c>
      <c r="F13126" t="b">
        <v>0</v>
      </c>
      <c r="G13126" t="s">
        <v>148</v>
      </c>
      <c r="H13126" s="1">
        <v>45215.662673611107</v>
      </c>
      <c r="I13126" t="b">
        <v>0</v>
      </c>
      <c r="J13126" t="b">
        <v>1</v>
      </c>
      <c r="K13126" t="s">
        <v>116</v>
      </c>
      <c r="L13126" t="s">
        <v>142</v>
      </c>
      <c r="M13126" s="3">
        <v>288500</v>
      </c>
      <c r="O13126" t="s">
        <v>224</v>
      </c>
      <c r="P13126" t="s">
        <v>1696</v>
      </c>
    </row>
    <row r="13127" spans="1:16">
      <c r="A13127" t="s">
        <v>2</v>
      </c>
      <c r="B13127" t="s">
        <v>21488</v>
      </c>
      <c r="C13127" t="s">
        <v>455</v>
      </c>
      <c r="D13127" t="s">
        <v>186</v>
      </c>
      <c r="E13127" t="s">
        <v>141</v>
      </c>
      <c r="F13127" t="b">
        <v>0</v>
      </c>
      <c r="G13127" t="s">
        <v>158</v>
      </c>
      <c r="H13127" s="1">
        <v>45019.586921296293</v>
      </c>
      <c r="I13127" t="b">
        <v>0</v>
      </c>
      <c r="J13127" t="b">
        <v>1</v>
      </c>
      <c r="K13127" t="s">
        <v>116</v>
      </c>
      <c r="L13127" t="s">
        <v>142</v>
      </c>
      <c r="M13127" s="3">
        <v>145000</v>
      </c>
      <c r="O13127" t="s">
        <v>21489</v>
      </c>
      <c r="P13127" t="s">
        <v>6489</v>
      </c>
    </row>
    <row r="13128" spans="1:16">
      <c r="A13128" t="s">
        <v>1</v>
      </c>
      <c r="B13128" t="s">
        <v>21490</v>
      </c>
      <c r="C13128" t="s">
        <v>3013</v>
      </c>
      <c r="D13128" t="s">
        <v>163</v>
      </c>
      <c r="E13128" t="s">
        <v>164</v>
      </c>
      <c r="F13128" t="b">
        <v>0</v>
      </c>
      <c r="G13128" t="s">
        <v>104</v>
      </c>
      <c r="H13128" s="1">
        <v>45287.658506944441</v>
      </c>
      <c r="I13128" t="b">
        <v>0</v>
      </c>
      <c r="J13128" t="b">
        <v>1</v>
      </c>
      <c r="K13128" t="s">
        <v>104</v>
      </c>
      <c r="L13128" t="s">
        <v>166</v>
      </c>
      <c r="N13128" s="2">
        <v>50.669998168945313</v>
      </c>
      <c r="O13128" t="s">
        <v>8588</v>
      </c>
      <c r="P13128" t="s">
        <v>8589</v>
      </c>
    </row>
    <row r="13129" spans="1:16">
      <c r="A13129" t="s">
        <v>0</v>
      </c>
      <c r="B13129" t="s">
        <v>21491</v>
      </c>
      <c r="C13129" t="s">
        <v>1604</v>
      </c>
      <c r="D13129" t="s">
        <v>2707</v>
      </c>
      <c r="E13129" t="s">
        <v>141</v>
      </c>
      <c r="F13129" t="b">
        <v>0</v>
      </c>
      <c r="G13129" t="s">
        <v>165</v>
      </c>
      <c r="H13129" s="1">
        <v>45217.000798611109</v>
      </c>
      <c r="I13129" t="b">
        <v>0</v>
      </c>
      <c r="J13129" t="b">
        <v>1</v>
      </c>
      <c r="K13129" t="s">
        <v>116</v>
      </c>
      <c r="L13129" t="s">
        <v>166</v>
      </c>
      <c r="N13129" s="2">
        <v>70.410003662109375</v>
      </c>
      <c r="O13129" t="s">
        <v>15563</v>
      </c>
      <c r="P13129" t="s">
        <v>21492</v>
      </c>
    </row>
    <row r="13130" spans="1:16">
      <c r="A13130" t="s">
        <v>0</v>
      </c>
      <c r="B13130" t="s">
        <v>21493</v>
      </c>
      <c r="C13130" t="s">
        <v>847</v>
      </c>
      <c r="D13130" t="s">
        <v>21494</v>
      </c>
      <c r="E13130" t="s">
        <v>141</v>
      </c>
      <c r="F13130" t="b">
        <v>0</v>
      </c>
      <c r="G13130" t="s">
        <v>158</v>
      </c>
      <c r="H13130" s="1">
        <v>45244.834016203713</v>
      </c>
      <c r="I13130" t="b">
        <v>0</v>
      </c>
      <c r="J13130" t="b">
        <v>1</v>
      </c>
      <c r="K13130" t="s">
        <v>116</v>
      </c>
      <c r="L13130" t="s">
        <v>166</v>
      </c>
      <c r="N13130" s="2">
        <v>52</v>
      </c>
      <c r="O13130" t="s">
        <v>21495</v>
      </c>
      <c r="P13130" t="s">
        <v>21496</v>
      </c>
    </row>
    <row r="13131" spans="1:16">
      <c r="A13131" t="s">
        <v>0</v>
      </c>
      <c r="B13131" t="s">
        <v>8125</v>
      </c>
      <c r="C13131" t="s">
        <v>21497</v>
      </c>
      <c r="D13131" t="s">
        <v>140</v>
      </c>
      <c r="F13131" t="b">
        <v>0</v>
      </c>
      <c r="G13131" t="s">
        <v>158</v>
      </c>
      <c r="H13131" s="1">
        <v>45059.638090277767</v>
      </c>
      <c r="I13131" t="b">
        <v>1</v>
      </c>
      <c r="J13131" t="b">
        <v>0</v>
      </c>
      <c r="K13131" t="s">
        <v>116</v>
      </c>
      <c r="L13131" t="s">
        <v>166</v>
      </c>
      <c r="N13131" s="2">
        <v>23.909999847412109</v>
      </c>
      <c r="O13131" t="s">
        <v>391</v>
      </c>
      <c r="P13131" t="s">
        <v>996</v>
      </c>
    </row>
    <row r="13132" spans="1:16">
      <c r="A13132" t="s">
        <v>1</v>
      </c>
      <c r="B13132" t="s">
        <v>21498</v>
      </c>
      <c r="C13132" t="s">
        <v>914</v>
      </c>
      <c r="D13132" t="s">
        <v>186</v>
      </c>
      <c r="E13132" t="s">
        <v>206</v>
      </c>
      <c r="F13132" t="b">
        <v>0</v>
      </c>
      <c r="G13132" t="s">
        <v>165</v>
      </c>
      <c r="H13132" s="1">
        <v>45152.796990740739</v>
      </c>
      <c r="I13132" t="b">
        <v>0</v>
      </c>
      <c r="J13132" t="b">
        <v>0</v>
      </c>
      <c r="K13132" t="s">
        <v>116</v>
      </c>
      <c r="L13132" t="s">
        <v>166</v>
      </c>
      <c r="N13132" s="2">
        <v>52.5</v>
      </c>
      <c r="O13132" t="s">
        <v>443</v>
      </c>
      <c r="P13132" t="s">
        <v>21499</v>
      </c>
    </row>
    <row r="13133" spans="1:16">
      <c r="A13133" t="s">
        <v>1</v>
      </c>
      <c r="B13133" t="s">
        <v>511</v>
      </c>
      <c r="C13133" t="s">
        <v>21500</v>
      </c>
      <c r="D13133" t="s">
        <v>163</v>
      </c>
      <c r="E13133" t="s">
        <v>164</v>
      </c>
      <c r="F13133" t="b">
        <v>0</v>
      </c>
      <c r="G13133" t="s">
        <v>165</v>
      </c>
      <c r="H13133" s="1">
        <v>45200.630023148151</v>
      </c>
      <c r="I13133" t="b">
        <v>0</v>
      </c>
      <c r="J13133" t="b">
        <v>1</v>
      </c>
      <c r="K13133" t="s">
        <v>116</v>
      </c>
      <c r="L13133" t="s">
        <v>166</v>
      </c>
      <c r="N13133" s="2">
        <v>50.965000152587891</v>
      </c>
      <c r="O13133" t="s">
        <v>513</v>
      </c>
      <c r="P13133" t="s">
        <v>514</v>
      </c>
    </row>
    <row r="13134" spans="1:16">
      <c r="A13134" t="s">
        <v>1</v>
      </c>
      <c r="B13134" t="s">
        <v>1</v>
      </c>
      <c r="C13134" t="s">
        <v>173</v>
      </c>
      <c r="D13134" t="s">
        <v>147</v>
      </c>
      <c r="E13134" t="s">
        <v>141</v>
      </c>
      <c r="F13134" t="b">
        <v>1</v>
      </c>
      <c r="G13134" t="s">
        <v>181</v>
      </c>
      <c r="H13134" s="1">
        <v>44941.838414351849</v>
      </c>
      <c r="I13134" t="b">
        <v>0</v>
      </c>
      <c r="J13134" t="b">
        <v>1</v>
      </c>
      <c r="K13134" t="s">
        <v>116</v>
      </c>
      <c r="L13134" t="s">
        <v>142</v>
      </c>
      <c r="M13134" s="3">
        <v>135000</v>
      </c>
      <c r="O13134" t="s">
        <v>21501</v>
      </c>
      <c r="P13134" t="s">
        <v>21502</v>
      </c>
    </row>
    <row r="13135" spans="1:16">
      <c r="A13135" t="s">
        <v>2</v>
      </c>
      <c r="B13135" t="s">
        <v>21503</v>
      </c>
      <c r="C13135" t="s">
        <v>18032</v>
      </c>
      <c r="D13135" t="s">
        <v>157</v>
      </c>
      <c r="E13135" t="s">
        <v>141</v>
      </c>
      <c r="F13135" t="b">
        <v>0</v>
      </c>
      <c r="G13135" t="s">
        <v>100</v>
      </c>
      <c r="H13135" s="1">
        <v>44933.073506944442</v>
      </c>
      <c r="I13135" t="b">
        <v>0</v>
      </c>
      <c r="J13135" t="b">
        <v>0</v>
      </c>
      <c r="K13135" t="s">
        <v>100</v>
      </c>
      <c r="L13135" t="s">
        <v>142</v>
      </c>
      <c r="M13135" s="3">
        <v>81900</v>
      </c>
      <c r="O13135" t="s">
        <v>2995</v>
      </c>
      <c r="P13135" t="s">
        <v>19701</v>
      </c>
    </row>
    <row r="13136" spans="1:16">
      <c r="A13136" t="s">
        <v>0</v>
      </c>
      <c r="B13136" t="s">
        <v>21504</v>
      </c>
      <c r="C13136" t="s">
        <v>231</v>
      </c>
      <c r="D13136" t="s">
        <v>157</v>
      </c>
      <c r="E13136" t="s">
        <v>141</v>
      </c>
      <c r="F13136" t="b">
        <v>0</v>
      </c>
      <c r="G13136" t="s">
        <v>47</v>
      </c>
      <c r="H13136" s="1">
        <v>45083.639618055553</v>
      </c>
      <c r="I13136" t="b">
        <v>1</v>
      </c>
      <c r="J13136" t="b">
        <v>0</v>
      </c>
      <c r="K13136" t="s">
        <v>47</v>
      </c>
      <c r="L13136" t="s">
        <v>142</v>
      </c>
      <c r="M13136" s="3">
        <v>111175</v>
      </c>
      <c r="O13136" t="s">
        <v>8038</v>
      </c>
      <c r="P13136" t="s">
        <v>21505</v>
      </c>
    </row>
    <row r="13137" spans="1:16">
      <c r="A13137" t="s">
        <v>2</v>
      </c>
      <c r="B13137" t="s">
        <v>21506</v>
      </c>
      <c r="C13137" t="s">
        <v>21507</v>
      </c>
      <c r="D13137" t="s">
        <v>147</v>
      </c>
      <c r="E13137" t="s">
        <v>141</v>
      </c>
      <c r="F13137" t="b">
        <v>0</v>
      </c>
      <c r="G13137" t="s">
        <v>104</v>
      </c>
      <c r="H13137" s="1">
        <v>45203.095601851863</v>
      </c>
      <c r="I13137" t="b">
        <v>0</v>
      </c>
      <c r="J13137" t="b">
        <v>0</v>
      </c>
      <c r="K13137" t="s">
        <v>104</v>
      </c>
      <c r="L13137" t="s">
        <v>142</v>
      </c>
      <c r="M13137" s="3">
        <v>58818.5</v>
      </c>
      <c r="O13137" t="s">
        <v>21508</v>
      </c>
      <c r="P13137" t="s">
        <v>21509</v>
      </c>
    </row>
    <row r="13138" spans="1:16">
      <c r="A13138" t="s">
        <v>0</v>
      </c>
      <c r="B13138" t="s">
        <v>0</v>
      </c>
      <c r="C13138" t="s">
        <v>375</v>
      </c>
      <c r="D13138" t="s">
        <v>147</v>
      </c>
      <c r="E13138" t="s">
        <v>141</v>
      </c>
      <c r="F13138" t="b">
        <v>0</v>
      </c>
      <c r="G13138" t="s">
        <v>207</v>
      </c>
      <c r="H13138" s="1">
        <v>45096.584687499999</v>
      </c>
      <c r="I13138" t="b">
        <v>0</v>
      </c>
      <c r="J13138" t="b">
        <v>1</v>
      </c>
      <c r="K13138" t="s">
        <v>116</v>
      </c>
      <c r="L13138" t="s">
        <v>142</v>
      </c>
      <c r="M13138" s="3">
        <v>80000</v>
      </c>
      <c r="O13138" t="s">
        <v>21510</v>
      </c>
      <c r="P13138" t="s">
        <v>583</v>
      </c>
    </row>
    <row r="13139" spans="1:16">
      <c r="A13139" t="s">
        <v>5</v>
      </c>
      <c r="B13139" t="s">
        <v>5</v>
      </c>
      <c r="C13139" t="s">
        <v>21511</v>
      </c>
      <c r="D13139" t="s">
        <v>1059</v>
      </c>
      <c r="E13139" t="s">
        <v>141</v>
      </c>
      <c r="F13139" t="b">
        <v>0</v>
      </c>
      <c r="G13139" t="s">
        <v>15</v>
      </c>
      <c r="H13139" s="1">
        <v>45112.012488425928</v>
      </c>
      <c r="I13139" t="b">
        <v>1</v>
      </c>
      <c r="J13139" t="b">
        <v>0</v>
      </c>
      <c r="K13139" t="s">
        <v>15</v>
      </c>
      <c r="L13139" t="s">
        <v>166</v>
      </c>
      <c r="N13139" s="2">
        <v>20</v>
      </c>
      <c r="O13139" t="s">
        <v>21512</v>
      </c>
    </row>
    <row r="13140" spans="1:16">
      <c r="A13140" t="s">
        <v>3</v>
      </c>
      <c r="B13140" t="s">
        <v>11404</v>
      </c>
      <c r="C13140" t="s">
        <v>357</v>
      </c>
      <c r="D13140" t="s">
        <v>140</v>
      </c>
      <c r="E13140" t="s">
        <v>164</v>
      </c>
      <c r="F13140" t="b">
        <v>0</v>
      </c>
      <c r="G13140" t="s">
        <v>153</v>
      </c>
      <c r="H13140" s="1">
        <v>45203.292199074072</v>
      </c>
      <c r="I13140" t="b">
        <v>0</v>
      </c>
      <c r="J13140" t="b">
        <v>0</v>
      </c>
      <c r="K13140" t="s">
        <v>116</v>
      </c>
      <c r="L13140" t="s">
        <v>142</v>
      </c>
      <c r="M13140" s="3">
        <v>156000</v>
      </c>
      <c r="O13140" t="s">
        <v>21513</v>
      </c>
    </row>
    <row r="13141" spans="1:16">
      <c r="A13141" t="s">
        <v>0</v>
      </c>
      <c r="B13141" t="s">
        <v>0</v>
      </c>
      <c r="C13141" t="s">
        <v>19110</v>
      </c>
      <c r="D13141" t="s">
        <v>140</v>
      </c>
      <c r="E13141" t="s">
        <v>4438</v>
      </c>
      <c r="F13141" t="b">
        <v>0</v>
      </c>
      <c r="G13141" t="s">
        <v>153</v>
      </c>
      <c r="H13141" s="1">
        <v>45178.666759259257</v>
      </c>
      <c r="I13141" t="b">
        <v>0</v>
      </c>
      <c r="J13141" t="b">
        <v>0</v>
      </c>
      <c r="K13141" t="s">
        <v>116</v>
      </c>
      <c r="L13141" t="s">
        <v>166</v>
      </c>
      <c r="N13141" s="2">
        <v>30.75</v>
      </c>
      <c r="O13141" t="s">
        <v>391</v>
      </c>
      <c r="P13141" t="s">
        <v>3632</v>
      </c>
    </row>
    <row r="13142" spans="1:16">
      <c r="A13142" t="s">
        <v>2</v>
      </c>
      <c r="B13142" t="s">
        <v>21514</v>
      </c>
      <c r="C13142" t="s">
        <v>2586</v>
      </c>
      <c r="D13142" t="s">
        <v>157</v>
      </c>
      <c r="E13142" t="s">
        <v>141</v>
      </c>
      <c r="F13142" t="b">
        <v>0</v>
      </c>
      <c r="G13142" t="s">
        <v>35</v>
      </c>
      <c r="H13142" s="1">
        <v>45160.767164351862</v>
      </c>
      <c r="I13142" t="b">
        <v>0</v>
      </c>
      <c r="J13142" t="b">
        <v>0</v>
      </c>
      <c r="K13142" t="s">
        <v>35</v>
      </c>
      <c r="L13142" t="s">
        <v>142</v>
      </c>
      <c r="M13142" s="3">
        <v>80850</v>
      </c>
      <c r="O13142" t="s">
        <v>652</v>
      </c>
      <c r="P13142" t="s">
        <v>21515</v>
      </c>
    </row>
    <row r="13143" spans="1:16">
      <c r="A13143" t="s">
        <v>8</v>
      </c>
      <c r="B13143" t="s">
        <v>21516</v>
      </c>
      <c r="C13143" t="s">
        <v>9076</v>
      </c>
      <c r="D13143" t="s">
        <v>157</v>
      </c>
      <c r="E13143" t="s">
        <v>141</v>
      </c>
      <c r="F13143" t="b">
        <v>0</v>
      </c>
      <c r="G13143" t="s">
        <v>49</v>
      </c>
      <c r="H13143" s="1">
        <v>45084.263391203713</v>
      </c>
      <c r="I13143" t="b">
        <v>0</v>
      </c>
      <c r="J13143" t="b">
        <v>0</v>
      </c>
      <c r="K13143" t="s">
        <v>49</v>
      </c>
      <c r="L13143" t="s">
        <v>142</v>
      </c>
      <c r="M13143" s="3">
        <v>56700</v>
      </c>
      <c r="O13143" t="s">
        <v>159</v>
      </c>
      <c r="P13143" t="s">
        <v>17251</v>
      </c>
    </row>
    <row r="13144" spans="1:16">
      <c r="A13144" t="s">
        <v>0</v>
      </c>
      <c r="B13144" t="s">
        <v>21517</v>
      </c>
      <c r="C13144" t="s">
        <v>173</v>
      </c>
      <c r="D13144" t="s">
        <v>6149</v>
      </c>
      <c r="E13144" t="s">
        <v>330</v>
      </c>
      <c r="F13144" t="b">
        <v>1</v>
      </c>
      <c r="G13144" t="s">
        <v>88</v>
      </c>
      <c r="H13144" s="1">
        <v>45098.868391203701</v>
      </c>
      <c r="I13144" t="b">
        <v>0</v>
      </c>
      <c r="J13144" t="b">
        <v>0</v>
      </c>
      <c r="K13144" t="s">
        <v>88</v>
      </c>
      <c r="L13144" t="s">
        <v>166</v>
      </c>
      <c r="N13144" s="2">
        <v>12</v>
      </c>
      <c r="O13144" t="s">
        <v>6150</v>
      </c>
      <c r="P13144" t="s">
        <v>8533</v>
      </c>
    </row>
    <row r="13145" spans="1:16">
      <c r="A13145" t="s">
        <v>0</v>
      </c>
      <c r="B13145" t="s">
        <v>7111</v>
      </c>
      <c r="C13145" t="s">
        <v>357</v>
      </c>
      <c r="D13145" t="s">
        <v>163</v>
      </c>
      <c r="E13145" t="s">
        <v>164</v>
      </c>
      <c r="F13145" t="b">
        <v>0</v>
      </c>
      <c r="G13145" t="s">
        <v>153</v>
      </c>
      <c r="H13145" s="1">
        <v>45242.291875000003</v>
      </c>
      <c r="I13145" t="b">
        <v>0</v>
      </c>
      <c r="J13145" t="b">
        <v>0</v>
      </c>
      <c r="K13145" t="s">
        <v>116</v>
      </c>
      <c r="L13145" t="s">
        <v>166</v>
      </c>
      <c r="N13145" s="2">
        <v>17.979999542236332</v>
      </c>
      <c r="O13145" t="s">
        <v>2451</v>
      </c>
      <c r="P13145" t="s">
        <v>7286</v>
      </c>
    </row>
    <row r="13146" spans="1:16">
      <c r="A13146" t="s">
        <v>0</v>
      </c>
      <c r="B13146" t="s">
        <v>21518</v>
      </c>
      <c r="C13146" t="s">
        <v>915</v>
      </c>
      <c r="D13146" t="s">
        <v>147</v>
      </c>
      <c r="E13146" t="s">
        <v>141</v>
      </c>
      <c r="F13146" t="b">
        <v>0</v>
      </c>
      <c r="G13146" t="s">
        <v>165</v>
      </c>
      <c r="H13146" s="1">
        <v>45100.679351851853</v>
      </c>
      <c r="I13146" t="b">
        <v>0</v>
      </c>
      <c r="J13146" t="b">
        <v>0</v>
      </c>
      <c r="K13146" t="s">
        <v>116</v>
      </c>
      <c r="L13146" t="s">
        <v>142</v>
      </c>
      <c r="M13146" s="3">
        <v>93411</v>
      </c>
      <c r="O13146" t="s">
        <v>21519</v>
      </c>
      <c r="P13146" t="s">
        <v>21520</v>
      </c>
    </row>
    <row r="13147" spans="1:16">
      <c r="A13147" t="s">
        <v>1</v>
      </c>
      <c r="B13147" t="s">
        <v>1</v>
      </c>
      <c r="C13147" t="s">
        <v>173</v>
      </c>
      <c r="D13147" t="s">
        <v>349</v>
      </c>
      <c r="E13147" t="s">
        <v>206</v>
      </c>
      <c r="F13147" t="b">
        <v>1</v>
      </c>
      <c r="G13147" t="s">
        <v>181</v>
      </c>
      <c r="H13147" s="1">
        <v>45062.463240740741</v>
      </c>
      <c r="I13147" t="b">
        <v>1</v>
      </c>
      <c r="J13147" t="b">
        <v>0</v>
      </c>
      <c r="K13147" t="s">
        <v>116</v>
      </c>
      <c r="L13147" t="s">
        <v>166</v>
      </c>
      <c r="N13147" s="2">
        <v>10</v>
      </c>
      <c r="O13147" t="s">
        <v>351</v>
      </c>
      <c r="P13147" t="s">
        <v>16073</v>
      </c>
    </row>
    <row r="13148" spans="1:16">
      <c r="A13148" t="s">
        <v>1</v>
      </c>
      <c r="B13148" t="s">
        <v>389</v>
      </c>
      <c r="C13148" t="s">
        <v>173</v>
      </c>
      <c r="D13148" t="s">
        <v>1356</v>
      </c>
      <c r="E13148" t="s">
        <v>206</v>
      </c>
      <c r="F13148" t="b">
        <v>1</v>
      </c>
      <c r="G13148" t="s">
        <v>165</v>
      </c>
      <c r="H13148" s="1">
        <v>44937.631678240738</v>
      </c>
      <c r="I13148" t="b">
        <v>1</v>
      </c>
      <c r="J13148" t="b">
        <v>0</v>
      </c>
      <c r="K13148" t="s">
        <v>116</v>
      </c>
      <c r="L13148" t="s">
        <v>166</v>
      </c>
      <c r="N13148" s="2">
        <v>68.339996337890625</v>
      </c>
      <c r="O13148" t="s">
        <v>391</v>
      </c>
      <c r="P13148" t="s">
        <v>21521</v>
      </c>
    </row>
    <row r="13149" spans="1:16">
      <c r="A13149" t="s">
        <v>1</v>
      </c>
      <c r="B13149" t="s">
        <v>21522</v>
      </c>
      <c r="C13149" t="s">
        <v>173</v>
      </c>
      <c r="D13149" t="s">
        <v>147</v>
      </c>
      <c r="E13149" t="s">
        <v>141</v>
      </c>
      <c r="F13149" t="b">
        <v>1</v>
      </c>
      <c r="G13149" t="s">
        <v>165</v>
      </c>
      <c r="H13149" s="1">
        <v>45185.005127314813</v>
      </c>
      <c r="I13149" t="b">
        <v>0</v>
      </c>
      <c r="J13149" t="b">
        <v>1</v>
      </c>
      <c r="K13149" t="s">
        <v>116</v>
      </c>
      <c r="L13149" t="s">
        <v>142</v>
      </c>
      <c r="M13149" s="3">
        <v>127500</v>
      </c>
      <c r="O13149" t="s">
        <v>21523</v>
      </c>
      <c r="P13149" t="s">
        <v>14556</v>
      </c>
    </row>
    <row r="13150" spans="1:16">
      <c r="A13150" t="s">
        <v>1</v>
      </c>
      <c r="B13150" t="s">
        <v>1248</v>
      </c>
      <c r="C13150" t="s">
        <v>1490</v>
      </c>
      <c r="D13150" t="s">
        <v>186</v>
      </c>
      <c r="E13150" t="s">
        <v>141</v>
      </c>
      <c r="F13150" t="b">
        <v>0</v>
      </c>
      <c r="G13150" t="s">
        <v>148</v>
      </c>
      <c r="H13150" s="1">
        <v>45034.752083333333</v>
      </c>
      <c r="I13150" t="b">
        <v>0</v>
      </c>
      <c r="J13150" t="b">
        <v>0</v>
      </c>
      <c r="K13150" t="s">
        <v>116</v>
      </c>
      <c r="L13150" t="s">
        <v>142</v>
      </c>
      <c r="M13150" s="3">
        <v>60000</v>
      </c>
      <c r="O13150" t="s">
        <v>3038</v>
      </c>
      <c r="P13150" t="s">
        <v>21524</v>
      </c>
    </row>
    <row r="13151" spans="1:16">
      <c r="A13151" t="s">
        <v>5</v>
      </c>
      <c r="B13151" t="s">
        <v>21525</v>
      </c>
      <c r="C13151" t="s">
        <v>173</v>
      </c>
      <c r="D13151" t="s">
        <v>282</v>
      </c>
      <c r="E13151" t="s">
        <v>206</v>
      </c>
      <c r="F13151" t="b">
        <v>1</v>
      </c>
      <c r="G13151" t="s">
        <v>158</v>
      </c>
      <c r="H13151" s="1">
        <v>44963.674444444441</v>
      </c>
      <c r="I13151" t="b">
        <v>0</v>
      </c>
      <c r="J13151" t="b">
        <v>0</v>
      </c>
      <c r="K13151" t="s">
        <v>116</v>
      </c>
      <c r="L13151" t="s">
        <v>142</v>
      </c>
      <c r="M13151" s="3">
        <v>125000</v>
      </c>
      <c r="O13151" t="s">
        <v>21526</v>
      </c>
      <c r="P13151" t="s">
        <v>21527</v>
      </c>
    </row>
    <row r="13152" spans="1:16">
      <c r="A13152" t="s">
        <v>0</v>
      </c>
      <c r="B13152" t="s">
        <v>0</v>
      </c>
      <c r="C13152" t="s">
        <v>4101</v>
      </c>
      <c r="D13152" t="s">
        <v>157</v>
      </c>
      <c r="E13152" t="s">
        <v>141</v>
      </c>
      <c r="F13152" t="b">
        <v>0</v>
      </c>
      <c r="G13152" t="s">
        <v>58</v>
      </c>
      <c r="H13152" s="1">
        <v>45164.968912037039</v>
      </c>
      <c r="I13152" t="b">
        <v>1</v>
      </c>
      <c r="J13152" t="b">
        <v>0</v>
      </c>
      <c r="K13152" t="s">
        <v>58</v>
      </c>
      <c r="L13152" t="s">
        <v>142</v>
      </c>
      <c r="M13152" s="3">
        <v>57500</v>
      </c>
      <c r="O13152" t="s">
        <v>19178</v>
      </c>
      <c r="P13152" t="s">
        <v>21528</v>
      </c>
    </row>
    <row r="13153" spans="1:16">
      <c r="A13153" t="s">
        <v>0</v>
      </c>
      <c r="B13153" t="s">
        <v>21529</v>
      </c>
      <c r="C13153" t="s">
        <v>458</v>
      </c>
      <c r="D13153" t="s">
        <v>547</v>
      </c>
      <c r="E13153" t="s">
        <v>164</v>
      </c>
      <c r="F13153" t="b">
        <v>0</v>
      </c>
      <c r="G13153" t="s">
        <v>153</v>
      </c>
      <c r="H13153" s="1">
        <v>45266.000208333331</v>
      </c>
      <c r="I13153" t="b">
        <v>0</v>
      </c>
      <c r="J13153" t="b">
        <v>1</v>
      </c>
      <c r="K13153" t="s">
        <v>116</v>
      </c>
      <c r="L13153" t="s">
        <v>142</v>
      </c>
      <c r="M13153" s="3">
        <v>119550</v>
      </c>
      <c r="O13153" t="s">
        <v>508</v>
      </c>
      <c r="P13153" t="s">
        <v>8265</v>
      </c>
    </row>
    <row r="13154" spans="1:16">
      <c r="A13154" t="s">
        <v>1</v>
      </c>
      <c r="B13154" t="s">
        <v>1</v>
      </c>
      <c r="C13154" t="s">
        <v>7762</v>
      </c>
      <c r="D13154" t="s">
        <v>186</v>
      </c>
      <c r="E13154" t="s">
        <v>141</v>
      </c>
      <c r="F13154" t="b">
        <v>0</v>
      </c>
      <c r="G13154" t="s">
        <v>158</v>
      </c>
      <c r="H13154" s="1">
        <v>44929.943842592591</v>
      </c>
      <c r="I13154" t="b">
        <v>0</v>
      </c>
      <c r="J13154" t="b">
        <v>0</v>
      </c>
      <c r="K13154" t="s">
        <v>116</v>
      </c>
      <c r="L13154" t="s">
        <v>142</v>
      </c>
      <c r="M13154" s="3">
        <v>105000</v>
      </c>
      <c r="O13154" t="s">
        <v>21530</v>
      </c>
      <c r="P13154" t="s">
        <v>21531</v>
      </c>
    </row>
    <row r="13155" spans="1:16">
      <c r="A13155" t="s">
        <v>0</v>
      </c>
      <c r="B13155" t="s">
        <v>21532</v>
      </c>
      <c r="C13155" t="s">
        <v>10643</v>
      </c>
      <c r="D13155" t="s">
        <v>186</v>
      </c>
      <c r="E13155" t="s">
        <v>141</v>
      </c>
      <c r="F13155" t="b">
        <v>0</v>
      </c>
      <c r="G13155" t="s">
        <v>181</v>
      </c>
      <c r="H13155" s="1">
        <v>45055.667858796303</v>
      </c>
      <c r="I13155" t="b">
        <v>0</v>
      </c>
      <c r="J13155" t="b">
        <v>0</v>
      </c>
      <c r="K13155" t="s">
        <v>116</v>
      </c>
      <c r="L13155" t="s">
        <v>142</v>
      </c>
      <c r="M13155" s="3">
        <v>117967.1953125</v>
      </c>
      <c r="O13155" t="s">
        <v>14175</v>
      </c>
      <c r="P13155" t="s">
        <v>14176</v>
      </c>
    </row>
    <row r="13156" spans="1:16">
      <c r="A13156" t="s">
        <v>2</v>
      </c>
      <c r="B13156" t="s">
        <v>2</v>
      </c>
      <c r="C13156" t="s">
        <v>1049</v>
      </c>
      <c r="D13156" t="s">
        <v>147</v>
      </c>
      <c r="E13156" t="s">
        <v>141</v>
      </c>
      <c r="F13156" t="b">
        <v>0</v>
      </c>
      <c r="G13156" t="s">
        <v>148</v>
      </c>
      <c r="H13156" s="1">
        <v>45248.126597222217</v>
      </c>
      <c r="I13156" t="b">
        <v>0</v>
      </c>
      <c r="J13156" t="b">
        <v>1</v>
      </c>
      <c r="K13156" t="s">
        <v>116</v>
      </c>
      <c r="L13156" t="s">
        <v>142</v>
      </c>
      <c r="M13156" s="3">
        <v>90000</v>
      </c>
      <c r="O13156" t="s">
        <v>21533</v>
      </c>
      <c r="P13156" t="s">
        <v>21534</v>
      </c>
    </row>
    <row r="13157" spans="1:16">
      <c r="A13157" t="s">
        <v>0</v>
      </c>
      <c r="B13157" t="s">
        <v>0</v>
      </c>
      <c r="C13157" t="s">
        <v>173</v>
      </c>
      <c r="D13157" t="s">
        <v>140</v>
      </c>
      <c r="E13157" t="s">
        <v>330</v>
      </c>
      <c r="F13157" t="b">
        <v>1</v>
      </c>
      <c r="G13157" t="s">
        <v>153</v>
      </c>
      <c r="H13157" s="1">
        <v>45144.708587962959</v>
      </c>
      <c r="I13157" t="b">
        <v>1</v>
      </c>
      <c r="J13157" t="b">
        <v>0</v>
      </c>
      <c r="K13157" t="s">
        <v>116</v>
      </c>
      <c r="L13157" t="s">
        <v>166</v>
      </c>
      <c r="N13157" s="2">
        <v>62.5</v>
      </c>
      <c r="O13157" t="s">
        <v>21535</v>
      </c>
      <c r="P13157" t="s">
        <v>583</v>
      </c>
    </row>
    <row r="13158" spans="1:16">
      <c r="A13158" t="s">
        <v>0</v>
      </c>
      <c r="B13158" t="s">
        <v>21536</v>
      </c>
      <c r="C13158" t="s">
        <v>21537</v>
      </c>
      <c r="D13158" t="s">
        <v>147</v>
      </c>
      <c r="E13158" t="s">
        <v>141</v>
      </c>
      <c r="F13158" t="b">
        <v>0</v>
      </c>
      <c r="G13158" t="s">
        <v>148</v>
      </c>
      <c r="H13158" s="1">
        <v>45147.803541666668</v>
      </c>
      <c r="I13158" t="b">
        <v>1</v>
      </c>
      <c r="J13158" t="b">
        <v>1</v>
      </c>
      <c r="K13158" t="s">
        <v>116</v>
      </c>
      <c r="L13158" t="s">
        <v>166</v>
      </c>
      <c r="N13158" s="2">
        <v>16.5</v>
      </c>
      <c r="O13158" t="s">
        <v>21538</v>
      </c>
    </row>
    <row r="13159" spans="1:16">
      <c r="A13159" t="s">
        <v>5</v>
      </c>
      <c r="B13159" t="s">
        <v>5</v>
      </c>
      <c r="C13159" t="s">
        <v>357</v>
      </c>
      <c r="D13159" t="s">
        <v>268</v>
      </c>
      <c r="E13159" t="s">
        <v>141</v>
      </c>
      <c r="F13159" t="b">
        <v>0</v>
      </c>
      <c r="G13159" t="s">
        <v>181</v>
      </c>
      <c r="H13159" s="1">
        <v>45124.299664351849</v>
      </c>
      <c r="I13159" t="b">
        <v>1</v>
      </c>
      <c r="J13159" t="b">
        <v>1</v>
      </c>
      <c r="K13159" t="s">
        <v>116</v>
      </c>
      <c r="L13159" t="s">
        <v>142</v>
      </c>
      <c r="M13159" s="3">
        <v>157500</v>
      </c>
      <c r="O13159" t="s">
        <v>269</v>
      </c>
      <c r="P13159" t="s">
        <v>21539</v>
      </c>
    </row>
    <row r="13160" spans="1:16">
      <c r="A13160" t="s">
        <v>0</v>
      </c>
      <c r="B13160" t="s">
        <v>15330</v>
      </c>
      <c r="C13160" t="s">
        <v>21540</v>
      </c>
      <c r="D13160" t="s">
        <v>987</v>
      </c>
      <c r="E13160" t="s">
        <v>141</v>
      </c>
      <c r="F13160" t="b">
        <v>0</v>
      </c>
      <c r="G13160" t="s">
        <v>158</v>
      </c>
      <c r="H13160" s="1">
        <v>45140.501655092587</v>
      </c>
      <c r="I13160" t="b">
        <v>0</v>
      </c>
      <c r="J13160" t="b">
        <v>0</v>
      </c>
      <c r="K13160" t="s">
        <v>116</v>
      </c>
      <c r="L13160" t="s">
        <v>142</v>
      </c>
      <c r="M13160" s="3">
        <v>50325</v>
      </c>
      <c r="O13160" t="s">
        <v>1688</v>
      </c>
      <c r="P13160" t="s">
        <v>202</v>
      </c>
    </row>
    <row r="13161" spans="1:16">
      <c r="A13161" t="s">
        <v>5</v>
      </c>
      <c r="B13161" t="s">
        <v>5</v>
      </c>
      <c r="C13161" t="s">
        <v>2025</v>
      </c>
      <c r="D13161" t="s">
        <v>186</v>
      </c>
      <c r="E13161" t="s">
        <v>141</v>
      </c>
      <c r="F13161" t="b">
        <v>0</v>
      </c>
      <c r="G13161" t="s">
        <v>181</v>
      </c>
      <c r="H13161" s="1">
        <v>44937.710127314807</v>
      </c>
      <c r="I13161" t="b">
        <v>0</v>
      </c>
      <c r="J13161" t="b">
        <v>0</v>
      </c>
      <c r="K13161" t="s">
        <v>116</v>
      </c>
      <c r="L13161" t="s">
        <v>142</v>
      </c>
      <c r="M13161" s="3">
        <v>150000</v>
      </c>
      <c r="O13161" t="s">
        <v>21541</v>
      </c>
      <c r="P13161" t="s">
        <v>1393</v>
      </c>
    </row>
    <row r="13162" spans="1:16">
      <c r="A13162" t="s">
        <v>2</v>
      </c>
      <c r="B13162" t="s">
        <v>21542</v>
      </c>
      <c r="C13162" t="s">
        <v>484</v>
      </c>
      <c r="D13162" t="s">
        <v>157</v>
      </c>
      <c r="E13162" t="s">
        <v>141</v>
      </c>
      <c r="F13162" t="b">
        <v>0</v>
      </c>
      <c r="G13162" t="s">
        <v>57</v>
      </c>
      <c r="H13162" s="1">
        <v>44991.666192129633</v>
      </c>
      <c r="I13162" t="b">
        <v>1</v>
      </c>
      <c r="J13162" t="b">
        <v>0</v>
      </c>
      <c r="K13162" t="s">
        <v>57</v>
      </c>
      <c r="L13162" t="s">
        <v>142</v>
      </c>
      <c r="M13162" s="3">
        <v>79200</v>
      </c>
      <c r="O13162" t="s">
        <v>2960</v>
      </c>
    </row>
    <row r="13163" spans="1:16">
      <c r="A13163" t="s">
        <v>7</v>
      </c>
      <c r="B13163" t="s">
        <v>21543</v>
      </c>
      <c r="C13163" t="s">
        <v>357</v>
      </c>
      <c r="D13163" t="s">
        <v>163</v>
      </c>
      <c r="E13163" t="s">
        <v>141</v>
      </c>
      <c r="F13163" t="b">
        <v>0</v>
      </c>
      <c r="G13163" t="s">
        <v>153</v>
      </c>
      <c r="H13163" s="1">
        <v>45173.252268518518</v>
      </c>
      <c r="I13163" t="b">
        <v>0</v>
      </c>
      <c r="J13163" t="b">
        <v>0</v>
      </c>
      <c r="K13163" t="s">
        <v>116</v>
      </c>
      <c r="L13163" t="s">
        <v>166</v>
      </c>
      <c r="N13163" s="2">
        <v>47.620002746582031</v>
      </c>
      <c r="O13163" t="s">
        <v>170</v>
      </c>
      <c r="P13163" t="s">
        <v>21544</v>
      </c>
    </row>
    <row r="13164" spans="1:16">
      <c r="A13164" t="s">
        <v>0</v>
      </c>
      <c r="B13164" t="s">
        <v>0</v>
      </c>
      <c r="D13164" t="s">
        <v>186</v>
      </c>
      <c r="E13164" t="s">
        <v>141</v>
      </c>
      <c r="F13164" t="b">
        <v>0</v>
      </c>
      <c r="G13164" t="s">
        <v>153</v>
      </c>
      <c r="H13164" s="1">
        <v>44972.8749537037</v>
      </c>
      <c r="I13164" t="b">
        <v>0</v>
      </c>
      <c r="J13164" t="b">
        <v>1</v>
      </c>
      <c r="K13164" t="s">
        <v>116</v>
      </c>
      <c r="L13164" t="s">
        <v>142</v>
      </c>
      <c r="M13164" s="3">
        <v>70000</v>
      </c>
      <c r="O13164" t="s">
        <v>21545</v>
      </c>
    </row>
    <row r="13165" spans="1:16">
      <c r="A13165" t="s">
        <v>2</v>
      </c>
      <c r="B13165" t="s">
        <v>21546</v>
      </c>
      <c r="C13165" t="s">
        <v>116</v>
      </c>
      <c r="D13165" t="s">
        <v>186</v>
      </c>
      <c r="E13165" t="s">
        <v>141</v>
      </c>
      <c r="F13165" t="b">
        <v>0</v>
      </c>
      <c r="G13165" t="s">
        <v>104</v>
      </c>
      <c r="H13165" s="1">
        <v>44938.07613425926</v>
      </c>
      <c r="I13165" t="b">
        <v>0</v>
      </c>
      <c r="J13165" t="b">
        <v>0</v>
      </c>
      <c r="K13165" t="s">
        <v>104</v>
      </c>
      <c r="L13165" t="s">
        <v>142</v>
      </c>
      <c r="M13165" s="3">
        <v>250000</v>
      </c>
      <c r="O13165" t="s">
        <v>1806</v>
      </c>
      <c r="P13165" t="s">
        <v>20756</v>
      </c>
    </row>
    <row r="13166" spans="1:16">
      <c r="A13166" t="s">
        <v>2</v>
      </c>
      <c r="B13166" t="s">
        <v>2</v>
      </c>
      <c r="C13166" t="s">
        <v>6628</v>
      </c>
      <c r="D13166" t="s">
        <v>214</v>
      </c>
      <c r="E13166" t="s">
        <v>141</v>
      </c>
      <c r="F13166" t="b">
        <v>0</v>
      </c>
      <c r="G13166" t="s">
        <v>158</v>
      </c>
      <c r="H13166" s="1">
        <v>44994.338043981479</v>
      </c>
      <c r="I13166" t="b">
        <v>0</v>
      </c>
      <c r="J13166" t="b">
        <v>0</v>
      </c>
      <c r="K13166" t="s">
        <v>116</v>
      </c>
      <c r="L13166" t="s">
        <v>142</v>
      </c>
      <c r="M13166" s="3">
        <v>150000</v>
      </c>
      <c r="O13166" t="s">
        <v>6629</v>
      </c>
      <c r="P13166" t="s">
        <v>21547</v>
      </c>
    </row>
    <row r="13167" spans="1:16">
      <c r="A13167" t="s">
        <v>0</v>
      </c>
      <c r="B13167" t="s">
        <v>1765</v>
      </c>
      <c r="C13167" t="s">
        <v>3784</v>
      </c>
      <c r="D13167" t="s">
        <v>157</v>
      </c>
      <c r="E13167" t="s">
        <v>141</v>
      </c>
      <c r="F13167" t="b">
        <v>0</v>
      </c>
      <c r="G13167" t="s">
        <v>181</v>
      </c>
      <c r="H13167" s="1">
        <v>45007.840937499997</v>
      </c>
      <c r="I13167" t="b">
        <v>1</v>
      </c>
      <c r="J13167" t="b">
        <v>0</v>
      </c>
      <c r="K13167" t="s">
        <v>116</v>
      </c>
      <c r="L13167" t="s">
        <v>142</v>
      </c>
      <c r="M13167" s="3">
        <v>167500</v>
      </c>
      <c r="O13167" t="s">
        <v>8661</v>
      </c>
      <c r="P13167" t="s">
        <v>21548</v>
      </c>
    </row>
    <row r="13168" spans="1:16">
      <c r="A13168" t="s">
        <v>6</v>
      </c>
      <c r="B13168" t="s">
        <v>5106</v>
      </c>
      <c r="C13168" t="s">
        <v>507</v>
      </c>
      <c r="D13168" t="s">
        <v>214</v>
      </c>
      <c r="E13168" t="s">
        <v>141</v>
      </c>
      <c r="F13168" t="b">
        <v>0</v>
      </c>
      <c r="G13168" t="s">
        <v>153</v>
      </c>
      <c r="H13168" s="1">
        <v>45098.54383101852</v>
      </c>
      <c r="I13168" t="b">
        <v>0</v>
      </c>
      <c r="J13168" t="b">
        <v>1</v>
      </c>
      <c r="K13168" t="s">
        <v>116</v>
      </c>
      <c r="L13168" t="s">
        <v>142</v>
      </c>
      <c r="M13168" s="3">
        <v>115000</v>
      </c>
      <c r="O13168" t="s">
        <v>508</v>
      </c>
      <c r="P13168" t="s">
        <v>21549</v>
      </c>
    </row>
    <row r="13169" spans="1:16">
      <c r="A13169" t="s">
        <v>3</v>
      </c>
      <c r="B13169" t="s">
        <v>21550</v>
      </c>
      <c r="C13169" t="s">
        <v>173</v>
      </c>
      <c r="D13169" t="s">
        <v>345</v>
      </c>
      <c r="E13169" t="s">
        <v>141</v>
      </c>
      <c r="F13169" t="b">
        <v>1</v>
      </c>
      <c r="G13169" t="s">
        <v>83</v>
      </c>
      <c r="H13169" s="1">
        <v>44953.692175925928</v>
      </c>
      <c r="I13169" t="b">
        <v>0</v>
      </c>
      <c r="J13169" t="b">
        <v>0</v>
      </c>
      <c r="K13169" t="s">
        <v>83</v>
      </c>
      <c r="L13169" t="s">
        <v>142</v>
      </c>
      <c r="M13169" s="3">
        <v>110000</v>
      </c>
      <c r="O13169" t="s">
        <v>21551</v>
      </c>
      <c r="P13169" t="s">
        <v>21552</v>
      </c>
    </row>
    <row r="13170" spans="1:16">
      <c r="A13170" t="s">
        <v>2</v>
      </c>
      <c r="B13170" t="s">
        <v>21553</v>
      </c>
      <c r="C13170" t="s">
        <v>6931</v>
      </c>
      <c r="D13170" t="s">
        <v>147</v>
      </c>
      <c r="E13170" t="s">
        <v>141</v>
      </c>
      <c r="F13170" t="b">
        <v>0</v>
      </c>
      <c r="G13170" t="s">
        <v>165</v>
      </c>
      <c r="H13170" s="1">
        <v>45049.461562500001</v>
      </c>
      <c r="I13170" t="b">
        <v>0</v>
      </c>
      <c r="J13170" t="b">
        <v>1</v>
      </c>
      <c r="K13170" t="s">
        <v>116</v>
      </c>
      <c r="L13170" t="s">
        <v>142</v>
      </c>
      <c r="M13170" s="3">
        <v>122500</v>
      </c>
      <c r="O13170" t="s">
        <v>21554</v>
      </c>
      <c r="P13170" t="s">
        <v>21555</v>
      </c>
    </row>
    <row r="13171" spans="1:16">
      <c r="A13171" t="s">
        <v>0</v>
      </c>
      <c r="B13171" t="s">
        <v>0</v>
      </c>
      <c r="C13171" t="s">
        <v>21556</v>
      </c>
      <c r="D13171" t="s">
        <v>147</v>
      </c>
      <c r="E13171" t="s">
        <v>206</v>
      </c>
      <c r="F13171" t="b">
        <v>0</v>
      </c>
      <c r="G13171" t="s">
        <v>153</v>
      </c>
      <c r="H13171" s="1">
        <v>45076.958506944437</v>
      </c>
      <c r="I13171" t="b">
        <v>1</v>
      </c>
      <c r="J13171" t="b">
        <v>1</v>
      </c>
      <c r="K13171" t="s">
        <v>116</v>
      </c>
      <c r="L13171" t="s">
        <v>166</v>
      </c>
      <c r="N13171" s="2">
        <v>22</v>
      </c>
      <c r="O13171" t="s">
        <v>391</v>
      </c>
      <c r="P13171" t="s">
        <v>3149</v>
      </c>
    </row>
    <row r="13172" spans="1:16">
      <c r="A13172" t="s">
        <v>2</v>
      </c>
      <c r="B13172" t="s">
        <v>2</v>
      </c>
      <c r="C13172" t="s">
        <v>217</v>
      </c>
      <c r="D13172" t="s">
        <v>218</v>
      </c>
      <c r="E13172" t="s">
        <v>141</v>
      </c>
      <c r="F13172" t="b">
        <v>0</v>
      </c>
      <c r="G13172" t="s">
        <v>207</v>
      </c>
      <c r="H13172" s="1">
        <v>45209.019363425927</v>
      </c>
      <c r="I13172" t="b">
        <v>0</v>
      </c>
      <c r="J13172" t="b">
        <v>0</v>
      </c>
      <c r="K13172" t="s">
        <v>116</v>
      </c>
      <c r="L13172" t="s">
        <v>142</v>
      </c>
      <c r="M13172" s="3">
        <v>98901.5</v>
      </c>
      <c r="O13172" t="s">
        <v>219</v>
      </c>
      <c r="P13172" t="s">
        <v>220</v>
      </c>
    </row>
    <row r="13173" spans="1:16">
      <c r="A13173" t="s">
        <v>2</v>
      </c>
      <c r="B13173" t="s">
        <v>4629</v>
      </c>
      <c r="C13173" t="s">
        <v>1540</v>
      </c>
      <c r="D13173" t="s">
        <v>214</v>
      </c>
      <c r="E13173" t="s">
        <v>164</v>
      </c>
      <c r="F13173" t="b">
        <v>0</v>
      </c>
      <c r="G13173" t="s">
        <v>148</v>
      </c>
      <c r="H13173" s="1">
        <v>45188.316157407397</v>
      </c>
      <c r="I13173" t="b">
        <v>0</v>
      </c>
      <c r="J13173" t="b">
        <v>1</v>
      </c>
      <c r="K13173" t="s">
        <v>116</v>
      </c>
      <c r="L13173" t="s">
        <v>142</v>
      </c>
      <c r="M13173" s="3">
        <v>150000</v>
      </c>
      <c r="O13173" t="s">
        <v>508</v>
      </c>
      <c r="P13173" t="s">
        <v>550</v>
      </c>
    </row>
    <row r="13174" spans="1:16">
      <c r="A13174" t="s">
        <v>0</v>
      </c>
      <c r="B13174" t="s">
        <v>21557</v>
      </c>
      <c r="C13174" t="s">
        <v>19967</v>
      </c>
      <c r="D13174" t="s">
        <v>140</v>
      </c>
      <c r="E13174" t="s">
        <v>141</v>
      </c>
      <c r="F13174" t="b">
        <v>0</v>
      </c>
      <c r="G13174" t="s">
        <v>181</v>
      </c>
      <c r="H13174" s="1">
        <v>45034.542500000003</v>
      </c>
      <c r="I13174" t="b">
        <v>0</v>
      </c>
      <c r="J13174" t="b">
        <v>1</v>
      </c>
      <c r="K13174" t="s">
        <v>116</v>
      </c>
      <c r="L13174" t="s">
        <v>166</v>
      </c>
      <c r="N13174" s="2">
        <v>24</v>
      </c>
      <c r="O13174" t="s">
        <v>19968</v>
      </c>
      <c r="P13174" t="s">
        <v>21558</v>
      </c>
    </row>
    <row r="13175" spans="1:16">
      <c r="A13175" t="s">
        <v>0</v>
      </c>
      <c r="B13175" t="s">
        <v>842</v>
      </c>
      <c r="C13175" t="s">
        <v>5800</v>
      </c>
      <c r="D13175" t="s">
        <v>147</v>
      </c>
      <c r="E13175" t="s">
        <v>206</v>
      </c>
      <c r="F13175" t="b">
        <v>0</v>
      </c>
      <c r="G13175" t="s">
        <v>158</v>
      </c>
      <c r="H13175" s="1">
        <v>45082.418437499997</v>
      </c>
      <c r="I13175" t="b">
        <v>0</v>
      </c>
      <c r="J13175" t="b">
        <v>0</v>
      </c>
      <c r="K13175" t="s">
        <v>116</v>
      </c>
      <c r="L13175" t="s">
        <v>166</v>
      </c>
      <c r="N13175" s="2">
        <v>21</v>
      </c>
      <c r="O13175" t="s">
        <v>13566</v>
      </c>
    </row>
    <row r="13176" spans="1:16">
      <c r="A13176" t="s">
        <v>0</v>
      </c>
      <c r="B13176" t="s">
        <v>21559</v>
      </c>
      <c r="C13176" t="s">
        <v>2149</v>
      </c>
      <c r="D13176" t="s">
        <v>140</v>
      </c>
      <c r="E13176" t="s">
        <v>141</v>
      </c>
      <c r="F13176" t="b">
        <v>0</v>
      </c>
      <c r="G13176" t="s">
        <v>181</v>
      </c>
      <c r="H13176" s="1">
        <v>44985.000451388893</v>
      </c>
      <c r="I13176" t="b">
        <v>1</v>
      </c>
      <c r="J13176" t="b">
        <v>0</v>
      </c>
      <c r="K13176" t="s">
        <v>116</v>
      </c>
      <c r="L13176" t="s">
        <v>166</v>
      </c>
      <c r="N13176" s="2">
        <v>65.395004272460938</v>
      </c>
      <c r="O13176" t="s">
        <v>21560</v>
      </c>
      <c r="P13176" t="s">
        <v>5790</v>
      </c>
    </row>
    <row r="13177" spans="1:16">
      <c r="A13177" t="s">
        <v>5</v>
      </c>
      <c r="B13177" t="s">
        <v>21561</v>
      </c>
      <c r="C13177" t="s">
        <v>21562</v>
      </c>
      <c r="D13177" t="s">
        <v>1207</v>
      </c>
      <c r="E13177" t="s">
        <v>141</v>
      </c>
      <c r="F13177" t="b">
        <v>0</v>
      </c>
      <c r="G13177" t="s">
        <v>148</v>
      </c>
      <c r="H13177" s="1">
        <v>44953.687083333331</v>
      </c>
      <c r="I13177" t="b">
        <v>0</v>
      </c>
      <c r="J13177" t="b">
        <v>1</v>
      </c>
      <c r="K13177" t="s">
        <v>116</v>
      </c>
      <c r="L13177" t="s">
        <v>142</v>
      </c>
      <c r="M13177" s="3">
        <v>170672</v>
      </c>
      <c r="O13177" t="s">
        <v>224</v>
      </c>
      <c r="P13177" t="s">
        <v>11534</v>
      </c>
    </row>
    <row r="13178" spans="1:16">
      <c r="A13178" t="s">
        <v>0</v>
      </c>
      <c r="B13178" t="s">
        <v>21563</v>
      </c>
      <c r="C13178" t="s">
        <v>7219</v>
      </c>
      <c r="D13178" t="s">
        <v>140</v>
      </c>
      <c r="E13178" t="s">
        <v>141</v>
      </c>
      <c r="F13178" t="b">
        <v>0</v>
      </c>
      <c r="G13178" t="s">
        <v>148</v>
      </c>
      <c r="H13178" s="1">
        <v>45236.79892361111</v>
      </c>
      <c r="I13178" t="b">
        <v>0</v>
      </c>
      <c r="J13178" t="b">
        <v>1</v>
      </c>
      <c r="K13178" t="s">
        <v>116</v>
      </c>
      <c r="L13178" t="s">
        <v>142</v>
      </c>
      <c r="M13178" s="3">
        <v>52500</v>
      </c>
      <c r="O13178" t="s">
        <v>7239</v>
      </c>
      <c r="P13178" t="s">
        <v>21247</v>
      </c>
    </row>
    <row r="13179" spans="1:16">
      <c r="A13179" t="s">
        <v>0</v>
      </c>
      <c r="B13179" t="s">
        <v>0</v>
      </c>
      <c r="C13179" t="s">
        <v>7059</v>
      </c>
      <c r="D13179" t="s">
        <v>619</v>
      </c>
      <c r="E13179" t="s">
        <v>141</v>
      </c>
      <c r="F13179" t="b">
        <v>0</v>
      </c>
      <c r="G13179" t="s">
        <v>165</v>
      </c>
      <c r="H13179" s="1">
        <v>45028.792407407411</v>
      </c>
      <c r="I13179" t="b">
        <v>0</v>
      </c>
      <c r="J13179" t="b">
        <v>0</v>
      </c>
      <c r="K13179" t="s">
        <v>116</v>
      </c>
      <c r="L13179" t="s">
        <v>166</v>
      </c>
      <c r="N13179" s="2">
        <v>23.5</v>
      </c>
      <c r="O13179" t="s">
        <v>21564</v>
      </c>
      <c r="P13179" t="s">
        <v>8839</v>
      </c>
    </row>
    <row r="13180" spans="1:16">
      <c r="A13180" t="s">
        <v>2</v>
      </c>
      <c r="B13180" t="s">
        <v>19207</v>
      </c>
      <c r="C13180" t="s">
        <v>173</v>
      </c>
      <c r="D13180" t="s">
        <v>186</v>
      </c>
      <c r="E13180" t="s">
        <v>141</v>
      </c>
      <c r="F13180" t="b">
        <v>1</v>
      </c>
      <c r="G13180" t="s">
        <v>158</v>
      </c>
      <c r="H13180" s="1">
        <v>44994.796574074076</v>
      </c>
      <c r="I13180" t="b">
        <v>0</v>
      </c>
      <c r="J13180" t="b">
        <v>1</v>
      </c>
      <c r="K13180" t="s">
        <v>116</v>
      </c>
      <c r="L13180" t="s">
        <v>142</v>
      </c>
      <c r="M13180" s="3">
        <v>95000</v>
      </c>
      <c r="O13180" t="s">
        <v>21565</v>
      </c>
      <c r="P13180" t="s">
        <v>21566</v>
      </c>
    </row>
    <row r="13181" spans="1:16">
      <c r="A13181" t="s">
        <v>2</v>
      </c>
      <c r="B13181" t="s">
        <v>2</v>
      </c>
      <c r="C13181" t="s">
        <v>494</v>
      </c>
      <c r="D13181" t="s">
        <v>147</v>
      </c>
      <c r="E13181" t="s">
        <v>350</v>
      </c>
      <c r="F13181" t="b">
        <v>0</v>
      </c>
      <c r="G13181" t="s">
        <v>165</v>
      </c>
      <c r="H13181" s="1">
        <v>45180.917615740742</v>
      </c>
      <c r="I13181" t="b">
        <v>0</v>
      </c>
      <c r="J13181" t="b">
        <v>1</v>
      </c>
      <c r="K13181" t="s">
        <v>116</v>
      </c>
      <c r="L13181" t="s">
        <v>166</v>
      </c>
      <c r="N13181" s="2">
        <v>77.5</v>
      </c>
      <c r="O13181" t="s">
        <v>21567</v>
      </c>
      <c r="P13181" t="s">
        <v>21568</v>
      </c>
    </row>
    <row r="13182" spans="1:16">
      <c r="A13182" t="s">
        <v>2</v>
      </c>
      <c r="B13182" t="s">
        <v>21569</v>
      </c>
      <c r="C13182" t="s">
        <v>173</v>
      </c>
      <c r="D13182" t="s">
        <v>712</v>
      </c>
      <c r="E13182" t="s">
        <v>141</v>
      </c>
      <c r="F13182" t="b">
        <v>1</v>
      </c>
      <c r="G13182" t="s">
        <v>153</v>
      </c>
      <c r="H13182" s="1">
        <v>44993.334837962961</v>
      </c>
      <c r="I13182" t="b">
        <v>0</v>
      </c>
      <c r="J13182" t="b">
        <v>1</v>
      </c>
      <c r="K13182" t="s">
        <v>116</v>
      </c>
      <c r="L13182" t="s">
        <v>142</v>
      </c>
      <c r="M13182" s="3">
        <v>122500</v>
      </c>
      <c r="O13182" t="s">
        <v>1223</v>
      </c>
      <c r="P13182" t="s">
        <v>21570</v>
      </c>
    </row>
    <row r="13183" spans="1:16">
      <c r="A13183" t="s">
        <v>0</v>
      </c>
      <c r="B13183" t="s">
        <v>13828</v>
      </c>
      <c r="C13183" t="s">
        <v>1169</v>
      </c>
      <c r="D13183" t="s">
        <v>1356</v>
      </c>
      <c r="E13183" t="s">
        <v>206</v>
      </c>
      <c r="F13183" t="b">
        <v>0</v>
      </c>
      <c r="G13183" t="s">
        <v>158</v>
      </c>
      <c r="H13183" s="1">
        <v>44971.667743055557</v>
      </c>
      <c r="I13183" t="b">
        <v>1</v>
      </c>
      <c r="J13183" t="b">
        <v>0</v>
      </c>
      <c r="K13183" t="s">
        <v>116</v>
      </c>
      <c r="L13183" t="s">
        <v>166</v>
      </c>
      <c r="N13183" s="2">
        <v>37.925003051757813</v>
      </c>
      <c r="O13183" t="s">
        <v>391</v>
      </c>
    </row>
    <row r="13184" spans="1:16">
      <c r="A13184" t="s">
        <v>4</v>
      </c>
      <c r="B13184" t="s">
        <v>21571</v>
      </c>
      <c r="C13184" t="s">
        <v>5209</v>
      </c>
      <c r="D13184" t="s">
        <v>157</v>
      </c>
      <c r="E13184" t="s">
        <v>141</v>
      </c>
      <c r="F13184" t="b">
        <v>0</v>
      </c>
      <c r="G13184" t="s">
        <v>93</v>
      </c>
      <c r="H13184" s="1">
        <v>45156.64539351852</v>
      </c>
      <c r="I13184" t="b">
        <v>0</v>
      </c>
      <c r="J13184" t="b">
        <v>0</v>
      </c>
      <c r="K13184" t="s">
        <v>93</v>
      </c>
      <c r="L13184" t="s">
        <v>142</v>
      </c>
      <c r="M13184" s="3">
        <v>194500</v>
      </c>
      <c r="O13184" t="s">
        <v>3956</v>
      </c>
      <c r="P13184" t="s">
        <v>21572</v>
      </c>
    </row>
    <row r="13185" spans="1:16">
      <c r="A13185" t="s">
        <v>2</v>
      </c>
      <c r="B13185" t="s">
        <v>2</v>
      </c>
      <c r="C13185" t="s">
        <v>173</v>
      </c>
      <c r="D13185" t="s">
        <v>329</v>
      </c>
      <c r="E13185" t="s">
        <v>141</v>
      </c>
      <c r="F13185" t="b">
        <v>1</v>
      </c>
      <c r="G13185" t="s">
        <v>181</v>
      </c>
      <c r="H13185" s="1">
        <v>45241.377013888887</v>
      </c>
      <c r="I13185" t="b">
        <v>0</v>
      </c>
      <c r="J13185" t="b">
        <v>1</v>
      </c>
      <c r="K13185" t="s">
        <v>116</v>
      </c>
      <c r="L13185" t="s">
        <v>142</v>
      </c>
      <c r="M13185" s="3">
        <v>136000</v>
      </c>
      <c r="O13185" t="s">
        <v>1350</v>
      </c>
      <c r="P13185" t="s">
        <v>21573</v>
      </c>
    </row>
    <row r="13186" spans="1:16">
      <c r="A13186" t="s">
        <v>0</v>
      </c>
      <c r="B13186" t="s">
        <v>8125</v>
      </c>
      <c r="C13186" t="s">
        <v>173</v>
      </c>
      <c r="D13186" t="s">
        <v>163</v>
      </c>
      <c r="E13186" t="s">
        <v>141</v>
      </c>
      <c r="F13186" t="b">
        <v>1</v>
      </c>
      <c r="G13186" t="s">
        <v>181</v>
      </c>
      <c r="H13186" s="1">
        <v>45123.458877314813</v>
      </c>
      <c r="I13186" t="b">
        <v>1</v>
      </c>
      <c r="J13186" t="b">
        <v>0</v>
      </c>
      <c r="K13186" t="s">
        <v>116</v>
      </c>
      <c r="L13186" t="s">
        <v>166</v>
      </c>
      <c r="N13186" s="2">
        <v>52.5</v>
      </c>
      <c r="O13186" t="s">
        <v>391</v>
      </c>
      <c r="P13186" t="s">
        <v>12442</v>
      </c>
    </row>
    <row r="13187" spans="1:16">
      <c r="A13187" t="s">
        <v>0</v>
      </c>
      <c r="B13187" t="s">
        <v>0</v>
      </c>
      <c r="C13187" t="s">
        <v>515</v>
      </c>
      <c r="D13187" t="s">
        <v>186</v>
      </c>
      <c r="E13187" t="s">
        <v>141</v>
      </c>
      <c r="F13187" t="b">
        <v>0</v>
      </c>
      <c r="G13187" t="s">
        <v>165</v>
      </c>
      <c r="H13187" s="1">
        <v>45202.961157407408</v>
      </c>
      <c r="I13187" t="b">
        <v>1</v>
      </c>
      <c r="J13187" t="b">
        <v>1</v>
      </c>
      <c r="K13187" t="s">
        <v>116</v>
      </c>
      <c r="L13187" t="s">
        <v>166</v>
      </c>
      <c r="N13187" s="2">
        <v>55</v>
      </c>
      <c r="O13187" t="s">
        <v>325</v>
      </c>
      <c r="P13187" t="s">
        <v>21574</v>
      </c>
    </row>
    <row r="13188" spans="1:16">
      <c r="A13188" t="s">
        <v>0</v>
      </c>
      <c r="B13188" t="s">
        <v>21575</v>
      </c>
      <c r="C13188" t="s">
        <v>173</v>
      </c>
      <c r="D13188" t="s">
        <v>163</v>
      </c>
      <c r="E13188" t="s">
        <v>164</v>
      </c>
      <c r="F13188" t="b">
        <v>1</v>
      </c>
      <c r="G13188" t="s">
        <v>153</v>
      </c>
      <c r="H13188" s="1">
        <v>45248.791655092587</v>
      </c>
      <c r="I13188" t="b">
        <v>0</v>
      </c>
      <c r="J13188" t="b">
        <v>0</v>
      </c>
      <c r="K13188" t="s">
        <v>116</v>
      </c>
      <c r="L13188" t="s">
        <v>166</v>
      </c>
      <c r="N13188" s="2">
        <v>27.979999542236332</v>
      </c>
      <c r="O13188" t="s">
        <v>21576</v>
      </c>
      <c r="P13188" t="s">
        <v>21577</v>
      </c>
    </row>
    <row r="13189" spans="1:16">
      <c r="A13189" t="s">
        <v>1</v>
      </c>
      <c r="B13189" t="s">
        <v>1</v>
      </c>
      <c r="C13189" t="s">
        <v>97</v>
      </c>
      <c r="D13189" t="s">
        <v>157</v>
      </c>
      <c r="E13189" t="s">
        <v>141</v>
      </c>
      <c r="F13189" t="b">
        <v>0</v>
      </c>
      <c r="G13189" t="s">
        <v>97</v>
      </c>
      <c r="H13189" s="1">
        <v>45177.707569444443</v>
      </c>
      <c r="I13189" t="b">
        <v>0</v>
      </c>
      <c r="J13189" t="b">
        <v>0</v>
      </c>
      <c r="K13189" t="s">
        <v>97</v>
      </c>
      <c r="L13189" t="s">
        <v>142</v>
      </c>
      <c r="M13189" s="3">
        <v>147500</v>
      </c>
      <c r="O13189" t="s">
        <v>2035</v>
      </c>
      <c r="P13189" t="s">
        <v>21578</v>
      </c>
    </row>
    <row r="13190" spans="1:16">
      <c r="A13190" t="s">
        <v>2</v>
      </c>
      <c r="B13190" t="s">
        <v>9292</v>
      </c>
      <c r="C13190" t="s">
        <v>108</v>
      </c>
      <c r="D13190" t="s">
        <v>157</v>
      </c>
      <c r="E13190" t="s">
        <v>141</v>
      </c>
      <c r="F13190" t="b">
        <v>0</v>
      </c>
      <c r="G13190" t="s">
        <v>108</v>
      </c>
      <c r="H13190" s="1">
        <v>45111.476597222223</v>
      </c>
      <c r="I13190" t="b">
        <v>0</v>
      </c>
      <c r="J13190" t="b">
        <v>0</v>
      </c>
      <c r="K13190" t="s">
        <v>108</v>
      </c>
      <c r="L13190" t="s">
        <v>142</v>
      </c>
      <c r="M13190" s="3">
        <v>50400</v>
      </c>
      <c r="O13190" t="s">
        <v>4468</v>
      </c>
      <c r="P13190" t="s">
        <v>21579</v>
      </c>
    </row>
    <row r="13191" spans="1:16">
      <c r="A13191" t="s">
        <v>1</v>
      </c>
      <c r="B13191" t="s">
        <v>21580</v>
      </c>
      <c r="C13191" t="s">
        <v>1445</v>
      </c>
      <c r="D13191" t="s">
        <v>805</v>
      </c>
      <c r="E13191" t="s">
        <v>141</v>
      </c>
      <c r="F13191" t="b">
        <v>0</v>
      </c>
      <c r="G13191" t="s">
        <v>104</v>
      </c>
      <c r="H13191" s="1">
        <v>44955.614421296297</v>
      </c>
      <c r="I13191" t="b">
        <v>0</v>
      </c>
      <c r="J13191" t="b">
        <v>0</v>
      </c>
      <c r="K13191" t="s">
        <v>104</v>
      </c>
      <c r="L13191" t="s">
        <v>142</v>
      </c>
      <c r="M13191" s="3">
        <v>177500</v>
      </c>
      <c r="O13191" t="s">
        <v>1334</v>
      </c>
      <c r="P13191" t="s">
        <v>21581</v>
      </c>
    </row>
    <row r="13192" spans="1:16">
      <c r="A13192" t="s">
        <v>0</v>
      </c>
      <c r="B13192" t="s">
        <v>0</v>
      </c>
      <c r="C13192" t="s">
        <v>10134</v>
      </c>
      <c r="D13192" t="s">
        <v>329</v>
      </c>
      <c r="E13192" t="s">
        <v>330</v>
      </c>
      <c r="F13192" t="b">
        <v>0</v>
      </c>
      <c r="G13192" t="s">
        <v>207</v>
      </c>
      <c r="H13192" s="1">
        <v>45193.41915509259</v>
      </c>
      <c r="I13192" t="b">
        <v>0</v>
      </c>
      <c r="J13192" t="b">
        <v>1</v>
      </c>
      <c r="K13192" t="s">
        <v>116</v>
      </c>
      <c r="L13192" t="s">
        <v>166</v>
      </c>
      <c r="N13192" s="2">
        <v>45</v>
      </c>
      <c r="O13192" t="s">
        <v>331</v>
      </c>
      <c r="P13192" t="s">
        <v>7777</v>
      </c>
    </row>
    <row r="13193" spans="1:16">
      <c r="A13193" t="s">
        <v>1</v>
      </c>
      <c r="B13193" t="s">
        <v>21582</v>
      </c>
      <c r="C13193" t="s">
        <v>173</v>
      </c>
      <c r="D13193" t="s">
        <v>186</v>
      </c>
      <c r="E13193" t="s">
        <v>141</v>
      </c>
      <c r="F13193" t="b">
        <v>1</v>
      </c>
      <c r="G13193" t="s">
        <v>181</v>
      </c>
      <c r="H13193" s="1">
        <v>45035.589016203703</v>
      </c>
      <c r="I13193" t="b">
        <v>0</v>
      </c>
      <c r="J13193" t="b">
        <v>0</v>
      </c>
      <c r="K13193" t="s">
        <v>116</v>
      </c>
      <c r="L13193" t="s">
        <v>142</v>
      </c>
      <c r="M13193" s="3">
        <v>117500</v>
      </c>
      <c r="O13193" t="s">
        <v>249</v>
      </c>
      <c r="P13193" t="s">
        <v>21583</v>
      </c>
    </row>
    <row r="13194" spans="1:16">
      <c r="A13194" t="s">
        <v>4</v>
      </c>
      <c r="B13194" t="s">
        <v>21584</v>
      </c>
      <c r="C13194" t="s">
        <v>1408</v>
      </c>
      <c r="D13194" t="s">
        <v>147</v>
      </c>
      <c r="E13194" t="s">
        <v>141</v>
      </c>
      <c r="F13194" t="b">
        <v>0</v>
      </c>
      <c r="G13194" t="s">
        <v>181</v>
      </c>
      <c r="H13194" s="1">
        <v>45083.958993055552</v>
      </c>
      <c r="I13194" t="b">
        <v>0</v>
      </c>
      <c r="J13194" t="b">
        <v>1</v>
      </c>
      <c r="K13194" t="s">
        <v>116</v>
      </c>
      <c r="L13194" t="s">
        <v>142</v>
      </c>
      <c r="M13194" s="3">
        <v>176842</v>
      </c>
      <c r="O13194" t="s">
        <v>2491</v>
      </c>
      <c r="P13194" t="s">
        <v>6289</v>
      </c>
    </row>
    <row r="13195" spans="1:16">
      <c r="A13195" t="s">
        <v>6</v>
      </c>
      <c r="B13195" t="s">
        <v>16284</v>
      </c>
      <c r="C13195" t="s">
        <v>116</v>
      </c>
      <c r="D13195" t="s">
        <v>712</v>
      </c>
      <c r="E13195" t="s">
        <v>141</v>
      </c>
      <c r="F13195" t="b">
        <v>0</v>
      </c>
      <c r="G13195" t="s">
        <v>104</v>
      </c>
      <c r="H13195" s="1">
        <v>45264.030891203707</v>
      </c>
      <c r="I13195" t="b">
        <v>0</v>
      </c>
      <c r="J13195" t="b">
        <v>1</v>
      </c>
      <c r="K13195" t="s">
        <v>104</v>
      </c>
      <c r="L13195" t="s">
        <v>142</v>
      </c>
      <c r="M13195" s="3">
        <v>125250</v>
      </c>
      <c r="O13195" t="s">
        <v>4030</v>
      </c>
      <c r="P13195" t="s">
        <v>10474</v>
      </c>
    </row>
    <row r="13196" spans="1:16">
      <c r="A13196" t="s">
        <v>8</v>
      </c>
      <c r="B13196" t="s">
        <v>21585</v>
      </c>
      <c r="C13196" t="s">
        <v>116</v>
      </c>
      <c r="D13196" t="s">
        <v>157</v>
      </c>
      <c r="E13196" t="s">
        <v>141</v>
      </c>
      <c r="F13196" t="b">
        <v>0</v>
      </c>
      <c r="G13196" t="s">
        <v>165</v>
      </c>
      <c r="H13196" s="1">
        <v>45019.378460648149</v>
      </c>
      <c r="I13196" t="b">
        <v>0</v>
      </c>
      <c r="J13196" t="b">
        <v>0</v>
      </c>
      <c r="K13196" t="s">
        <v>116</v>
      </c>
      <c r="L13196" t="s">
        <v>142</v>
      </c>
      <c r="M13196" s="3">
        <v>99150</v>
      </c>
      <c r="O13196" t="s">
        <v>21586</v>
      </c>
      <c r="P13196" t="s">
        <v>601</v>
      </c>
    </row>
    <row r="13197" spans="1:16">
      <c r="A13197" t="s">
        <v>0</v>
      </c>
      <c r="B13197" t="s">
        <v>17486</v>
      </c>
      <c r="C13197" t="s">
        <v>1705</v>
      </c>
      <c r="D13197" t="s">
        <v>282</v>
      </c>
      <c r="E13197" t="s">
        <v>141</v>
      </c>
      <c r="F13197" t="b">
        <v>0</v>
      </c>
      <c r="G13197" t="s">
        <v>148</v>
      </c>
      <c r="H13197" s="1">
        <v>45232.61215277778</v>
      </c>
      <c r="I13197" t="b">
        <v>1</v>
      </c>
      <c r="J13197" t="b">
        <v>0</v>
      </c>
      <c r="K13197" t="s">
        <v>116</v>
      </c>
      <c r="L13197" t="s">
        <v>142</v>
      </c>
      <c r="M13197" s="3">
        <v>70000</v>
      </c>
      <c r="O13197" t="s">
        <v>7842</v>
      </c>
      <c r="P13197" t="s">
        <v>816</v>
      </c>
    </row>
    <row r="13198" spans="1:16">
      <c r="A13198" t="s">
        <v>1</v>
      </c>
      <c r="B13198" t="s">
        <v>389</v>
      </c>
      <c r="C13198" t="s">
        <v>173</v>
      </c>
      <c r="D13198" t="s">
        <v>186</v>
      </c>
      <c r="E13198" t="s">
        <v>141</v>
      </c>
      <c r="F13198" t="b">
        <v>1</v>
      </c>
      <c r="G13198" t="s">
        <v>148</v>
      </c>
      <c r="H13198" s="1">
        <v>45100.630578703713</v>
      </c>
      <c r="I13198" t="b">
        <v>0</v>
      </c>
      <c r="J13198" t="b">
        <v>1</v>
      </c>
      <c r="K13198" t="s">
        <v>116</v>
      </c>
      <c r="L13198" t="s">
        <v>142</v>
      </c>
      <c r="M13198" s="3">
        <v>110000</v>
      </c>
      <c r="O13198" t="s">
        <v>21587</v>
      </c>
      <c r="P13198" t="s">
        <v>21588</v>
      </c>
    </row>
    <row r="13199" spans="1:16">
      <c r="A13199" t="s">
        <v>2</v>
      </c>
      <c r="B13199" t="s">
        <v>21589</v>
      </c>
      <c r="C13199" t="s">
        <v>5044</v>
      </c>
      <c r="D13199" t="s">
        <v>1342</v>
      </c>
      <c r="E13199" t="s">
        <v>141</v>
      </c>
      <c r="F13199" t="b">
        <v>0</v>
      </c>
      <c r="G13199" t="s">
        <v>158</v>
      </c>
      <c r="H13199" s="1">
        <v>44954.587118055562</v>
      </c>
      <c r="I13199" t="b">
        <v>0</v>
      </c>
      <c r="J13199" t="b">
        <v>1</v>
      </c>
      <c r="K13199" t="s">
        <v>116</v>
      </c>
      <c r="L13199" t="s">
        <v>142</v>
      </c>
      <c r="M13199" s="3">
        <v>119550</v>
      </c>
      <c r="O13199" t="s">
        <v>508</v>
      </c>
      <c r="P13199" t="s">
        <v>12212</v>
      </c>
    </row>
    <row r="13200" spans="1:16">
      <c r="A13200" t="s">
        <v>7</v>
      </c>
      <c r="B13200" t="s">
        <v>21590</v>
      </c>
      <c r="C13200" t="s">
        <v>108</v>
      </c>
      <c r="D13200" t="s">
        <v>157</v>
      </c>
      <c r="E13200" t="s">
        <v>141</v>
      </c>
      <c r="F13200" t="b">
        <v>0</v>
      </c>
      <c r="G13200" t="s">
        <v>108</v>
      </c>
      <c r="H13200" s="1">
        <v>45160.801759259259</v>
      </c>
      <c r="I13200" t="b">
        <v>0</v>
      </c>
      <c r="J13200" t="b">
        <v>0</v>
      </c>
      <c r="K13200" t="s">
        <v>108</v>
      </c>
      <c r="L13200" t="s">
        <v>142</v>
      </c>
      <c r="M13200" s="3">
        <v>111175</v>
      </c>
      <c r="O13200" t="s">
        <v>9071</v>
      </c>
      <c r="P13200" t="s">
        <v>18263</v>
      </c>
    </row>
    <row r="13201" spans="1:16">
      <c r="A13201" t="s">
        <v>0</v>
      </c>
      <c r="B13201" t="s">
        <v>21591</v>
      </c>
      <c r="C13201" t="s">
        <v>455</v>
      </c>
      <c r="D13201" t="s">
        <v>5911</v>
      </c>
      <c r="E13201" t="s">
        <v>206</v>
      </c>
      <c r="F13201" t="b">
        <v>0</v>
      </c>
      <c r="G13201" t="s">
        <v>158</v>
      </c>
      <c r="H13201" s="1">
        <v>45091.668043981481</v>
      </c>
      <c r="I13201" t="b">
        <v>1</v>
      </c>
      <c r="J13201" t="b">
        <v>0</v>
      </c>
      <c r="K13201" t="s">
        <v>116</v>
      </c>
      <c r="L13201" t="s">
        <v>166</v>
      </c>
      <c r="N13201" s="2">
        <v>52</v>
      </c>
      <c r="O13201" t="s">
        <v>4378</v>
      </c>
    </row>
    <row r="13202" spans="1:16">
      <c r="A13202" t="s">
        <v>0</v>
      </c>
      <c r="B13202" t="s">
        <v>21592</v>
      </c>
      <c r="C13202" t="s">
        <v>173</v>
      </c>
      <c r="D13202" t="s">
        <v>140</v>
      </c>
      <c r="E13202" t="s">
        <v>330</v>
      </c>
      <c r="F13202" t="b">
        <v>1</v>
      </c>
      <c r="G13202" t="s">
        <v>148</v>
      </c>
      <c r="H13202" s="1">
        <v>45070.765648148154</v>
      </c>
      <c r="I13202" t="b">
        <v>1</v>
      </c>
      <c r="J13202" t="b">
        <v>0</v>
      </c>
      <c r="K13202" t="s">
        <v>116</v>
      </c>
      <c r="L13202" t="s">
        <v>166</v>
      </c>
      <c r="N13202" s="2">
        <v>45.5</v>
      </c>
      <c r="O13202" t="s">
        <v>7383</v>
      </c>
      <c r="P13202" t="s">
        <v>7240</v>
      </c>
    </row>
    <row r="13203" spans="1:16">
      <c r="A13203" t="s">
        <v>6</v>
      </c>
      <c r="B13203" t="s">
        <v>6475</v>
      </c>
      <c r="C13203" t="s">
        <v>977</v>
      </c>
      <c r="D13203" t="s">
        <v>163</v>
      </c>
      <c r="E13203" t="s">
        <v>141</v>
      </c>
      <c r="F13203" t="b">
        <v>0</v>
      </c>
      <c r="G13203" t="s">
        <v>153</v>
      </c>
      <c r="H13203" s="1">
        <v>45270.751446759263</v>
      </c>
      <c r="I13203" t="b">
        <v>0</v>
      </c>
      <c r="J13203" t="b">
        <v>0</v>
      </c>
      <c r="K13203" t="s">
        <v>116</v>
      </c>
      <c r="L13203" t="s">
        <v>166</v>
      </c>
      <c r="N13203" s="2">
        <v>44.735000610351563</v>
      </c>
      <c r="O13203" t="s">
        <v>1688</v>
      </c>
      <c r="P13203" t="s">
        <v>2778</v>
      </c>
    </row>
    <row r="13204" spans="1:16">
      <c r="A13204" t="s">
        <v>2</v>
      </c>
      <c r="B13204" t="s">
        <v>21593</v>
      </c>
      <c r="C13204" t="s">
        <v>190</v>
      </c>
      <c r="D13204" t="s">
        <v>987</v>
      </c>
      <c r="E13204" t="s">
        <v>141</v>
      </c>
      <c r="F13204" t="b">
        <v>0</v>
      </c>
      <c r="G13204" t="s">
        <v>181</v>
      </c>
      <c r="H13204" s="1">
        <v>44986.003761574073</v>
      </c>
      <c r="I13204" t="b">
        <v>0</v>
      </c>
      <c r="J13204" t="b">
        <v>1</v>
      </c>
      <c r="K13204" t="s">
        <v>116</v>
      </c>
      <c r="L13204" t="s">
        <v>142</v>
      </c>
      <c r="M13204" s="3">
        <v>161500</v>
      </c>
      <c r="O13204" t="s">
        <v>6424</v>
      </c>
      <c r="P13204" t="s">
        <v>7546</v>
      </c>
    </row>
    <row r="13205" spans="1:16">
      <c r="A13205" t="s">
        <v>7</v>
      </c>
      <c r="B13205" t="s">
        <v>21594</v>
      </c>
      <c r="C13205" t="s">
        <v>11377</v>
      </c>
      <c r="D13205" t="s">
        <v>21595</v>
      </c>
      <c r="E13205" t="s">
        <v>141</v>
      </c>
      <c r="F13205" t="b">
        <v>0</v>
      </c>
      <c r="G13205" t="s">
        <v>207</v>
      </c>
      <c r="H13205" s="1">
        <v>44929.980081018519</v>
      </c>
      <c r="I13205" t="b">
        <v>0</v>
      </c>
      <c r="J13205" t="b">
        <v>1</v>
      </c>
      <c r="K13205" t="s">
        <v>116</v>
      </c>
      <c r="L13205" t="s">
        <v>166</v>
      </c>
      <c r="N13205" s="2">
        <v>24</v>
      </c>
      <c r="O13205" t="s">
        <v>3680</v>
      </c>
      <c r="P13205" t="s">
        <v>12694</v>
      </c>
    </row>
    <row r="13206" spans="1:16">
      <c r="A13206" t="s">
        <v>0</v>
      </c>
      <c r="B13206" t="s">
        <v>21596</v>
      </c>
      <c r="C13206" t="s">
        <v>375</v>
      </c>
      <c r="D13206" t="s">
        <v>186</v>
      </c>
      <c r="E13206" t="s">
        <v>636</v>
      </c>
      <c r="F13206" t="b">
        <v>0</v>
      </c>
      <c r="G13206" t="s">
        <v>207</v>
      </c>
      <c r="H13206" s="1">
        <v>45190.542800925927</v>
      </c>
      <c r="I13206" t="b">
        <v>1</v>
      </c>
      <c r="J13206" t="b">
        <v>0</v>
      </c>
      <c r="K13206" t="s">
        <v>116</v>
      </c>
      <c r="L13206" t="s">
        <v>166</v>
      </c>
      <c r="N13206" s="2">
        <v>77.5</v>
      </c>
      <c r="O13206" t="s">
        <v>10041</v>
      </c>
      <c r="P13206" t="s">
        <v>21597</v>
      </c>
    </row>
    <row r="13207" spans="1:16">
      <c r="A13207" t="s">
        <v>1</v>
      </c>
      <c r="B13207" t="s">
        <v>1</v>
      </c>
      <c r="C13207" t="s">
        <v>173</v>
      </c>
      <c r="D13207" t="s">
        <v>186</v>
      </c>
      <c r="E13207" t="s">
        <v>141</v>
      </c>
      <c r="F13207" t="b">
        <v>1</v>
      </c>
      <c r="G13207" t="s">
        <v>30</v>
      </c>
      <c r="H13207" s="1">
        <v>44938.360960648148</v>
      </c>
      <c r="I13207" t="b">
        <v>0</v>
      </c>
      <c r="J13207" t="b">
        <v>0</v>
      </c>
      <c r="K13207" t="s">
        <v>30</v>
      </c>
      <c r="L13207" t="s">
        <v>142</v>
      </c>
      <c r="M13207" s="3">
        <v>110000</v>
      </c>
      <c r="O13207" t="s">
        <v>10058</v>
      </c>
      <c r="P13207" t="s">
        <v>21598</v>
      </c>
    </row>
    <row r="13208" spans="1:16">
      <c r="A13208" t="s">
        <v>0</v>
      </c>
      <c r="B13208" t="s">
        <v>0</v>
      </c>
      <c r="C13208" t="s">
        <v>4430</v>
      </c>
      <c r="D13208" t="s">
        <v>186</v>
      </c>
      <c r="E13208" t="s">
        <v>206</v>
      </c>
      <c r="F13208" t="b">
        <v>0</v>
      </c>
      <c r="G13208" t="s">
        <v>181</v>
      </c>
      <c r="H13208" s="1">
        <v>44935.584074074082</v>
      </c>
      <c r="I13208" t="b">
        <v>0</v>
      </c>
      <c r="J13208" t="b">
        <v>0</v>
      </c>
      <c r="K13208" t="s">
        <v>116</v>
      </c>
      <c r="L13208" t="s">
        <v>166</v>
      </c>
      <c r="N13208" s="2">
        <v>106</v>
      </c>
      <c r="O13208" t="s">
        <v>394</v>
      </c>
      <c r="P13208" t="s">
        <v>4624</v>
      </c>
    </row>
    <row r="13209" spans="1:16">
      <c r="A13209" t="s">
        <v>1</v>
      </c>
      <c r="B13209" t="s">
        <v>1988</v>
      </c>
      <c r="C13209" t="s">
        <v>15356</v>
      </c>
      <c r="D13209" t="s">
        <v>214</v>
      </c>
      <c r="E13209" t="s">
        <v>141</v>
      </c>
      <c r="F13209" t="b">
        <v>0</v>
      </c>
      <c r="G13209" t="s">
        <v>104</v>
      </c>
      <c r="H13209" s="1">
        <v>45051.49391203704</v>
      </c>
      <c r="I13209" t="b">
        <v>0</v>
      </c>
      <c r="J13209" t="b">
        <v>1</v>
      </c>
      <c r="K13209" t="s">
        <v>104</v>
      </c>
      <c r="L13209" t="s">
        <v>142</v>
      </c>
      <c r="M13209" s="3">
        <v>115000</v>
      </c>
      <c r="O13209" t="s">
        <v>508</v>
      </c>
      <c r="P13209" t="s">
        <v>5990</v>
      </c>
    </row>
    <row r="13210" spans="1:16">
      <c r="A13210" t="s">
        <v>2</v>
      </c>
      <c r="B13210" t="s">
        <v>21599</v>
      </c>
      <c r="C13210" t="s">
        <v>1249</v>
      </c>
      <c r="D13210" t="s">
        <v>147</v>
      </c>
      <c r="E13210" t="s">
        <v>141</v>
      </c>
      <c r="F13210" t="b">
        <v>0</v>
      </c>
      <c r="G13210" t="s">
        <v>148</v>
      </c>
      <c r="H13210" s="1">
        <v>45121.912986111107</v>
      </c>
      <c r="I13210" t="b">
        <v>0</v>
      </c>
      <c r="J13210" t="b">
        <v>0</v>
      </c>
      <c r="K13210" t="s">
        <v>116</v>
      </c>
      <c r="L13210" t="s">
        <v>142</v>
      </c>
      <c r="M13210" s="3">
        <v>128419.5</v>
      </c>
      <c r="O13210" t="s">
        <v>20413</v>
      </c>
      <c r="P13210" t="s">
        <v>21600</v>
      </c>
    </row>
    <row r="13211" spans="1:16">
      <c r="A13211" t="s">
        <v>1</v>
      </c>
      <c r="B13211" t="s">
        <v>21601</v>
      </c>
      <c r="C13211" t="s">
        <v>13792</v>
      </c>
      <c r="D13211" t="s">
        <v>6300</v>
      </c>
      <c r="E13211" t="s">
        <v>141</v>
      </c>
      <c r="F13211" t="b">
        <v>0</v>
      </c>
      <c r="G13211" t="s">
        <v>15</v>
      </c>
      <c r="H13211" s="1">
        <v>45042.008067129631</v>
      </c>
      <c r="I13211" t="b">
        <v>0</v>
      </c>
      <c r="J13211" t="b">
        <v>0</v>
      </c>
      <c r="K13211" t="s">
        <v>15</v>
      </c>
      <c r="L13211" t="s">
        <v>166</v>
      </c>
      <c r="N13211" s="2">
        <v>20</v>
      </c>
      <c r="O13211" t="s">
        <v>21602</v>
      </c>
      <c r="P13211" t="s">
        <v>11022</v>
      </c>
    </row>
    <row r="13212" spans="1:16">
      <c r="A13212" t="s">
        <v>0</v>
      </c>
      <c r="B13212" t="s">
        <v>621</v>
      </c>
      <c r="C13212" t="s">
        <v>5482</v>
      </c>
      <c r="D13212" t="s">
        <v>157</v>
      </c>
      <c r="E13212" t="s">
        <v>141</v>
      </c>
      <c r="F13212" t="b">
        <v>0</v>
      </c>
      <c r="G13212" t="s">
        <v>80</v>
      </c>
      <c r="H13212" s="1">
        <v>45028.826331018521</v>
      </c>
      <c r="I13212" t="b">
        <v>1</v>
      </c>
      <c r="J13212" t="b">
        <v>0</v>
      </c>
      <c r="K13212" t="s">
        <v>80</v>
      </c>
      <c r="L13212" t="s">
        <v>142</v>
      </c>
      <c r="M13212" s="3">
        <v>89100</v>
      </c>
      <c r="O13212" t="s">
        <v>5724</v>
      </c>
      <c r="P13212" t="s">
        <v>450</v>
      </c>
    </row>
    <row r="13213" spans="1:16">
      <c r="A13213" t="s">
        <v>6</v>
      </c>
      <c r="B13213" t="s">
        <v>21603</v>
      </c>
      <c r="C13213" t="s">
        <v>173</v>
      </c>
      <c r="D13213" t="s">
        <v>268</v>
      </c>
      <c r="E13213" t="s">
        <v>141</v>
      </c>
      <c r="F13213" t="b">
        <v>1</v>
      </c>
      <c r="G13213" t="s">
        <v>181</v>
      </c>
      <c r="H13213" s="1">
        <v>44995.337071759262</v>
      </c>
      <c r="I13213" t="b">
        <v>0</v>
      </c>
      <c r="J13213" t="b">
        <v>0</v>
      </c>
      <c r="K13213" t="s">
        <v>116</v>
      </c>
      <c r="L13213" t="s">
        <v>142</v>
      </c>
      <c r="M13213" s="3">
        <v>180000</v>
      </c>
      <c r="O13213" t="s">
        <v>269</v>
      </c>
      <c r="P13213" t="s">
        <v>21604</v>
      </c>
    </row>
    <row r="13214" spans="1:16">
      <c r="A13214" t="s">
        <v>7</v>
      </c>
      <c r="B13214" t="s">
        <v>21605</v>
      </c>
      <c r="C13214" t="s">
        <v>47</v>
      </c>
      <c r="D13214" t="s">
        <v>157</v>
      </c>
      <c r="E13214" t="s">
        <v>141</v>
      </c>
      <c r="F13214" t="b">
        <v>0</v>
      </c>
      <c r="G13214" t="s">
        <v>47</v>
      </c>
      <c r="H13214" s="1">
        <v>45247.38726851852</v>
      </c>
      <c r="I13214" t="b">
        <v>0</v>
      </c>
      <c r="J13214" t="b">
        <v>0</v>
      </c>
      <c r="K13214" t="s">
        <v>47</v>
      </c>
      <c r="L13214" t="s">
        <v>142</v>
      </c>
      <c r="M13214" s="3">
        <v>156500</v>
      </c>
      <c r="O13214" t="s">
        <v>21606</v>
      </c>
      <c r="P13214" t="s">
        <v>21607</v>
      </c>
    </row>
    <row r="13215" spans="1:16">
      <c r="A13215" t="s">
        <v>2</v>
      </c>
      <c r="B13215" t="s">
        <v>2</v>
      </c>
      <c r="C13215" t="s">
        <v>1869</v>
      </c>
      <c r="D13215" t="s">
        <v>282</v>
      </c>
      <c r="E13215" t="s">
        <v>206</v>
      </c>
      <c r="F13215" t="b">
        <v>0</v>
      </c>
      <c r="G13215" t="s">
        <v>207</v>
      </c>
      <c r="H13215" s="1">
        <v>45120.001539351862</v>
      </c>
      <c r="I13215" t="b">
        <v>0</v>
      </c>
      <c r="J13215" t="b">
        <v>1</v>
      </c>
      <c r="K13215" t="s">
        <v>116</v>
      </c>
      <c r="L13215" t="s">
        <v>166</v>
      </c>
      <c r="N13215" s="2">
        <v>30</v>
      </c>
      <c r="O13215" t="s">
        <v>391</v>
      </c>
      <c r="P13215" t="s">
        <v>21608</v>
      </c>
    </row>
    <row r="13216" spans="1:16">
      <c r="A13216" t="s">
        <v>2</v>
      </c>
      <c r="B13216" t="s">
        <v>21609</v>
      </c>
      <c r="C13216" t="s">
        <v>97</v>
      </c>
      <c r="D13216" t="s">
        <v>157</v>
      </c>
      <c r="E13216" t="s">
        <v>141</v>
      </c>
      <c r="F13216" t="b">
        <v>0</v>
      </c>
      <c r="G13216" t="s">
        <v>97</v>
      </c>
      <c r="H13216" s="1">
        <v>45103.717673611107</v>
      </c>
      <c r="I13216" t="b">
        <v>0</v>
      </c>
      <c r="J13216" t="b">
        <v>0</v>
      </c>
      <c r="K13216" t="s">
        <v>97</v>
      </c>
      <c r="L13216" t="s">
        <v>142</v>
      </c>
      <c r="M13216" s="3">
        <v>90670</v>
      </c>
      <c r="O13216" t="s">
        <v>757</v>
      </c>
      <c r="P13216" t="s">
        <v>1345</v>
      </c>
    </row>
    <row r="13217" spans="1:16">
      <c r="A13217" t="s">
        <v>0</v>
      </c>
      <c r="B13217" t="s">
        <v>0</v>
      </c>
      <c r="C13217" t="s">
        <v>173</v>
      </c>
      <c r="D13217" t="s">
        <v>186</v>
      </c>
      <c r="E13217" t="s">
        <v>206</v>
      </c>
      <c r="F13217" t="b">
        <v>1</v>
      </c>
      <c r="G13217" t="s">
        <v>165</v>
      </c>
      <c r="H13217" s="1">
        <v>44952.671041666668</v>
      </c>
      <c r="I13217" t="b">
        <v>0</v>
      </c>
      <c r="J13217" t="b">
        <v>0</v>
      </c>
      <c r="K13217" t="s">
        <v>116</v>
      </c>
      <c r="L13217" t="s">
        <v>142</v>
      </c>
      <c r="M13217" s="3">
        <v>67500</v>
      </c>
      <c r="O13217" t="s">
        <v>249</v>
      </c>
      <c r="P13217" t="s">
        <v>21610</v>
      </c>
    </row>
    <row r="13218" spans="1:16">
      <c r="A13218" t="s">
        <v>1</v>
      </c>
      <c r="B13218" t="s">
        <v>21611</v>
      </c>
      <c r="C13218" t="s">
        <v>581</v>
      </c>
      <c r="D13218" t="s">
        <v>157</v>
      </c>
      <c r="E13218" t="s">
        <v>206</v>
      </c>
      <c r="F13218" t="b">
        <v>0</v>
      </c>
      <c r="G13218" t="s">
        <v>207</v>
      </c>
      <c r="H13218" s="1">
        <v>45168.302152777767</v>
      </c>
      <c r="I13218" t="b">
        <v>0</v>
      </c>
      <c r="J13218" t="b">
        <v>0</v>
      </c>
      <c r="K13218" t="s">
        <v>116</v>
      </c>
      <c r="L13218" t="s">
        <v>142</v>
      </c>
      <c r="M13218" s="3">
        <v>134241</v>
      </c>
      <c r="O13218" t="s">
        <v>6517</v>
      </c>
      <c r="P13218" t="s">
        <v>21612</v>
      </c>
    </row>
    <row r="13219" spans="1:16">
      <c r="A13219" t="s">
        <v>0</v>
      </c>
      <c r="B13219" t="s">
        <v>21613</v>
      </c>
      <c r="C13219" t="s">
        <v>2905</v>
      </c>
      <c r="D13219" t="s">
        <v>214</v>
      </c>
      <c r="E13219" t="s">
        <v>141</v>
      </c>
      <c r="F13219" t="b">
        <v>0</v>
      </c>
      <c r="G13219" t="s">
        <v>153</v>
      </c>
      <c r="H13219" s="1">
        <v>44987.333483796298</v>
      </c>
      <c r="I13219" t="b">
        <v>0</v>
      </c>
      <c r="J13219" t="b">
        <v>1</v>
      </c>
      <c r="K13219" t="s">
        <v>116</v>
      </c>
      <c r="L13219" t="s">
        <v>142</v>
      </c>
      <c r="M13219" s="3">
        <v>115000</v>
      </c>
      <c r="O13219" t="s">
        <v>18998</v>
      </c>
      <c r="P13219" t="s">
        <v>21614</v>
      </c>
    </row>
    <row r="13220" spans="1:16">
      <c r="A13220" t="s">
        <v>0</v>
      </c>
      <c r="B13220" t="s">
        <v>11233</v>
      </c>
      <c r="C13220" t="s">
        <v>204</v>
      </c>
      <c r="D13220" t="s">
        <v>186</v>
      </c>
      <c r="E13220" t="s">
        <v>141</v>
      </c>
      <c r="F13220" t="b">
        <v>0</v>
      </c>
      <c r="G13220" t="s">
        <v>181</v>
      </c>
      <c r="H13220" s="1">
        <v>45211.750972222217</v>
      </c>
      <c r="I13220" t="b">
        <v>0</v>
      </c>
      <c r="J13220" t="b">
        <v>1</v>
      </c>
      <c r="K13220" t="s">
        <v>116</v>
      </c>
      <c r="L13220" t="s">
        <v>166</v>
      </c>
      <c r="N13220" s="2">
        <v>30.25</v>
      </c>
      <c r="O13220" t="s">
        <v>21615</v>
      </c>
      <c r="P13220" t="s">
        <v>3287</v>
      </c>
    </row>
    <row r="13221" spans="1:16">
      <c r="A13221" t="s">
        <v>1</v>
      </c>
      <c r="B13221" t="s">
        <v>21616</v>
      </c>
      <c r="C13221" t="s">
        <v>21617</v>
      </c>
      <c r="D13221" t="s">
        <v>214</v>
      </c>
      <c r="E13221" t="s">
        <v>141</v>
      </c>
      <c r="F13221" t="b">
        <v>0</v>
      </c>
      <c r="G13221" t="s">
        <v>181</v>
      </c>
      <c r="H13221" s="1">
        <v>45228.04478009259</v>
      </c>
      <c r="I13221" t="b">
        <v>0</v>
      </c>
      <c r="J13221" t="b">
        <v>0</v>
      </c>
      <c r="K13221" t="s">
        <v>116</v>
      </c>
      <c r="L13221" t="s">
        <v>142</v>
      </c>
      <c r="M13221" s="3">
        <v>112000</v>
      </c>
      <c r="O13221" t="s">
        <v>615</v>
      </c>
      <c r="P13221" t="s">
        <v>21618</v>
      </c>
    </row>
    <row r="13222" spans="1:16">
      <c r="A13222" t="s">
        <v>2</v>
      </c>
      <c r="B13222" t="s">
        <v>21619</v>
      </c>
      <c r="C13222" t="s">
        <v>375</v>
      </c>
      <c r="D13222" t="s">
        <v>163</v>
      </c>
      <c r="E13222" t="s">
        <v>141</v>
      </c>
      <c r="F13222" t="b">
        <v>0</v>
      </c>
      <c r="G13222" t="s">
        <v>207</v>
      </c>
      <c r="H13222" s="1">
        <v>45162.797060185178</v>
      </c>
      <c r="I13222" t="b">
        <v>0</v>
      </c>
      <c r="J13222" t="b">
        <v>0</v>
      </c>
      <c r="K13222" t="s">
        <v>116</v>
      </c>
      <c r="L13222" t="s">
        <v>166</v>
      </c>
      <c r="N13222" s="2">
        <v>36.819999694824219</v>
      </c>
      <c r="O13222" t="s">
        <v>1179</v>
      </c>
      <c r="P13222" t="s">
        <v>11252</v>
      </c>
    </row>
    <row r="13223" spans="1:16">
      <c r="A13223" t="s">
        <v>1</v>
      </c>
      <c r="B13223" t="s">
        <v>1</v>
      </c>
      <c r="C13223" t="s">
        <v>116</v>
      </c>
      <c r="D13223" t="s">
        <v>186</v>
      </c>
      <c r="E13223" t="s">
        <v>206</v>
      </c>
      <c r="F13223" t="b">
        <v>0</v>
      </c>
      <c r="G13223" t="s">
        <v>158</v>
      </c>
      <c r="H13223" s="1">
        <v>44992.856157407397</v>
      </c>
      <c r="I13223" t="b">
        <v>0</v>
      </c>
      <c r="J13223" t="b">
        <v>0</v>
      </c>
      <c r="K13223" t="s">
        <v>116</v>
      </c>
      <c r="L13223" t="s">
        <v>166</v>
      </c>
      <c r="N13223" s="2">
        <v>42.5</v>
      </c>
      <c r="O13223" t="s">
        <v>1194</v>
      </c>
      <c r="P13223" t="s">
        <v>21620</v>
      </c>
    </row>
    <row r="13224" spans="1:16">
      <c r="A13224" t="s">
        <v>1</v>
      </c>
      <c r="B13224" t="s">
        <v>1</v>
      </c>
      <c r="C13224" t="s">
        <v>1076</v>
      </c>
      <c r="D13224" t="s">
        <v>186</v>
      </c>
      <c r="E13224" t="s">
        <v>141</v>
      </c>
      <c r="F13224" t="b">
        <v>0</v>
      </c>
      <c r="G13224" t="s">
        <v>153</v>
      </c>
      <c r="H13224" s="1">
        <v>45133.50508101852</v>
      </c>
      <c r="I13224" t="b">
        <v>0</v>
      </c>
      <c r="J13224" t="b">
        <v>0</v>
      </c>
      <c r="K13224" t="s">
        <v>116</v>
      </c>
      <c r="L13224" t="s">
        <v>142</v>
      </c>
      <c r="M13224" s="3">
        <v>135000</v>
      </c>
      <c r="O13224" t="s">
        <v>6904</v>
      </c>
      <c r="P13224" t="s">
        <v>21621</v>
      </c>
    </row>
    <row r="13225" spans="1:16">
      <c r="A13225" t="s">
        <v>2</v>
      </c>
      <c r="B13225" t="s">
        <v>21622</v>
      </c>
      <c r="C13225" t="s">
        <v>21623</v>
      </c>
      <c r="D13225" t="s">
        <v>157</v>
      </c>
      <c r="E13225" t="s">
        <v>141</v>
      </c>
      <c r="F13225" t="b">
        <v>0</v>
      </c>
      <c r="G13225" t="s">
        <v>47</v>
      </c>
      <c r="H13225" s="1">
        <v>44952.42759259259</v>
      </c>
      <c r="I13225" t="b">
        <v>0</v>
      </c>
      <c r="J13225" t="b">
        <v>0</v>
      </c>
      <c r="K13225" t="s">
        <v>47</v>
      </c>
      <c r="L13225" t="s">
        <v>142</v>
      </c>
      <c r="M13225" s="3">
        <v>56700</v>
      </c>
      <c r="O13225" t="s">
        <v>8038</v>
      </c>
      <c r="P13225" t="s">
        <v>21624</v>
      </c>
    </row>
    <row r="13226" spans="1:16">
      <c r="A13226" t="s">
        <v>1</v>
      </c>
      <c r="B13226" t="s">
        <v>1149</v>
      </c>
      <c r="C13226" t="s">
        <v>968</v>
      </c>
      <c r="D13226" t="s">
        <v>4735</v>
      </c>
      <c r="E13226" t="s">
        <v>141</v>
      </c>
      <c r="F13226" t="b">
        <v>0</v>
      </c>
      <c r="G13226" t="s">
        <v>148</v>
      </c>
      <c r="H13226" s="1">
        <v>45134.997627314813</v>
      </c>
      <c r="I13226" t="b">
        <v>0</v>
      </c>
      <c r="J13226" t="b">
        <v>1</v>
      </c>
      <c r="K13226" t="s">
        <v>116</v>
      </c>
      <c r="L13226" t="s">
        <v>142</v>
      </c>
      <c r="M13226" s="3">
        <v>163500</v>
      </c>
      <c r="O13226" t="s">
        <v>21625</v>
      </c>
      <c r="P13226" t="s">
        <v>10048</v>
      </c>
    </row>
    <row r="13227" spans="1:16">
      <c r="A13227" t="s">
        <v>0</v>
      </c>
      <c r="B13227" t="s">
        <v>17890</v>
      </c>
      <c r="C13227" t="s">
        <v>1084</v>
      </c>
      <c r="D13227" t="s">
        <v>163</v>
      </c>
      <c r="E13227" t="s">
        <v>141</v>
      </c>
      <c r="F13227" t="b">
        <v>0</v>
      </c>
      <c r="G13227" t="s">
        <v>153</v>
      </c>
      <c r="H13227" s="1">
        <v>45159.750462962962</v>
      </c>
      <c r="I13227" t="b">
        <v>0</v>
      </c>
      <c r="J13227" t="b">
        <v>1</v>
      </c>
      <c r="K13227" t="s">
        <v>116</v>
      </c>
      <c r="L13227" t="s">
        <v>166</v>
      </c>
      <c r="N13227" s="2">
        <v>23.694999694824219</v>
      </c>
      <c r="O13227" t="s">
        <v>1085</v>
      </c>
      <c r="P13227" t="s">
        <v>10453</v>
      </c>
    </row>
    <row r="13228" spans="1:16">
      <c r="A13228" t="s">
        <v>1</v>
      </c>
      <c r="B13228" t="s">
        <v>1</v>
      </c>
      <c r="C13228" t="s">
        <v>455</v>
      </c>
      <c r="D13228" t="s">
        <v>186</v>
      </c>
      <c r="E13228" t="s">
        <v>141</v>
      </c>
      <c r="F13228" t="b">
        <v>0</v>
      </c>
      <c r="G13228" t="s">
        <v>153</v>
      </c>
      <c r="H13228" s="1">
        <v>45175.41920138889</v>
      </c>
      <c r="I13228" t="b">
        <v>1</v>
      </c>
      <c r="J13228" t="b">
        <v>1</v>
      </c>
      <c r="K13228" t="s">
        <v>116</v>
      </c>
      <c r="L13228" t="s">
        <v>142</v>
      </c>
      <c r="M13228" s="3">
        <v>375000</v>
      </c>
      <c r="O13228" t="s">
        <v>2037</v>
      </c>
      <c r="P13228" t="s">
        <v>21626</v>
      </c>
    </row>
    <row r="13229" spans="1:16">
      <c r="A13229" t="s">
        <v>1</v>
      </c>
      <c r="B13229" t="s">
        <v>10755</v>
      </c>
      <c r="C13229" t="s">
        <v>695</v>
      </c>
      <c r="D13229" t="s">
        <v>4628</v>
      </c>
      <c r="E13229" t="s">
        <v>141</v>
      </c>
      <c r="F13229" t="b">
        <v>0</v>
      </c>
      <c r="G13229" t="s">
        <v>153</v>
      </c>
      <c r="H13229" s="1">
        <v>45015.503888888888</v>
      </c>
      <c r="I13229" t="b">
        <v>0</v>
      </c>
      <c r="J13229" t="b">
        <v>1</v>
      </c>
      <c r="K13229" t="s">
        <v>116</v>
      </c>
      <c r="L13229" t="s">
        <v>142</v>
      </c>
      <c r="M13229" s="3">
        <v>246500</v>
      </c>
      <c r="O13229" t="s">
        <v>224</v>
      </c>
      <c r="P13229" t="s">
        <v>405</v>
      </c>
    </row>
    <row r="13230" spans="1:16">
      <c r="A13230" t="s">
        <v>0</v>
      </c>
      <c r="B13230" t="s">
        <v>21627</v>
      </c>
      <c r="C13230" t="s">
        <v>270</v>
      </c>
      <c r="D13230" t="s">
        <v>147</v>
      </c>
      <c r="E13230" t="s">
        <v>141</v>
      </c>
      <c r="F13230" t="b">
        <v>0</v>
      </c>
      <c r="G13230" t="s">
        <v>153</v>
      </c>
      <c r="H13230" s="1">
        <v>45100.583368055559</v>
      </c>
      <c r="I13230" t="b">
        <v>0</v>
      </c>
      <c r="J13230" t="b">
        <v>1</v>
      </c>
      <c r="K13230" t="s">
        <v>116</v>
      </c>
      <c r="L13230" t="s">
        <v>142</v>
      </c>
      <c r="M13230" s="3">
        <v>73592</v>
      </c>
      <c r="O13230" t="s">
        <v>3545</v>
      </c>
      <c r="P13230" t="s">
        <v>21628</v>
      </c>
    </row>
    <row r="13231" spans="1:16">
      <c r="A13231" t="s">
        <v>2</v>
      </c>
      <c r="B13231" t="s">
        <v>21629</v>
      </c>
      <c r="C13231" t="s">
        <v>357</v>
      </c>
      <c r="D13231" t="s">
        <v>163</v>
      </c>
      <c r="E13231" t="s">
        <v>164</v>
      </c>
      <c r="F13231" t="b">
        <v>0</v>
      </c>
      <c r="G13231" t="s">
        <v>153</v>
      </c>
      <c r="H13231" s="1">
        <v>45179.251921296287</v>
      </c>
      <c r="I13231" t="b">
        <v>0</v>
      </c>
      <c r="J13231" t="b">
        <v>1</v>
      </c>
      <c r="K13231" t="s">
        <v>116</v>
      </c>
      <c r="L13231" t="s">
        <v>166</v>
      </c>
      <c r="N13231" s="2">
        <v>47.620002746582031</v>
      </c>
      <c r="O13231" t="s">
        <v>508</v>
      </c>
      <c r="P13231" t="s">
        <v>2386</v>
      </c>
    </row>
    <row r="13232" spans="1:16">
      <c r="A13232" t="s">
        <v>1</v>
      </c>
      <c r="B13232" t="s">
        <v>1</v>
      </c>
      <c r="C13232" t="s">
        <v>655</v>
      </c>
      <c r="D13232" t="s">
        <v>163</v>
      </c>
      <c r="E13232" t="s">
        <v>164</v>
      </c>
      <c r="F13232" t="b">
        <v>0</v>
      </c>
      <c r="G13232" t="s">
        <v>181</v>
      </c>
      <c r="H13232" s="1">
        <v>45235.794861111113</v>
      </c>
      <c r="I13232" t="b">
        <v>0</v>
      </c>
      <c r="J13232" t="b">
        <v>0</v>
      </c>
      <c r="K13232" t="s">
        <v>116</v>
      </c>
      <c r="L13232" t="s">
        <v>166</v>
      </c>
      <c r="N13232" s="2">
        <v>52.409999847412109</v>
      </c>
      <c r="O13232" t="s">
        <v>656</v>
      </c>
      <c r="P13232" t="s">
        <v>2231</v>
      </c>
    </row>
    <row r="13233" spans="1:16">
      <c r="A13233" t="s">
        <v>1</v>
      </c>
      <c r="B13233" t="s">
        <v>21630</v>
      </c>
      <c r="C13233" t="s">
        <v>2253</v>
      </c>
      <c r="D13233" t="s">
        <v>140</v>
      </c>
      <c r="E13233" t="s">
        <v>141</v>
      </c>
      <c r="F13233" t="b">
        <v>0</v>
      </c>
      <c r="G13233" t="s">
        <v>104</v>
      </c>
      <c r="H13233" s="1">
        <v>44971.898680555547</v>
      </c>
      <c r="I13233" t="b">
        <v>0</v>
      </c>
      <c r="J13233" t="b">
        <v>0</v>
      </c>
      <c r="K13233" t="s">
        <v>104</v>
      </c>
      <c r="L13233" t="s">
        <v>142</v>
      </c>
      <c r="M13233" s="3">
        <v>172500</v>
      </c>
      <c r="O13233" t="s">
        <v>21631</v>
      </c>
      <c r="P13233" t="s">
        <v>21632</v>
      </c>
    </row>
    <row r="13234" spans="1:16">
      <c r="A13234" t="s">
        <v>3</v>
      </c>
      <c r="B13234" t="s">
        <v>17586</v>
      </c>
      <c r="C13234" t="s">
        <v>455</v>
      </c>
      <c r="D13234" t="s">
        <v>186</v>
      </c>
      <c r="E13234" t="s">
        <v>206</v>
      </c>
      <c r="F13234" t="b">
        <v>0</v>
      </c>
      <c r="G13234" t="s">
        <v>158</v>
      </c>
      <c r="H13234" s="1">
        <v>45012.752881944441</v>
      </c>
      <c r="I13234" t="b">
        <v>0</v>
      </c>
      <c r="J13234" t="b">
        <v>0</v>
      </c>
      <c r="K13234" t="s">
        <v>116</v>
      </c>
      <c r="L13234" t="s">
        <v>166</v>
      </c>
      <c r="N13234" s="2">
        <v>52.5</v>
      </c>
      <c r="O13234" t="s">
        <v>864</v>
      </c>
      <c r="P13234" t="s">
        <v>17587</v>
      </c>
    </row>
    <row r="13235" spans="1:16">
      <c r="A13235" t="s">
        <v>5</v>
      </c>
      <c r="B13235" t="s">
        <v>5</v>
      </c>
      <c r="C13235" t="s">
        <v>173</v>
      </c>
      <c r="D13235" t="s">
        <v>186</v>
      </c>
      <c r="E13235" t="s">
        <v>141</v>
      </c>
      <c r="F13235" t="b">
        <v>1</v>
      </c>
      <c r="G13235" t="s">
        <v>165</v>
      </c>
      <c r="H13235" s="1">
        <v>45013.801435185182</v>
      </c>
      <c r="I13235" t="b">
        <v>0</v>
      </c>
      <c r="J13235" t="b">
        <v>0</v>
      </c>
      <c r="K13235" t="s">
        <v>116</v>
      </c>
      <c r="L13235" t="s">
        <v>142</v>
      </c>
      <c r="M13235" s="3">
        <v>182500</v>
      </c>
      <c r="O13235" t="s">
        <v>8170</v>
      </c>
      <c r="P13235" t="s">
        <v>8171</v>
      </c>
    </row>
    <row r="13236" spans="1:16">
      <c r="A13236" t="s">
        <v>1</v>
      </c>
      <c r="B13236" t="s">
        <v>21633</v>
      </c>
      <c r="C13236" t="s">
        <v>173</v>
      </c>
      <c r="D13236" t="s">
        <v>147</v>
      </c>
      <c r="E13236" t="s">
        <v>141</v>
      </c>
      <c r="F13236" t="b">
        <v>1</v>
      </c>
      <c r="G13236" t="s">
        <v>148</v>
      </c>
      <c r="H13236" s="1">
        <v>45139.322754629633</v>
      </c>
      <c r="I13236" t="b">
        <v>0</v>
      </c>
      <c r="J13236" t="b">
        <v>1</v>
      </c>
      <c r="K13236" t="s">
        <v>116</v>
      </c>
      <c r="L13236" t="s">
        <v>142</v>
      </c>
      <c r="M13236" s="3">
        <v>117030</v>
      </c>
      <c r="O13236" t="s">
        <v>263</v>
      </c>
      <c r="P13236" t="s">
        <v>21634</v>
      </c>
    </row>
    <row r="13237" spans="1:16">
      <c r="A13237" t="s">
        <v>0</v>
      </c>
      <c r="B13237" t="s">
        <v>21635</v>
      </c>
      <c r="C13237" t="s">
        <v>386</v>
      </c>
      <c r="D13237" t="s">
        <v>157</v>
      </c>
      <c r="E13237" t="s">
        <v>141</v>
      </c>
      <c r="F13237" t="b">
        <v>0</v>
      </c>
      <c r="G13237" t="s">
        <v>49</v>
      </c>
      <c r="H13237" s="1">
        <v>45111.799837962957</v>
      </c>
      <c r="I13237" t="b">
        <v>1</v>
      </c>
      <c r="J13237" t="b">
        <v>0</v>
      </c>
      <c r="K13237" t="s">
        <v>49</v>
      </c>
      <c r="L13237" t="s">
        <v>142</v>
      </c>
      <c r="M13237" s="3">
        <v>56700</v>
      </c>
      <c r="O13237" t="s">
        <v>20004</v>
      </c>
      <c r="P13237" t="s">
        <v>2258</v>
      </c>
    </row>
    <row r="13238" spans="1:16">
      <c r="A13238" t="s">
        <v>0</v>
      </c>
      <c r="B13238" t="s">
        <v>21636</v>
      </c>
      <c r="C13238" t="s">
        <v>190</v>
      </c>
      <c r="D13238" t="s">
        <v>186</v>
      </c>
      <c r="E13238" t="s">
        <v>2108</v>
      </c>
      <c r="F13238" t="b">
        <v>0</v>
      </c>
      <c r="G13238" t="s">
        <v>181</v>
      </c>
      <c r="H13238" s="1">
        <v>45245.70888888889</v>
      </c>
      <c r="I13238" t="b">
        <v>0</v>
      </c>
      <c r="J13238" t="b">
        <v>0</v>
      </c>
      <c r="K13238" t="s">
        <v>116</v>
      </c>
      <c r="L13238" t="s">
        <v>142</v>
      </c>
      <c r="M13238" s="3">
        <v>35000</v>
      </c>
      <c r="O13238" t="s">
        <v>4554</v>
      </c>
      <c r="P13238" t="s">
        <v>802</v>
      </c>
    </row>
    <row r="13239" spans="1:16">
      <c r="A13239" t="s">
        <v>1</v>
      </c>
      <c r="B13239" t="s">
        <v>1</v>
      </c>
      <c r="C13239" t="s">
        <v>116</v>
      </c>
      <c r="D13239" t="s">
        <v>186</v>
      </c>
      <c r="E13239" t="s">
        <v>141</v>
      </c>
      <c r="F13239" t="b">
        <v>0</v>
      </c>
      <c r="G13239" t="s">
        <v>207</v>
      </c>
      <c r="H13239" s="1">
        <v>45058.727870370371</v>
      </c>
      <c r="I13239" t="b">
        <v>0</v>
      </c>
      <c r="J13239" t="b">
        <v>1</v>
      </c>
      <c r="K13239" t="s">
        <v>116</v>
      </c>
      <c r="L13239" t="s">
        <v>142</v>
      </c>
      <c r="M13239" s="3">
        <v>97500</v>
      </c>
      <c r="O13239" t="s">
        <v>21637</v>
      </c>
      <c r="P13239" t="s">
        <v>21638</v>
      </c>
    </row>
    <row r="13240" spans="1:16">
      <c r="A13240" t="s">
        <v>2</v>
      </c>
      <c r="B13240" t="s">
        <v>21639</v>
      </c>
      <c r="C13240" t="s">
        <v>814</v>
      </c>
      <c r="D13240" t="s">
        <v>987</v>
      </c>
      <c r="E13240" t="s">
        <v>141</v>
      </c>
      <c r="F13240" t="b">
        <v>0</v>
      </c>
      <c r="G13240" t="s">
        <v>207</v>
      </c>
      <c r="H13240" s="1">
        <v>45101.879953703698</v>
      </c>
      <c r="I13240" t="b">
        <v>0</v>
      </c>
      <c r="J13240" t="b">
        <v>1</v>
      </c>
      <c r="K13240" t="s">
        <v>116</v>
      </c>
      <c r="L13240" t="s">
        <v>142</v>
      </c>
      <c r="M13240" s="3">
        <v>99000</v>
      </c>
      <c r="O13240" t="s">
        <v>10315</v>
      </c>
      <c r="P13240" t="s">
        <v>21640</v>
      </c>
    </row>
    <row r="13241" spans="1:16">
      <c r="A13241" t="s">
        <v>0</v>
      </c>
      <c r="B13241" t="s">
        <v>21641</v>
      </c>
      <c r="C13241" t="s">
        <v>914</v>
      </c>
      <c r="D13241" t="s">
        <v>214</v>
      </c>
      <c r="E13241" t="s">
        <v>141</v>
      </c>
      <c r="F13241" t="b">
        <v>0</v>
      </c>
      <c r="G13241" t="s">
        <v>153</v>
      </c>
      <c r="H13241" s="1">
        <v>45131.500381944446</v>
      </c>
      <c r="I13241" t="b">
        <v>0</v>
      </c>
      <c r="J13241" t="b">
        <v>1</v>
      </c>
      <c r="K13241" t="s">
        <v>116</v>
      </c>
      <c r="L13241" t="s">
        <v>142</v>
      </c>
      <c r="M13241" s="3">
        <v>115000</v>
      </c>
      <c r="O13241" t="s">
        <v>830</v>
      </c>
      <c r="P13241" t="s">
        <v>21642</v>
      </c>
    </row>
    <row r="13242" spans="1:16">
      <c r="A13242" t="s">
        <v>0</v>
      </c>
      <c r="B13242" t="s">
        <v>0</v>
      </c>
      <c r="C13242" t="s">
        <v>234</v>
      </c>
      <c r="D13242" t="s">
        <v>140</v>
      </c>
      <c r="F13242" t="b">
        <v>0</v>
      </c>
      <c r="G13242" t="s">
        <v>148</v>
      </c>
      <c r="H13242" s="1">
        <v>44952.699803240743</v>
      </c>
      <c r="I13242" t="b">
        <v>1</v>
      </c>
      <c r="J13242" t="b">
        <v>0</v>
      </c>
      <c r="K13242" t="s">
        <v>116</v>
      </c>
      <c r="L13242" t="s">
        <v>166</v>
      </c>
      <c r="N13242" s="2">
        <v>21.35000038146973</v>
      </c>
      <c r="O13242" t="s">
        <v>391</v>
      </c>
      <c r="P13242" t="s">
        <v>996</v>
      </c>
    </row>
    <row r="13243" spans="1:16">
      <c r="A13243" t="s">
        <v>0</v>
      </c>
      <c r="B13243" t="s">
        <v>842</v>
      </c>
      <c r="C13243" t="s">
        <v>420</v>
      </c>
      <c r="D13243" t="s">
        <v>147</v>
      </c>
      <c r="E13243" t="s">
        <v>141</v>
      </c>
      <c r="F13243" t="b">
        <v>0</v>
      </c>
      <c r="G13243" t="s">
        <v>165</v>
      </c>
      <c r="H13243" s="1">
        <v>45194.667453703703</v>
      </c>
      <c r="I13243" t="b">
        <v>0</v>
      </c>
      <c r="J13243" t="b">
        <v>0</v>
      </c>
      <c r="K13243" t="s">
        <v>116</v>
      </c>
      <c r="L13243" t="s">
        <v>142</v>
      </c>
      <c r="M13243" s="3">
        <v>67500</v>
      </c>
      <c r="O13243" t="s">
        <v>21643</v>
      </c>
      <c r="P13243" t="s">
        <v>8242</v>
      </c>
    </row>
    <row r="13244" spans="1:16">
      <c r="A13244" t="s">
        <v>2</v>
      </c>
      <c r="B13244" t="s">
        <v>21644</v>
      </c>
      <c r="C13244" t="s">
        <v>173</v>
      </c>
      <c r="D13244" t="s">
        <v>186</v>
      </c>
      <c r="E13244" t="s">
        <v>141</v>
      </c>
      <c r="F13244" t="b">
        <v>1</v>
      </c>
      <c r="G13244" t="s">
        <v>104</v>
      </c>
      <c r="H13244" s="1">
        <v>44959.544988425929</v>
      </c>
      <c r="I13244" t="b">
        <v>0</v>
      </c>
      <c r="J13244" t="b">
        <v>1</v>
      </c>
      <c r="K13244" t="s">
        <v>104</v>
      </c>
      <c r="L13244" t="s">
        <v>142</v>
      </c>
      <c r="M13244" s="3">
        <v>125000</v>
      </c>
      <c r="O13244" t="s">
        <v>4853</v>
      </c>
      <c r="P13244" t="s">
        <v>21645</v>
      </c>
    </row>
    <row r="13245" spans="1:16">
      <c r="A13245" t="s">
        <v>0</v>
      </c>
      <c r="B13245" t="s">
        <v>21646</v>
      </c>
      <c r="C13245" t="s">
        <v>8901</v>
      </c>
      <c r="D13245" t="s">
        <v>147</v>
      </c>
      <c r="E13245" t="s">
        <v>141</v>
      </c>
      <c r="F13245" t="b">
        <v>0</v>
      </c>
      <c r="G13245" t="s">
        <v>158</v>
      </c>
      <c r="H13245" s="1">
        <v>44953.58556712963</v>
      </c>
      <c r="I13245" t="b">
        <v>0</v>
      </c>
      <c r="J13245" t="b">
        <v>1</v>
      </c>
      <c r="K13245" t="s">
        <v>116</v>
      </c>
      <c r="L13245" t="s">
        <v>142</v>
      </c>
      <c r="M13245" s="3">
        <v>90000</v>
      </c>
      <c r="O13245" t="s">
        <v>21647</v>
      </c>
      <c r="P13245" t="s">
        <v>21648</v>
      </c>
    </row>
    <row r="13246" spans="1:16">
      <c r="A13246" t="s">
        <v>2</v>
      </c>
      <c r="B13246" t="s">
        <v>2</v>
      </c>
      <c r="C13246" t="s">
        <v>75</v>
      </c>
      <c r="D13246" t="s">
        <v>157</v>
      </c>
      <c r="E13246" t="s">
        <v>141</v>
      </c>
      <c r="F13246" t="b">
        <v>0</v>
      </c>
      <c r="G13246" t="s">
        <v>75</v>
      </c>
      <c r="H13246" s="1">
        <v>45166.821180555547</v>
      </c>
      <c r="I13246" t="b">
        <v>0</v>
      </c>
      <c r="J13246" t="b">
        <v>0</v>
      </c>
      <c r="K13246" t="s">
        <v>75</v>
      </c>
      <c r="L13246" t="s">
        <v>142</v>
      </c>
      <c r="M13246" s="3">
        <v>157500</v>
      </c>
      <c r="O13246" t="s">
        <v>3067</v>
      </c>
      <c r="P13246" t="s">
        <v>21649</v>
      </c>
    </row>
    <row r="13247" spans="1:16">
      <c r="A13247" t="s">
        <v>7</v>
      </c>
      <c r="B13247" t="s">
        <v>16694</v>
      </c>
      <c r="C13247" t="s">
        <v>14685</v>
      </c>
      <c r="D13247" t="s">
        <v>163</v>
      </c>
      <c r="E13247" t="s">
        <v>164</v>
      </c>
      <c r="F13247" t="b">
        <v>0</v>
      </c>
      <c r="G13247" t="s">
        <v>148</v>
      </c>
      <c r="H13247" s="1">
        <v>45205.775787037041</v>
      </c>
      <c r="I13247" t="b">
        <v>0</v>
      </c>
      <c r="J13247" t="b">
        <v>1</v>
      </c>
      <c r="K13247" t="s">
        <v>116</v>
      </c>
      <c r="L13247" t="s">
        <v>166</v>
      </c>
      <c r="N13247" s="2">
        <v>22.694999694824219</v>
      </c>
      <c r="O13247" t="s">
        <v>16695</v>
      </c>
      <c r="P13247" t="s">
        <v>16696</v>
      </c>
    </row>
    <row r="13248" spans="1:16">
      <c r="A13248" t="s">
        <v>7</v>
      </c>
      <c r="B13248" t="s">
        <v>7</v>
      </c>
      <c r="C13248" t="s">
        <v>15781</v>
      </c>
      <c r="D13248" t="s">
        <v>186</v>
      </c>
      <c r="E13248" t="s">
        <v>206</v>
      </c>
      <c r="F13248" t="b">
        <v>0</v>
      </c>
      <c r="G13248" t="s">
        <v>153</v>
      </c>
      <c r="H13248" s="1">
        <v>44939.79347222222</v>
      </c>
      <c r="I13248" t="b">
        <v>1</v>
      </c>
      <c r="J13248" t="b">
        <v>0</v>
      </c>
      <c r="K13248" t="s">
        <v>116</v>
      </c>
      <c r="L13248" t="s">
        <v>166</v>
      </c>
      <c r="N13248" s="2">
        <v>40</v>
      </c>
      <c r="O13248" t="s">
        <v>2319</v>
      </c>
    </row>
    <row r="13249" spans="1:16">
      <c r="A13249" t="s">
        <v>0</v>
      </c>
      <c r="B13249" t="s">
        <v>21650</v>
      </c>
      <c r="D13249" t="s">
        <v>186</v>
      </c>
      <c r="E13249" t="s">
        <v>141</v>
      </c>
      <c r="F13249" t="b">
        <v>0</v>
      </c>
      <c r="G13249" t="s">
        <v>148</v>
      </c>
      <c r="H13249" s="1">
        <v>45190.532986111109</v>
      </c>
      <c r="I13249" t="b">
        <v>0</v>
      </c>
      <c r="J13249" t="b">
        <v>0</v>
      </c>
      <c r="K13249" t="s">
        <v>116</v>
      </c>
      <c r="L13249" t="s">
        <v>142</v>
      </c>
      <c r="M13249" s="3">
        <v>85000</v>
      </c>
      <c r="O13249" t="s">
        <v>20712</v>
      </c>
      <c r="P13249" t="s">
        <v>2498</v>
      </c>
    </row>
    <row r="13250" spans="1:16">
      <c r="A13250" t="s">
        <v>2</v>
      </c>
      <c r="B13250" t="s">
        <v>21651</v>
      </c>
      <c r="C13250" t="s">
        <v>21652</v>
      </c>
      <c r="D13250" t="s">
        <v>163</v>
      </c>
      <c r="E13250" t="s">
        <v>164</v>
      </c>
      <c r="F13250" t="b">
        <v>0</v>
      </c>
      <c r="G13250" t="s">
        <v>153</v>
      </c>
      <c r="H13250" s="1">
        <v>45179.37703703704</v>
      </c>
      <c r="I13250" t="b">
        <v>0</v>
      </c>
      <c r="J13250" t="b">
        <v>0</v>
      </c>
      <c r="K13250" t="s">
        <v>116</v>
      </c>
      <c r="L13250" t="s">
        <v>166</v>
      </c>
      <c r="N13250" s="2">
        <v>51.239997863769531</v>
      </c>
      <c r="O13250" t="s">
        <v>1035</v>
      </c>
      <c r="P13250" t="s">
        <v>19706</v>
      </c>
    </row>
    <row r="13251" spans="1:16">
      <c r="A13251" t="s">
        <v>3</v>
      </c>
      <c r="B13251" t="s">
        <v>21653</v>
      </c>
      <c r="C13251" t="s">
        <v>173</v>
      </c>
      <c r="D13251" t="s">
        <v>1356</v>
      </c>
      <c r="E13251" t="s">
        <v>206</v>
      </c>
      <c r="F13251" t="b">
        <v>1</v>
      </c>
      <c r="G13251" t="s">
        <v>181</v>
      </c>
      <c r="H13251" s="1">
        <v>45092.792256944442</v>
      </c>
      <c r="I13251" t="b">
        <v>0</v>
      </c>
      <c r="J13251" t="b">
        <v>0</v>
      </c>
      <c r="K13251" t="s">
        <v>116</v>
      </c>
      <c r="L13251" t="s">
        <v>166</v>
      </c>
      <c r="N13251" s="2">
        <v>33.825000762939453</v>
      </c>
      <c r="O13251" t="s">
        <v>391</v>
      </c>
      <c r="P13251" t="s">
        <v>3632</v>
      </c>
    </row>
    <row r="13252" spans="1:16">
      <c r="A13252" t="s">
        <v>6</v>
      </c>
      <c r="B13252" t="s">
        <v>6</v>
      </c>
      <c r="C13252" t="s">
        <v>173</v>
      </c>
      <c r="D13252" t="s">
        <v>329</v>
      </c>
      <c r="E13252" t="s">
        <v>141</v>
      </c>
      <c r="F13252" t="b">
        <v>1</v>
      </c>
      <c r="G13252" t="s">
        <v>207</v>
      </c>
      <c r="H13252" s="1">
        <v>45192.265798611108</v>
      </c>
      <c r="I13252" t="b">
        <v>0</v>
      </c>
      <c r="J13252" t="b">
        <v>1</v>
      </c>
      <c r="K13252" t="s">
        <v>116</v>
      </c>
      <c r="L13252" t="s">
        <v>142</v>
      </c>
      <c r="M13252" s="3">
        <v>112650</v>
      </c>
      <c r="O13252" t="s">
        <v>3630</v>
      </c>
      <c r="P13252" t="s">
        <v>2386</v>
      </c>
    </row>
    <row r="13253" spans="1:16">
      <c r="A13253" t="s">
        <v>2</v>
      </c>
      <c r="B13253" t="s">
        <v>21654</v>
      </c>
      <c r="C13253" t="s">
        <v>618</v>
      </c>
      <c r="D13253" t="s">
        <v>712</v>
      </c>
      <c r="E13253" t="s">
        <v>141</v>
      </c>
      <c r="F13253" t="b">
        <v>0</v>
      </c>
      <c r="G13253" t="s">
        <v>181</v>
      </c>
      <c r="H13253" s="1">
        <v>45236.762916666667</v>
      </c>
      <c r="I13253" t="b">
        <v>0</v>
      </c>
      <c r="J13253" t="b">
        <v>1</v>
      </c>
      <c r="K13253" t="s">
        <v>116</v>
      </c>
      <c r="L13253" t="s">
        <v>142</v>
      </c>
      <c r="M13253" s="3">
        <v>117000</v>
      </c>
      <c r="O13253" t="s">
        <v>1867</v>
      </c>
      <c r="P13253" t="s">
        <v>21655</v>
      </c>
    </row>
    <row r="13254" spans="1:16">
      <c r="A13254" t="s">
        <v>0</v>
      </c>
      <c r="B13254" t="s">
        <v>0</v>
      </c>
      <c r="C13254" t="s">
        <v>507</v>
      </c>
      <c r="D13254" t="s">
        <v>163</v>
      </c>
      <c r="E13254" t="s">
        <v>164</v>
      </c>
      <c r="F13254" t="b">
        <v>0</v>
      </c>
      <c r="G13254" t="s">
        <v>153</v>
      </c>
      <c r="H13254" s="1">
        <v>45194.750289351847</v>
      </c>
      <c r="I13254" t="b">
        <v>0</v>
      </c>
      <c r="J13254" t="b">
        <v>0</v>
      </c>
      <c r="K13254" t="s">
        <v>116</v>
      </c>
      <c r="L13254" t="s">
        <v>166</v>
      </c>
      <c r="N13254" s="2">
        <v>26.389999389648441</v>
      </c>
      <c r="O13254" t="s">
        <v>21656</v>
      </c>
      <c r="P13254" t="s">
        <v>1254</v>
      </c>
    </row>
    <row r="13255" spans="1:16">
      <c r="A13255" t="s">
        <v>0</v>
      </c>
      <c r="B13255" t="s">
        <v>5291</v>
      </c>
      <c r="C13255" t="s">
        <v>21657</v>
      </c>
      <c r="D13255" t="s">
        <v>147</v>
      </c>
      <c r="E13255" t="s">
        <v>141</v>
      </c>
      <c r="F13255" t="b">
        <v>0</v>
      </c>
      <c r="G13255" t="s">
        <v>165</v>
      </c>
      <c r="H13255" s="1">
        <v>45169.917800925927</v>
      </c>
      <c r="I13255" t="b">
        <v>0</v>
      </c>
      <c r="J13255" t="b">
        <v>0</v>
      </c>
      <c r="K13255" t="s">
        <v>116</v>
      </c>
      <c r="L13255" t="s">
        <v>142</v>
      </c>
      <c r="M13255" s="3">
        <v>75000</v>
      </c>
      <c r="O13255" t="s">
        <v>21658</v>
      </c>
      <c r="P13255" t="s">
        <v>2434</v>
      </c>
    </row>
    <row r="13256" spans="1:16">
      <c r="A13256" t="s">
        <v>4</v>
      </c>
      <c r="B13256" t="s">
        <v>21659</v>
      </c>
      <c r="C13256" t="s">
        <v>668</v>
      </c>
      <c r="D13256" t="s">
        <v>157</v>
      </c>
      <c r="E13256" t="s">
        <v>141</v>
      </c>
      <c r="F13256" t="b">
        <v>0</v>
      </c>
      <c r="G13256" t="s">
        <v>49</v>
      </c>
      <c r="H13256" s="1">
        <v>45063.65315972222</v>
      </c>
      <c r="I13256" t="b">
        <v>0</v>
      </c>
      <c r="J13256" t="b">
        <v>0</v>
      </c>
      <c r="K13256" t="s">
        <v>49</v>
      </c>
      <c r="L13256" t="s">
        <v>142</v>
      </c>
      <c r="M13256" s="3">
        <v>89100</v>
      </c>
      <c r="O13256" t="s">
        <v>14404</v>
      </c>
      <c r="P13256" t="s">
        <v>21660</v>
      </c>
    </row>
    <row r="13257" spans="1:16">
      <c r="A13257" t="s">
        <v>6</v>
      </c>
      <c r="B13257" t="s">
        <v>6</v>
      </c>
      <c r="C13257" t="s">
        <v>231</v>
      </c>
      <c r="D13257" t="s">
        <v>157</v>
      </c>
      <c r="E13257" t="s">
        <v>141</v>
      </c>
      <c r="F13257" t="b">
        <v>0</v>
      </c>
      <c r="G13257" t="s">
        <v>47</v>
      </c>
      <c r="H13257" s="1">
        <v>45152.763356481482</v>
      </c>
      <c r="I13257" t="b">
        <v>0</v>
      </c>
      <c r="J13257" t="b">
        <v>0</v>
      </c>
      <c r="K13257" t="s">
        <v>47</v>
      </c>
      <c r="L13257" t="s">
        <v>142</v>
      </c>
      <c r="M13257" s="3">
        <v>157500</v>
      </c>
      <c r="O13257" t="s">
        <v>2289</v>
      </c>
      <c r="P13257" t="s">
        <v>802</v>
      </c>
    </row>
    <row r="13258" spans="1:16">
      <c r="A13258" t="s">
        <v>1</v>
      </c>
      <c r="B13258" t="s">
        <v>511</v>
      </c>
      <c r="C13258" t="s">
        <v>21500</v>
      </c>
      <c r="D13258" t="s">
        <v>163</v>
      </c>
      <c r="E13258" t="s">
        <v>141</v>
      </c>
      <c r="F13258" t="b">
        <v>0</v>
      </c>
      <c r="G13258" t="s">
        <v>104</v>
      </c>
      <c r="H13258" s="1">
        <v>45189.720046296286</v>
      </c>
      <c r="I13258" t="b">
        <v>0</v>
      </c>
      <c r="J13258" t="b">
        <v>1</v>
      </c>
      <c r="K13258" t="s">
        <v>104</v>
      </c>
      <c r="L13258" t="s">
        <v>166</v>
      </c>
      <c r="N13258" s="2">
        <v>50.965000152587891</v>
      </c>
      <c r="O13258" t="s">
        <v>513</v>
      </c>
      <c r="P13258" t="s">
        <v>514</v>
      </c>
    </row>
    <row r="13259" spans="1:16">
      <c r="A13259" t="s">
        <v>0</v>
      </c>
      <c r="B13259" t="s">
        <v>21661</v>
      </c>
      <c r="C13259" t="s">
        <v>21662</v>
      </c>
      <c r="D13259" t="s">
        <v>147</v>
      </c>
      <c r="E13259" t="s">
        <v>141</v>
      </c>
      <c r="F13259" t="b">
        <v>0</v>
      </c>
      <c r="G13259" t="s">
        <v>153</v>
      </c>
      <c r="H13259" s="1">
        <v>45216.666574074072</v>
      </c>
      <c r="I13259" t="b">
        <v>1</v>
      </c>
      <c r="J13259" t="b">
        <v>1</v>
      </c>
      <c r="K13259" t="s">
        <v>116</v>
      </c>
      <c r="L13259" t="s">
        <v>142</v>
      </c>
      <c r="M13259" s="3">
        <v>67500</v>
      </c>
      <c r="O13259" t="s">
        <v>21663</v>
      </c>
      <c r="P13259" t="s">
        <v>2498</v>
      </c>
    </row>
    <row r="13260" spans="1:16">
      <c r="A13260" t="s">
        <v>2</v>
      </c>
      <c r="B13260" t="s">
        <v>2</v>
      </c>
      <c r="C13260" t="s">
        <v>173</v>
      </c>
      <c r="D13260" t="s">
        <v>186</v>
      </c>
      <c r="E13260" t="s">
        <v>206</v>
      </c>
      <c r="F13260" t="b">
        <v>1</v>
      </c>
      <c r="G13260" t="s">
        <v>165</v>
      </c>
      <c r="H13260" s="1">
        <v>45119.877847222233</v>
      </c>
      <c r="I13260" t="b">
        <v>0</v>
      </c>
      <c r="J13260" t="b">
        <v>0</v>
      </c>
      <c r="K13260" t="s">
        <v>116</v>
      </c>
      <c r="L13260" t="s">
        <v>142</v>
      </c>
      <c r="M13260" s="3">
        <v>135000</v>
      </c>
      <c r="O13260" t="s">
        <v>249</v>
      </c>
      <c r="P13260" t="s">
        <v>550</v>
      </c>
    </row>
    <row r="13261" spans="1:16">
      <c r="A13261" t="s">
        <v>0</v>
      </c>
      <c r="B13261" t="s">
        <v>21664</v>
      </c>
      <c r="C13261" t="s">
        <v>10418</v>
      </c>
      <c r="D13261" t="s">
        <v>147</v>
      </c>
      <c r="E13261" t="s">
        <v>141</v>
      </c>
      <c r="F13261" t="b">
        <v>0</v>
      </c>
      <c r="G13261" t="s">
        <v>207</v>
      </c>
      <c r="H13261" s="1">
        <v>45019.627071759263</v>
      </c>
      <c r="I13261" t="b">
        <v>1</v>
      </c>
      <c r="J13261" t="b">
        <v>1</v>
      </c>
      <c r="K13261" t="s">
        <v>116</v>
      </c>
      <c r="L13261" t="s">
        <v>142</v>
      </c>
      <c r="M13261" s="3">
        <v>49440.3515625</v>
      </c>
      <c r="O13261" t="s">
        <v>10419</v>
      </c>
      <c r="P13261" t="s">
        <v>10420</v>
      </c>
    </row>
    <row r="13262" spans="1:16">
      <c r="A13262" t="s">
        <v>1</v>
      </c>
      <c r="B13262" t="s">
        <v>6819</v>
      </c>
      <c r="C13262" t="s">
        <v>1249</v>
      </c>
      <c r="D13262" t="s">
        <v>282</v>
      </c>
      <c r="E13262" t="s">
        <v>206</v>
      </c>
      <c r="F13262" t="b">
        <v>0</v>
      </c>
      <c r="G13262" t="s">
        <v>148</v>
      </c>
      <c r="H13262" s="1">
        <v>45092.822152777779</v>
      </c>
      <c r="I13262" t="b">
        <v>0</v>
      </c>
      <c r="J13262" t="b">
        <v>1</v>
      </c>
      <c r="K13262" t="s">
        <v>116</v>
      </c>
      <c r="L13262" t="s">
        <v>166</v>
      </c>
      <c r="N13262" s="2">
        <v>37.5</v>
      </c>
      <c r="O13262" t="s">
        <v>21665</v>
      </c>
      <c r="P13262" t="s">
        <v>1251</v>
      </c>
    </row>
    <row r="13263" spans="1:16">
      <c r="A13263" t="s">
        <v>1</v>
      </c>
      <c r="B13263" t="s">
        <v>1</v>
      </c>
      <c r="C13263" t="s">
        <v>173</v>
      </c>
      <c r="D13263" t="s">
        <v>349</v>
      </c>
      <c r="E13263" t="s">
        <v>206</v>
      </c>
      <c r="F13263" t="b">
        <v>1</v>
      </c>
      <c r="G13263" t="s">
        <v>181</v>
      </c>
      <c r="H13263" s="1">
        <v>45116.502986111111</v>
      </c>
      <c r="I13263" t="b">
        <v>0</v>
      </c>
      <c r="J13263" t="b">
        <v>0</v>
      </c>
      <c r="K13263" t="s">
        <v>116</v>
      </c>
      <c r="L13263" t="s">
        <v>166</v>
      </c>
      <c r="N13263" s="2">
        <v>12.5</v>
      </c>
      <c r="O13263" t="s">
        <v>351</v>
      </c>
      <c r="P13263" t="s">
        <v>14950</v>
      </c>
    </row>
    <row r="13264" spans="1:16">
      <c r="A13264" t="s">
        <v>0</v>
      </c>
      <c r="B13264" t="s">
        <v>21666</v>
      </c>
      <c r="C13264" t="s">
        <v>21667</v>
      </c>
      <c r="D13264" t="s">
        <v>7501</v>
      </c>
      <c r="E13264" t="s">
        <v>141</v>
      </c>
      <c r="F13264" t="b">
        <v>0</v>
      </c>
      <c r="G13264" t="s">
        <v>153</v>
      </c>
      <c r="H13264" s="1">
        <v>45093.916817129633</v>
      </c>
      <c r="I13264" t="b">
        <v>0</v>
      </c>
      <c r="J13264" t="b">
        <v>1</v>
      </c>
      <c r="K13264" t="s">
        <v>116</v>
      </c>
      <c r="L13264" t="s">
        <v>142</v>
      </c>
      <c r="M13264" s="3">
        <v>116250</v>
      </c>
      <c r="O13264" t="s">
        <v>3825</v>
      </c>
      <c r="P13264" t="s">
        <v>1340</v>
      </c>
    </row>
    <row r="13265" spans="1:16">
      <c r="A13265" t="s">
        <v>3</v>
      </c>
      <c r="B13265" t="s">
        <v>3</v>
      </c>
      <c r="C13265" t="s">
        <v>3657</v>
      </c>
      <c r="D13265" t="s">
        <v>147</v>
      </c>
      <c r="E13265" t="s">
        <v>636</v>
      </c>
      <c r="F13265" t="b">
        <v>0</v>
      </c>
      <c r="G13265" t="s">
        <v>158</v>
      </c>
      <c r="H13265" s="1">
        <v>45246.834386574083</v>
      </c>
      <c r="I13265" t="b">
        <v>0</v>
      </c>
      <c r="J13265" t="b">
        <v>0</v>
      </c>
      <c r="K13265" t="s">
        <v>116</v>
      </c>
      <c r="L13265" t="s">
        <v>142</v>
      </c>
      <c r="M13265" s="3">
        <v>72861</v>
      </c>
      <c r="O13265" t="s">
        <v>21668</v>
      </c>
      <c r="P13265" t="s">
        <v>6932</v>
      </c>
    </row>
    <row r="13266" spans="1:16">
      <c r="A13266" t="s">
        <v>1</v>
      </c>
      <c r="B13266" t="s">
        <v>2341</v>
      </c>
      <c r="C13266" t="s">
        <v>270</v>
      </c>
      <c r="D13266" t="s">
        <v>157</v>
      </c>
      <c r="E13266" t="s">
        <v>141</v>
      </c>
      <c r="F13266" t="b">
        <v>0</v>
      </c>
      <c r="G13266" t="s">
        <v>158</v>
      </c>
      <c r="H13266" s="1">
        <v>45282.754236111112</v>
      </c>
      <c r="I13266" t="b">
        <v>0</v>
      </c>
      <c r="J13266" t="b">
        <v>1</v>
      </c>
      <c r="K13266" t="s">
        <v>116</v>
      </c>
      <c r="L13266" t="s">
        <v>142</v>
      </c>
      <c r="M13266" s="3">
        <v>120592.5</v>
      </c>
      <c r="O13266" t="s">
        <v>21669</v>
      </c>
      <c r="P13266" t="s">
        <v>21670</v>
      </c>
    </row>
    <row r="13267" spans="1:16">
      <c r="A13267" t="s">
        <v>2</v>
      </c>
      <c r="B13267" t="s">
        <v>21671</v>
      </c>
      <c r="C13267" t="s">
        <v>173</v>
      </c>
      <c r="D13267" t="s">
        <v>147</v>
      </c>
      <c r="E13267" t="s">
        <v>141</v>
      </c>
      <c r="F13267" t="b">
        <v>1</v>
      </c>
      <c r="G13267" t="s">
        <v>207</v>
      </c>
      <c r="H13267" s="1">
        <v>44951.962430555563</v>
      </c>
      <c r="I13267" t="b">
        <v>0</v>
      </c>
      <c r="J13267" t="b">
        <v>1</v>
      </c>
      <c r="K13267" t="s">
        <v>116</v>
      </c>
      <c r="L13267" t="s">
        <v>142</v>
      </c>
      <c r="M13267" s="3">
        <v>150000</v>
      </c>
      <c r="O13267" t="s">
        <v>14260</v>
      </c>
      <c r="P13267" t="s">
        <v>21672</v>
      </c>
    </row>
    <row r="13268" spans="1:16">
      <c r="A13268" t="s">
        <v>0</v>
      </c>
      <c r="B13268" t="s">
        <v>21673</v>
      </c>
      <c r="C13268" t="s">
        <v>4656</v>
      </c>
      <c r="D13268" t="s">
        <v>186</v>
      </c>
      <c r="E13268" t="s">
        <v>141</v>
      </c>
      <c r="F13268" t="b">
        <v>0</v>
      </c>
      <c r="G13268" t="s">
        <v>181</v>
      </c>
      <c r="H13268" s="1">
        <v>45150.417199074072</v>
      </c>
      <c r="I13268" t="b">
        <v>0</v>
      </c>
      <c r="J13268" t="b">
        <v>0</v>
      </c>
      <c r="K13268" t="s">
        <v>116</v>
      </c>
      <c r="L13268" t="s">
        <v>142</v>
      </c>
      <c r="M13268" s="3">
        <v>117500</v>
      </c>
      <c r="O13268" t="s">
        <v>376</v>
      </c>
      <c r="P13268" t="s">
        <v>21674</v>
      </c>
    </row>
    <row r="13269" spans="1:16">
      <c r="A13269" t="s">
        <v>0</v>
      </c>
      <c r="B13269" t="s">
        <v>21675</v>
      </c>
      <c r="C13269" t="s">
        <v>6750</v>
      </c>
      <c r="D13269" t="s">
        <v>6044</v>
      </c>
      <c r="E13269" t="s">
        <v>141</v>
      </c>
      <c r="F13269" t="b">
        <v>0</v>
      </c>
      <c r="G13269" t="s">
        <v>39</v>
      </c>
      <c r="H13269" s="1">
        <v>45118.416817129633</v>
      </c>
      <c r="I13269" t="b">
        <v>1</v>
      </c>
      <c r="J13269" t="b">
        <v>0</v>
      </c>
      <c r="K13269" t="s">
        <v>39</v>
      </c>
      <c r="L13269" t="s">
        <v>142</v>
      </c>
      <c r="M13269" s="3">
        <v>56700</v>
      </c>
      <c r="O13269" t="s">
        <v>21676</v>
      </c>
    </row>
    <row r="13270" spans="1:16">
      <c r="A13270" t="s">
        <v>0</v>
      </c>
      <c r="B13270" t="s">
        <v>8125</v>
      </c>
      <c r="C13270" t="s">
        <v>204</v>
      </c>
      <c r="D13270" t="s">
        <v>362</v>
      </c>
      <c r="E13270" t="s">
        <v>206</v>
      </c>
      <c r="F13270" t="b">
        <v>0</v>
      </c>
      <c r="G13270" t="s">
        <v>181</v>
      </c>
      <c r="H13270" s="1">
        <v>45123.292187500003</v>
      </c>
      <c r="I13270" t="b">
        <v>1</v>
      </c>
      <c r="J13270" t="b">
        <v>1</v>
      </c>
      <c r="K13270" t="s">
        <v>116</v>
      </c>
      <c r="L13270" t="s">
        <v>166</v>
      </c>
      <c r="N13270" s="2">
        <v>50</v>
      </c>
      <c r="O13270" t="s">
        <v>391</v>
      </c>
      <c r="P13270" t="s">
        <v>21677</v>
      </c>
    </row>
    <row r="13271" spans="1:16">
      <c r="A13271" t="s">
        <v>0</v>
      </c>
      <c r="B13271" t="s">
        <v>10772</v>
      </c>
      <c r="C13271" t="s">
        <v>8659</v>
      </c>
      <c r="D13271" t="s">
        <v>1562</v>
      </c>
      <c r="E13271" t="s">
        <v>141</v>
      </c>
      <c r="F13271" t="b">
        <v>0</v>
      </c>
      <c r="G13271" t="s">
        <v>181</v>
      </c>
      <c r="H13271" s="1">
        <v>44997.792210648149</v>
      </c>
      <c r="I13271" t="b">
        <v>1</v>
      </c>
      <c r="J13271" t="b">
        <v>0</v>
      </c>
      <c r="K13271" t="s">
        <v>116</v>
      </c>
      <c r="L13271" t="s">
        <v>166</v>
      </c>
      <c r="N13271" s="2">
        <v>25</v>
      </c>
      <c r="O13271" t="s">
        <v>4867</v>
      </c>
      <c r="P13271" t="s">
        <v>583</v>
      </c>
    </row>
    <row r="13272" spans="1:16">
      <c r="A13272" t="s">
        <v>2</v>
      </c>
      <c r="B13272" t="s">
        <v>21678</v>
      </c>
      <c r="C13272" t="s">
        <v>173</v>
      </c>
      <c r="D13272" t="s">
        <v>147</v>
      </c>
      <c r="E13272" t="s">
        <v>141</v>
      </c>
      <c r="F13272" t="b">
        <v>1</v>
      </c>
      <c r="G13272" t="s">
        <v>148</v>
      </c>
      <c r="H13272" s="1">
        <v>45050.697523148148</v>
      </c>
      <c r="I13272" t="b">
        <v>0</v>
      </c>
      <c r="J13272" t="b">
        <v>0</v>
      </c>
      <c r="K13272" t="s">
        <v>116</v>
      </c>
      <c r="L13272" t="s">
        <v>142</v>
      </c>
      <c r="M13272" s="3">
        <v>120000</v>
      </c>
      <c r="O13272" t="s">
        <v>861</v>
      </c>
      <c r="P13272" t="s">
        <v>21679</v>
      </c>
    </row>
    <row r="13273" spans="1:16">
      <c r="A13273" t="s">
        <v>2</v>
      </c>
      <c r="B13273" t="s">
        <v>735</v>
      </c>
      <c r="C13273" t="s">
        <v>7215</v>
      </c>
      <c r="D13273" t="s">
        <v>163</v>
      </c>
      <c r="E13273" t="s">
        <v>141</v>
      </c>
      <c r="F13273" t="b">
        <v>0</v>
      </c>
      <c r="G13273" t="s">
        <v>148</v>
      </c>
      <c r="H13273" s="1">
        <v>45150.371770833342</v>
      </c>
      <c r="I13273" t="b">
        <v>0</v>
      </c>
      <c r="J13273" t="b">
        <v>0</v>
      </c>
      <c r="K13273" t="s">
        <v>116</v>
      </c>
      <c r="L13273" t="s">
        <v>166</v>
      </c>
      <c r="N13273" s="2">
        <v>44.735000610351563</v>
      </c>
      <c r="O13273" t="s">
        <v>21680</v>
      </c>
      <c r="P13273" t="s">
        <v>870</v>
      </c>
    </row>
    <row r="13274" spans="1:16">
      <c r="A13274" t="s">
        <v>6</v>
      </c>
      <c r="B13274" t="s">
        <v>21681</v>
      </c>
      <c r="C13274" t="s">
        <v>173</v>
      </c>
      <c r="D13274" t="s">
        <v>147</v>
      </c>
      <c r="E13274" t="s">
        <v>141</v>
      </c>
      <c r="F13274" t="b">
        <v>1</v>
      </c>
      <c r="G13274" t="s">
        <v>181</v>
      </c>
      <c r="H13274" s="1">
        <v>45120.752280092587</v>
      </c>
      <c r="I13274" t="b">
        <v>0</v>
      </c>
      <c r="J13274" t="b">
        <v>1</v>
      </c>
      <c r="K13274" t="s">
        <v>116</v>
      </c>
      <c r="L13274" t="s">
        <v>142</v>
      </c>
      <c r="M13274" s="3">
        <v>203000</v>
      </c>
      <c r="O13274" t="s">
        <v>1491</v>
      </c>
      <c r="P13274" t="s">
        <v>5841</v>
      </c>
    </row>
    <row r="13275" spans="1:16">
      <c r="A13275" t="s">
        <v>2</v>
      </c>
      <c r="B13275" t="s">
        <v>21682</v>
      </c>
      <c r="C13275" t="s">
        <v>711</v>
      </c>
      <c r="D13275" t="s">
        <v>163</v>
      </c>
      <c r="E13275" t="s">
        <v>164</v>
      </c>
      <c r="F13275" t="b">
        <v>0</v>
      </c>
      <c r="G13275" t="s">
        <v>153</v>
      </c>
      <c r="H13275" s="1">
        <v>45243.293611111112</v>
      </c>
      <c r="I13275" t="b">
        <v>0</v>
      </c>
      <c r="J13275" t="b">
        <v>1</v>
      </c>
      <c r="K13275" t="s">
        <v>116</v>
      </c>
      <c r="L13275" t="s">
        <v>166</v>
      </c>
      <c r="N13275" s="2">
        <v>35.060001373291023</v>
      </c>
      <c r="O13275" t="s">
        <v>5359</v>
      </c>
      <c r="P13275" t="s">
        <v>5360</v>
      </c>
    </row>
    <row r="13276" spans="1:16">
      <c r="A13276" t="s">
        <v>1</v>
      </c>
      <c r="B13276" t="s">
        <v>21683</v>
      </c>
      <c r="C13276" t="s">
        <v>484</v>
      </c>
      <c r="D13276" t="s">
        <v>157</v>
      </c>
      <c r="E13276" t="s">
        <v>141</v>
      </c>
      <c r="F13276" t="b">
        <v>0</v>
      </c>
      <c r="G13276" t="s">
        <v>57</v>
      </c>
      <c r="H13276" s="1">
        <v>45092.602500000001</v>
      </c>
      <c r="I13276" t="b">
        <v>1</v>
      </c>
      <c r="J13276" t="b">
        <v>0</v>
      </c>
      <c r="K13276" t="s">
        <v>57</v>
      </c>
      <c r="L13276" t="s">
        <v>142</v>
      </c>
      <c r="M13276" s="3">
        <v>79200</v>
      </c>
      <c r="O13276" t="s">
        <v>21684</v>
      </c>
      <c r="P13276" t="s">
        <v>21685</v>
      </c>
    </row>
    <row r="13277" spans="1:16">
      <c r="A13277" t="s">
        <v>0</v>
      </c>
      <c r="B13277" t="s">
        <v>0</v>
      </c>
      <c r="C13277" t="s">
        <v>455</v>
      </c>
      <c r="D13277" t="s">
        <v>147</v>
      </c>
      <c r="E13277" t="s">
        <v>141</v>
      </c>
      <c r="F13277" t="b">
        <v>0</v>
      </c>
      <c r="G13277" t="s">
        <v>158</v>
      </c>
      <c r="H13277" s="1">
        <v>45234.001018518517</v>
      </c>
      <c r="I13277" t="b">
        <v>0</v>
      </c>
      <c r="J13277" t="b">
        <v>1</v>
      </c>
      <c r="K13277" t="s">
        <v>116</v>
      </c>
      <c r="L13277" t="s">
        <v>142</v>
      </c>
      <c r="M13277" s="3">
        <v>70000</v>
      </c>
      <c r="O13277" t="s">
        <v>21686</v>
      </c>
      <c r="P13277" t="s">
        <v>21687</v>
      </c>
    </row>
    <row r="13278" spans="1:16">
      <c r="A13278" t="s">
        <v>2</v>
      </c>
      <c r="B13278" t="s">
        <v>21688</v>
      </c>
      <c r="C13278" t="s">
        <v>173</v>
      </c>
      <c r="D13278" t="s">
        <v>349</v>
      </c>
      <c r="E13278" t="s">
        <v>206</v>
      </c>
      <c r="F13278" t="b">
        <v>1</v>
      </c>
      <c r="G13278" t="s">
        <v>158</v>
      </c>
      <c r="H13278" s="1">
        <v>45019.378622685188</v>
      </c>
      <c r="I13278" t="b">
        <v>0</v>
      </c>
      <c r="J13278" t="b">
        <v>0</v>
      </c>
      <c r="K13278" t="s">
        <v>116</v>
      </c>
      <c r="L13278" t="s">
        <v>166</v>
      </c>
      <c r="N13278" s="2">
        <v>27.5</v>
      </c>
      <c r="O13278" t="s">
        <v>351</v>
      </c>
      <c r="P13278" t="s">
        <v>15701</v>
      </c>
    </row>
    <row r="13279" spans="1:16">
      <c r="A13279" t="s">
        <v>1</v>
      </c>
      <c r="B13279" t="s">
        <v>389</v>
      </c>
      <c r="C13279" t="s">
        <v>968</v>
      </c>
      <c r="D13279" t="s">
        <v>214</v>
      </c>
      <c r="E13279" t="s">
        <v>141</v>
      </c>
      <c r="F13279" t="b">
        <v>0</v>
      </c>
      <c r="G13279" t="s">
        <v>158</v>
      </c>
      <c r="H13279" s="1">
        <v>44975.297858796293</v>
      </c>
      <c r="I13279" t="b">
        <v>0</v>
      </c>
      <c r="J13279" t="b">
        <v>1</v>
      </c>
      <c r="K13279" t="s">
        <v>116</v>
      </c>
      <c r="L13279" t="s">
        <v>142</v>
      </c>
      <c r="M13279" s="3">
        <v>150000</v>
      </c>
      <c r="O13279" t="s">
        <v>21689</v>
      </c>
      <c r="P13279" t="s">
        <v>21690</v>
      </c>
    </row>
    <row r="13280" spans="1:16">
      <c r="A13280" t="s">
        <v>2</v>
      </c>
      <c r="B13280" t="s">
        <v>2</v>
      </c>
      <c r="C13280" t="s">
        <v>1049</v>
      </c>
      <c r="D13280" t="s">
        <v>186</v>
      </c>
      <c r="E13280" t="s">
        <v>206</v>
      </c>
      <c r="F13280" t="b">
        <v>0</v>
      </c>
      <c r="G13280" t="s">
        <v>153</v>
      </c>
      <c r="H13280" s="1">
        <v>44991.560810185183</v>
      </c>
      <c r="I13280" t="b">
        <v>0</v>
      </c>
      <c r="J13280" t="b">
        <v>0</v>
      </c>
      <c r="K13280" t="s">
        <v>116</v>
      </c>
      <c r="L13280" t="s">
        <v>166</v>
      </c>
      <c r="N13280" s="2">
        <v>32.5</v>
      </c>
      <c r="O13280" t="s">
        <v>21691</v>
      </c>
      <c r="P13280" t="s">
        <v>4412</v>
      </c>
    </row>
    <row r="13281" spans="1:16">
      <c r="A13281" t="s">
        <v>2</v>
      </c>
      <c r="B13281" t="s">
        <v>18322</v>
      </c>
      <c r="C13281" t="s">
        <v>173</v>
      </c>
      <c r="D13281" t="s">
        <v>349</v>
      </c>
      <c r="E13281" t="s">
        <v>206</v>
      </c>
      <c r="F13281" t="b">
        <v>1</v>
      </c>
      <c r="G13281" t="s">
        <v>104</v>
      </c>
      <c r="H13281" s="1">
        <v>45097.791678240741</v>
      </c>
      <c r="I13281" t="b">
        <v>0</v>
      </c>
      <c r="J13281" t="b">
        <v>0</v>
      </c>
      <c r="K13281" t="s">
        <v>104</v>
      </c>
      <c r="L13281" t="s">
        <v>166</v>
      </c>
      <c r="N13281" s="2">
        <v>112.5</v>
      </c>
      <c r="O13281" t="s">
        <v>351</v>
      </c>
      <c r="P13281" t="s">
        <v>21692</v>
      </c>
    </row>
    <row r="13282" spans="1:16">
      <c r="A13282" t="s">
        <v>7</v>
      </c>
      <c r="B13282" t="s">
        <v>21693</v>
      </c>
      <c r="C13282" t="s">
        <v>420</v>
      </c>
      <c r="D13282" t="s">
        <v>2423</v>
      </c>
      <c r="E13282" t="s">
        <v>141</v>
      </c>
      <c r="F13282" t="b">
        <v>0</v>
      </c>
      <c r="G13282" t="s">
        <v>165</v>
      </c>
      <c r="H13282" s="1">
        <v>44930.020578703698</v>
      </c>
      <c r="I13282" t="b">
        <v>0</v>
      </c>
      <c r="J13282" t="b">
        <v>1</v>
      </c>
      <c r="K13282" t="s">
        <v>116</v>
      </c>
      <c r="L13282" t="s">
        <v>166</v>
      </c>
      <c r="N13282" s="2">
        <v>24</v>
      </c>
      <c r="O13282" t="s">
        <v>21694</v>
      </c>
      <c r="P13282" t="s">
        <v>21695</v>
      </c>
    </row>
    <row r="13283" spans="1:16">
      <c r="A13283" t="s">
        <v>2</v>
      </c>
      <c r="B13283" t="s">
        <v>21696</v>
      </c>
      <c r="C13283" t="s">
        <v>173</v>
      </c>
      <c r="D13283" t="s">
        <v>147</v>
      </c>
      <c r="E13283" t="s">
        <v>141</v>
      </c>
      <c r="F13283" t="b">
        <v>1</v>
      </c>
      <c r="G13283" t="s">
        <v>158</v>
      </c>
      <c r="H13283" s="1">
        <v>45070.961064814823</v>
      </c>
      <c r="I13283" t="b">
        <v>0</v>
      </c>
      <c r="J13283" t="b">
        <v>1</v>
      </c>
      <c r="K13283" t="s">
        <v>116</v>
      </c>
      <c r="L13283" t="s">
        <v>142</v>
      </c>
      <c r="M13283" s="3">
        <v>126000</v>
      </c>
      <c r="O13283" t="s">
        <v>257</v>
      </c>
      <c r="P13283" t="s">
        <v>21697</v>
      </c>
    </row>
    <row r="13284" spans="1:16">
      <c r="A13284" t="s">
        <v>7</v>
      </c>
      <c r="B13284" t="s">
        <v>21698</v>
      </c>
      <c r="C13284" t="s">
        <v>507</v>
      </c>
      <c r="D13284" t="s">
        <v>214</v>
      </c>
      <c r="E13284" t="s">
        <v>141</v>
      </c>
      <c r="F13284" t="b">
        <v>0</v>
      </c>
      <c r="G13284" t="s">
        <v>153</v>
      </c>
      <c r="H13284" s="1">
        <v>44934.375081018523</v>
      </c>
      <c r="I13284" t="b">
        <v>1</v>
      </c>
      <c r="J13284" t="b">
        <v>1</v>
      </c>
      <c r="K13284" t="s">
        <v>116</v>
      </c>
      <c r="L13284" t="s">
        <v>142</v>
      </c>
      <c r="M13284" s="3">
        <v>125000</v>
      </c>
      <c r="O13284" t="s">
        <v>830</v>
      </c>
      <c r="P13284" t="s">
        <v>21699</v>
      </c>
    </row>
    <row r="13285" spans="1:16">
      <c r="A13285" t="s">
        <v>6</v>
      </c>
      <c r="B13285" t="s">
        <v>21700</v>
      </c>
      <c r="C13285" t="s">
        <v>173</v>
      </c>
      <c r="D13285" t="s">
        <v>186</v>
      </c>
      <c r="E13285" t="s">
        <v>141</v>
      </c>
      <c r="F13285" t="b">
        <v>1</v>
      </c>
      <c r="G13285" t="s">
        <v>158</v>
      </c>
      <c r="H13285" s="1">
        <v>44943.33766203704</v>
      </c>
      <c r="I13285" t="b">
        <v>0</v>
      </c>
      <c r="J13285" t="b">
        <v>1</v>
      </c>
      <c r="K13285" t="s">
        <v>116</v>
      </c>
      <c r="L13285" t="s">
        <v>142</v>
      </c>
      <c r="M13285" s="3">
        <v>135000</v>
      </c>
      <c r="O13285" t="s">
        <v>753</v>
      </c>
      <c r="P13285" t="s">
        <v>21701</v>
      </c>
    </row>
    <row r="13286" spans="1:16">
      <c r="A13286" t="s">
        <v>2</v>
      </c>
      <c r="B13286" t="s">
        <v>2</v>
      </c>
      <c r="C13286" t="s">
        <v>4598</v>
      </c>
      <c r="D13286" t="s">
        <v>186</v>
      </c>
      <c r="E13286" t="s">
        <v>206</v>
      </c>
      <c r="F13286" t="b">
        <v>0</v>
      </c>
      <c r="G13286" t="s">
        <v>153</v>
      </c>
      <c r="H13286" s="1">
        <v>45035.835752314822</v>
      </c>
      <c r="I13286" t="b">
        <v>0</v>
      </c>
      <c r="J13286" t="b">
        <v>0</v>
      </c>
      <c r="K13286" t="s">
        <v>116</v>
      </c>
      <c r="L13286" t="s">
        <v>166</v>
      </c>
      <c r="N13286" s="2">
        <v>57.5</v>
      </c>
      <c r="O13286" t="s">
        <v>249</v>
      </c>
      <c r="P13286" t="s">
        <v>20676</v>
      </c>
    </row>
    <row r="13287" spans="1:16">
      <c r="A13287" t="s">
        <v>2</v>
      </c>
      <c r="B13287" t="s">
        <v>2</v>
      </c>
      <c r="C13287" t="s">
        <v>173</v>
      </c>
      <c r="D13287" t="s">
        <v>186</v>
      </c>
      <c r="E13287" t="s">
        <v>206</v>
      </c>
      <c r="F13287" t="b">
        <v>1</v>
      </c>
      <c r="G13287" t="s">
        <v>104</v>
      </c>
      <c r="H13287" s="1">
        <v>45076.026053240741</v>
      </c>
      <c r="I13287" t="b">
        <v>0</v>
      </c>
      <c r="J13287" t="b">
        <v>0</v>
      </c>
      <c r="K13287" t="s">
        <v>104</v>
      </c>
      <c r="L13287" t="s">
        <v>166</v>
      </c>
      <c r="N13287" s="2">
        <v>62</v>
      </c>
      <c r="O13287" t="s">
        <v>3971</v>
      </c>
      <c r="P13287" t="s">
        <v>21702</v>
      </c>
    </row>
    <row r="13288" spans="1:16">
      <c r="A13288" t="s">
        <v>3</v>
      </c>
      <c r="B13288" t="s">
        <v>21703</v>
      </c>
      <c r="C13288" t="s">
        <v>3334</v>
      </c>
      <c r="D13288" t="s">
        <v>157</v>
      </c>
      <c r="E13288" t="s">
        <v>141</v>
      </c>
      <c r="F13288" t="b">
        <v>0</v>
      </c>
      <c r="G13288" t="s">
        <v>102</v>
      </c>
      <c r="H13288" s="1">
        <v>45016.640138888892</v>
      </c>
      <c r="I13288" t="b">
        <v>0</v>
      </c>
      <c r="J13288" t="b">
        <v>0</v>
      </c>
      <c r="K13288" t="s">
        <v>102</v>
      </c>
      <c r="L13288" t="s">
        <v>142</v>
      </c>
      <c r="M13288" s="3">
        <v>63000</v>
      </c>
      <c r="O13288" t="s">
        <v>3968</v>
      </c>
      <c r="P13288" t="s">
        <v>21704</v>
      </c>
    </row>
    <row r="13289" spans="1:16">
      <c r="A13289" t="s">
        <v>3</v>
      </c>
      <c r="B13289" t="s">
        <v>21705</v>
      </c>
      <c r="C13289" t="s">
        <v>3627</v>
      </c>
      <c r="D13289" t="s">
        <v>157</v>
      </c>
      <c r="E13289" t="s">
        <v>141</v>
      </c>
      <c r="F13289" t="b">
        <v>0</v>
      </c>
      <c r="G13289" t="s">
        <v>108</v>
      </c>
      <c r="H13289" s="1">
        <v>45087.221863425933</v>
      </c>
      <c r="I13289" t="b">
        <v>0</v>
      </c>
      <c r="J13289" t="b">
        <v>0</v>
      </c>
      <c r="K13289" t="s">
        <v>108</v>
      </c>
      <c r="L13289" t="s">
        <v>142</v>
      </c>
      <c r="M13289" s="3">
        <v>63000</v>
      </c>
      <c r="O13289" t="s">
        <v>9071</v>
      </c>
      <c r="P13289" t="s">
        <v>638</v>
      </c>
    </row>
    <row r="13290" spans="1:16">
      <c r="A13290" t="s">
        <v>0</v>
      </c>
      <c r="B13290" t="s">
        <v>21706</v>
      </c>
      <c r="C13290" t="s">
        <v>270</v>
      </c>
      <c r="D13290" t="s">
        <v>329</v>
      </c>
      <c r="E13290" t="s">
        <v>330</v>
      </c>
      <c r="F13290" t="b">
        <v>0</v>
      </c>
      <c r="G13290" t="s">
        <v>153</v>
      </c>
      <c r="H13290" s="1">
        <v>45178.416689814818</v>
      </c>
      <c r="I13290" t="b">
        <v>0</v>
      </c>
      <c r="J13290" t="b">
        <v>1</v>
      </c>
      <c r="K13290" t="s">
        <v>116</v>
      </c>
      <c r="L13290" t="s">
        <v>166</v>
      </c>
      <c r="N13290" s="2">
        <v>24</v>
      </c>
      <c r="O13290" t="s">
        <v>331</v>
      </c>
      <c r="P13290" t="s">
        <v>2097</v>
      </c>
    </row>
    <row r="13291" spans="1:16">
      <c r="A13291" t="s">
        <v>0</v>
      </c>
      <c r="B13291" t="s">
        <v>21707</v>
      </c>
      <c r="C13291" t="s">
        <v>10138</v>
      </c>
      <c r="D13291" t="s">
        <v>186</v>
      </c>
      <c r="E13291" t="s">
        <v>141</v>
      </c>
      <c r="F13291" t="b">
        <v>0</v>
      </c>
      <c r="G13291" t="s">
        <v>153</v>
      </c>
      <c r="H13291" s="1">
        <v>44965.875</v>
      </c>
      <c r="I13291" t="b">
        <v>1</v>
      </c>
      <c r="J13291" t="b">
        <v>0</v>
      </c>
      <c r="K13291" t="s">
        <v>116</v>
      </c>
      <c r="L13291" t="s">
        <v>166</v>
      </c>
      <c r="N13291" s="2">
        <v>67.5</v>
      </c>
      <c r="O13291" t="s">
        <v>249</v>
      </c>
      <c r="P13291" t="s">
        <v>21708</v>
      </c>
    </row>
    <row r="13292" spans="1:16">
      <c r="A13292" t="s">
        <v>1</v>
      </c>
      <c r="B13292" t="s">
        <v>887</v>
      </c>
      <c r="C13292" t="s">
        <v>5548</v>
      </c>
      <c r="D13292" t="s">
        <v>140</v>
      </c>
      <c r="E13292" t="s">
        <v>141</v>
      </c>
      <c r="F13292" t="b">
        <v>0</v>
      </c>
      <c r="G13292" t="s">
        <v>153</v>
      </c>
      <c r="H13292" s="1">
        <v>45155.838333333333</v>
      </c>
      <c r="I13292" t="b">
        <v>0</v>
      </c>
      <c r="J13292" t="b">
        <v>0</v>
      </c>
      <c r="K13292" t="s">
        <v>116</v>
      </c>
      <c r="L13292" t="s">
        <v>142</v>
      </c>
      <c r="M13292" s="3">
        <v>130000</v>
      </c>
      <c r="O13292" t="s">
        <v>844</v>
      </c>
      <c r="P13292" t="s">
        <v>5550</v>
      </c>
    </row>
    <row r="13293" spans="1:16">
      <c r="A13293" t="s">
        <v>0</v>
      </c>
      <c r="B13293" t="s">
        <v>0</v>
      </c>
      <c r="C13293" t="s">
        <v>173</v>
      </c>
      <c r="D13293" t="s">
        <v>140</v>
      </c>
      <c r="E13293" t="s">
        <v>141</v>
      </c>
      <c r="F13293" t="b">
        <v>1</v>
      </c>
      <c r="G13293" t="s">
        <v>153</v>
      </c>
      <c r="H13293" s="1">
        <v>45282.916689814818</v>
      </c>
      <c r="I13293" t="b">
        <v>0</v>
      </c>
      <c r="J13293" t="b">
        <v>0</v>
      </c>
      <c r="K13293" t="s">
        <v>116</v>
      </c>
      <c r="L13293" t="s">
        <v>142</v>
      </c>
      <c r="M13293" s="3">
        <v>100000</v>
      </c>
      <c r="O13293" t="s">
        <v>21709</v>
      </c>
      <c r="P13293" t="s">
        <v>21710</v>
      </c>
    </row>
    <row r="13294" spans="1:16">
      <c r="A13294" t="s">
        <v>1</v>
      </c>
      <c r="B13294" t="s">
        <v>393</v>
      </c>
      <c r="C13294" t="s">
        <v>494</v>
      </c>
      <c r="D13294" t="s">
        <v>282</v>
      </c>
      <c r="E13294" t="s">
        <v>206</v>
      </c>
      <c r="F13294" t="b">
        <v>0</v>
      </c>
      <c r="G13294" t="s">
        <v>158</v>
      </c>
      <c r="H13294" s="1">
        <v>45027.61755787037</v>
      </c>
      <c r="I13294" t="b">
        <v>0</v>
      </c>
      <c r="J13294" t="b">
        <v>1</v>
      </c>
      <c r="K13294" t="s">
        <v>116</v>
      </c>
      <c r="L13294" t="s">
        <v>166</v>
      </c>
      <c r="N13294" s="2">
        <v>60</v>
      </c>
      <c r="O13294" t="s">
        <v>21711</v>
      </c>
      <c r="P13294" t="s">
        <v>21712</v>
      </c>
    </row>
    <row r="13295" spans="1:16">
      <c r="A13295" t="s">
        <v>5</v>
      </c>
      <c r="B13295" t="s">
        <v>5</v>
      </c>
      <c r="C13295" t="s">
        <v>3138</v>
      </c>
      <c r="D13295" t="s">
        <v>282</v>
      </c>
      <c r="E13295" t="s">
        <v>141</v>
      </c>
      <c r="F13295" t="b">
        <v>0</v>
      </c>
      <c r="G13295" t="s">
        <v>148</v>
      </c>
      <c r="H13295" s="1">
        <v>45076.477708333332</v>
      </c>
      <c r="I13295" t="b">
        <v>0</v>
      </c>
      <c r="J13295" t="b">
        <v>0</v>
      </c>
      <c r="K13295" t="s">
        <v>116</v>
      </c>
      <c r="L13295" t="s">
        <v>142</v>
      </c>
      <c r="M13295" s="3">
        <v>102500</v>
      </c>
      <c r="O13295" t="s">
        <v>376</v>
      </c>
      <c r="P13295" t="s">
        <v>7090</v>
      </c>
    </row>
    <row r="13296" spans="1:16">
      <c r="A13296" t="s">
        <v>1</v>
      </c>
      <c r="B13296" t="s">
        <v>21713</v>
      </c>
      <c r="C13296" t="s">
        <v>173</v>
      </c>
      <c r="D13296" t="s">
        <v>349</v>
      </c>
      <c r="E13296" t="s">
        <v>206</v>
      </c>
      <c r="F13296" t="b">
        <v>1</v>
      </c>
      <c r="G13296" t="s">
        <v>148</v>
      </c>
      <c r="H13296" s="1">
        <v>44996.714560185188</v>
      </c>
      <c r="I13296" t="b">
        <v>1</v>
      </c>
      <c r="J13296" t="b">
        <v>0</v>
      </c>
      <c r="K13296" t="s">
        <v>116</v>
      </c>
      <c r="L13296" t="s">
        <v>166</v>
      </c>
      <c r="N13296" s="2">
        <v>45</v>
      </c>
      <c r="O13296" t="s">
        <v>351</v>
      </c>
      <c r="P13296" t="s">
        <v>11393</v>
      </c>
    </row>
    <row r="13297" spans="1:16">
      <c r="A13297" t="s">
        <v>6</v>
      </c>
      <c r="B13297" t="s">
        <v>11526</v>
      </c>
      <c r="C13297" t="s">
        <v>173</v>
      </c>
      <c r="D13297" t="s">
        <v>186</v>
      </c>
      <c r="E13297" t="s">
        <v>141</v>
      </c>
      <c r="F13297" t="b">
        <v>1</v>
      </c>
      <c r="G13297" t="s">
        <v>104</v>
      </c>
      <c r="H13297" s="1">
        <v>44943.743078703701</v>
      </c>
      <c r="I13297" t="b">
        <v>0</v>
      </c>
      <c r="J13297" t="b">
        <v>0</v>
      </c>
      <c r="K13297" t="s">
        <v>104</v>
      </c>
      <c r="L13297" t="s">
        <v>142</v>
      </c>
      <c r="M13297" s="3">
        <v>165000</v>
      </c>
      <c r="O13297" t="s">
        <v>240</v>
      </c>
      <c r="P13297" t="s">
        <v>21222</v>
      </c>
    </row>
    <row r="13298" spans="1:16">
      <c r="A13298" t="s">
        <v>5</v>
      </c>
      <c r="B13298" t="s">
        <v>21714</v>
      </c>
      <c r="C13298" t="s">
        <v>173</v>
      </c>
      <c r="D13298" t="s">
        <v>147</v>
      </c>
      <c r="E13298" t="s">
        <v>141</v>
      </c>
      <c r="F13298" t="b">
        <v>1</v>
      </c>
      <c r="G13298" t="s">
        <v>148</v>
      </c>
      <c r="H13298" s="1">
        <v>45089.794768518521</v>
      </c>
      <c r="I13298" t="b">
        <v>0</v>
      </c>
      <c r="J13298" t="b">
        <v>0</v>
      </c>
      <c r="K13298" t="s">
        <v>116</v>
      </c>
      <c r="L13298" t="s">
        <v>166</v>
      </c>
      <c r="N13298" s="2">
        <v>95</v>
      </c>
      <c r="O13298" t="s">
        <v>10583</v>
      </c>
      <c r="P13298" t="s">
        <v>21715</v>
      </c>
    </row>
    <row r="13299" spans="1:16">
      <c r="A13299" t="s">
        <v>1</v>
      </c>
      <c r="B13299" t="s">
        <v>555</v>
      </c>
      <c r="C13299" t="s">
        <v>173</v>
      </c>
      <c r="D13299" t="s">
        <v>186</v>
      </c>
      <c r="E13299" t="s">
        <v>141</v>
      </c>
      <c r="F13299" t="b">
        <v>1</v>
      </c>
      <c r="G13299" t="s">
        <v>104</v>
      </c>
      <c r="H13299" s="1">
        <v>45117.667314814818</v>
      </c>
      <c r="I13299" t="b">
        <v>1</v>
      </c>
      <c r="J13299" t="b">
        <v>0</v>
      </c>
      <c r="K13299" t="s">
        <v>104</v>
      </c>
      <c r="L13299" t="s">
        <v>142</v>
      </c>
      <c r="M13299" s="3">
        <v>140000</v>
      </c>
      <c r="O13299" t="s">
        <v>2617</v>
      </c>
      <c r="P13299" t="s">
        <v>18296</v>
      </c>
    </row>
    <row r="13300" spans="1:16">
      <c r="A13300" t="s">
        <v>1</v>
      </c>
      <c r="B13300" t="s">
        <v>21716</v>
      </c>
      <c r="C13300" t="s">
        <v>4290</v>
      </c>
      <c r="D13300" t="s">
        <v>157</v>
      </c>
      <c r="E13300" t="s">
        <v>141</v>
      </c>
      <c r="F13300" t="b">
        <v>0</v>
      </c>
      <c r="G13300" t="s">
        <v>90</v>
      </c>
      <c r="H13300" s="1">
        <v>44951.871377314812</v>
      </c>
      <c r="I13300" t="b">
        <v>0</v>
      </c>
      <c r="J13300" t="b">
        <v>0</v>
      </c>
      <c r="K13300" t="s">
        <v>90</v>
      </c>
      <c r="L13300" t="s">
        <v>142</v>
      </c>
      <c r="M13300" s="3">
        <v>98283</v>
      </c>
      <c r="O13300" t="s">
        <v>14199</v>
      </c>
      <c r="P13300" t="s">
        <v>21717</v>
      </c>
    </row>
    <row r="13301" spans="1:16">
      <c r="A13301" t="s">
        <v>1</v>
      </c>
      <c r="B13301" t="s">
        <v>1</v>
      </c>
      <c r="C13301" t="s">
        <v>2885</v>
      </c>
      <c r="D13301" t="s">
        <v>157</v>
      </c>
      <c r="E13301" t="s">
        <v>206</v>
      </c>
      <c r="F13301" t="b">
        <v>0</v>
      </c>
      <c r="G13301" t="s">
        <v>93</v>
      </c>
      <c r="H13301" s="1">
        <v>45113.767129629632</v>
      </c>
      <c r="I13301" t="b">
        <v>1</v>
      </c>
      <c r="J13301" t="b">
        <v>0</v>
      </c>
      <c r="K13301" t="s">
        <v>93</v>
      </c>
      <c r="L13301" t="s">
        <v>142</v>
      </c>
      <c r="M13301" s="3">
        <v>96773</v>
      </c>
      <c r="O13301" t="s">
        <v>21718</v>
      </c>
      <c r="P13301" t="s">
        <v>21719</v>
      </c>
    </row>
    <row r="13302" spans="1:16">
      <c r="A13302" t="s">
        <v>2</v>
      </c>
      <c r="B13302" t="s">
        <v>2</v>
      </c>
      <c r="C13302" t="s">
        <v>116</v>
      </c>
      <c r="D13302" t="s">
        <v>186</v>
      </c>
      <c r="E13302" t="s">
        <v>141</v>
      </c>
      <c r="F13302" t="b">
        <v>0</v>
      </c>
      <c r="G13302" t="s">
        <v>158</v>
      </c>
      <c r="H13302" s="1">
        <v>44985.879594907397</v>
      </c>
      <c r="I13302" t="b">
        <v>0</v>
      </c>
      <c r="J13302" t="b">
        <v>0</v>
      </c>
      <c r="K13302" t="s">
        <v>116</v>
      </c>
      <c r="L13302" t="s">
        <v>142</v>
      </c>
      <c r="M13302" s="3">
        <v>150000</v>
      </c>
      <c r="O13302" t="s">
        <v>249</v>
      </c>
    </row>
    <row r="13303" spans="1:16">
      <c r="A13303" t="s">
        <v>6</v>
      </c>
      <c r="B13303" t="s">
        <v>21720</v>
      </c>
      <c r="C13303" t="s">
        <v>115</v>
      </c>
      <c r="D13303" t="s">
        <v>157</v>
      </c>
      <c r="E13303" t="s">
        <v>141</v>
      </c>
      <c r="F13303" t="b">
        <v>0</v>
      </c>
      <c r="G13303" t="s">
        <v>115</v>
      </c>
      <c r="H13303" s="1">
        <v>44947.431377314817</v>
      </c>
      <c r="I13303" t="b">
        <v>1</v>
      </c>
      <c r="J13303" t="b">
        <v>0</v>
      </c>
      <c r="K13303" t="s">
        <v>115</v>
      </c>
      <c r="L13303" t="s">
        <v>142</v>
      </c>
      <c r="M13303" s="3">
        <v>157500</v>
      </c>
      <c r="O13303" t="s">
        <v>17276</v>
      </c>
      <c r="P13303" t="s">
        <v>21721</v>
      </c>
    </row>
    <row r="13304" spans="1:16">
      <c r="A13304" t="s">
        <v>3</v>
      </c>
      <c r="B13304" t="s">
        <v>21722</v>
      </c>
      <c r="C13304" t="s">
        <v>234</v>
      </c>
      <c r="D13304" t="s">
        <v>547</v>
      </c>
      <c r="E13304" t="s">
        <v>141</v>
      </c>
      <c r="F13304" t="b">
        <v>0</v>
      </c>
      <c r="G13304" t="s">
        <v>148</v>
      </c>
      <c r="H13304" s="1">
        <v>45178.981145833342</v>
      </c>
      <c r="I13304" t="b">
        <v>0</v>
      </c>
      <c r="J13304" t="b">
        <v>0</v>
      </c>
      <c r="K13304" t="s">
        <v>116</v>
      </c>
      <c r="L13304" t="s">
        <v>142</v>
      </c>
      <c r="M13304" s="3">
        <v>100430</v>
      </c>
      <c r="O13304" t="s">
        <v>1179</v>
      </c>
      <c r="P13304" t="s">
        <v>8511</v>
      </c>
    </row>
    <row r="13305" spans="1:16">
      <c r="A13305" t="s">
        <v>2</v>
      </c>
      <c r="B13305" t="s">
        <v>21723</v>
      </c>
      <c r="C13305" t="s">
        <v>173</v>
      </c>
      <c r="D13305" t="s">
        <v>140</v>
      </c>
      <c r="E13305" t="s">
        <v>141</v>
      </c>
      <c r="F13305" t="b">
        <v>1</v>
      </c>
      <c r="G13305" t="s">
        <v>153</v>
      </c>
      <c r="H13305" s="1">
        <v>45053.46025462963</v>
      </c>
      <c r="I13305" t="b">
        <v>0</v>
      </c>
      <c r="J13305" t="b">
        <v>0</v>
      </c>
      <c r="K13305" t="s">
        <v>116</v>
      </c>
      <c r="L13305" t="s">
        <v>166</v>
      </c>
      <c r="N13305" s="2">
        <v>55.169998168945313</v>
      </c>
      <c r="O13305" t="s">
        <v>21724</v>
      </c>
      <c r="P13305" t="s">
        <v>18058</v>
      </c>
    </row>
    <row r="13306" spans="1:16">
      <c r="A13306" t="s">
        <v>6</v>
      </c>
      <c r="B13306" t="s">
        <v>21725</v>
      </c>
      <c r="C13306" t="s">
        <v>173</v>
      </c>
      <c r="D13306" t="s">
        <v>163</v>
      </c>
      <c r="E13306" t="s">
        <v>141</v>
      </c>
      <c r="F13306" t="b">
        <v>1</v>
      </c>
      <c r="G13306" t="s">
        <v>153</v>
      </c>
      <c r="H13306" s="1">
        <v>45150.251400462963</v>
      </c>
      <c r="I13306" t="b">
        <v>0</v>
      </c>
      <c r="J13306" t="b">
        <v>0</v>
      </c>
      <c r="K13306" t="s">
        <v>116</v>
      </c>
      <c r="L13306" t="s">
        <v>166</v>
      </c>
      <c r="N13306" s="2">
        <v>46.255001068115227</v>
      </c>
      <c r="O13306" t="s">
        <v>21726</v>
      </c>
      <c r="P13306" t="s">
        <v>21727</v>
      </c>
    </row>
    <row r="13307" spans="1:16">
      <c r="A13307" t="s">
        <v>2</v>
      </c>
      <c r="B13307" t="s">
        <v>21728</v>
      </c>
      <c r="C13307" t="s">
        <v>2253</v>
      </c>
      <c r="D13307" t="s">
        <v>186</v>
      </c>
      <c r="E13307" t="s">
        <v>330</v>
      </c>
      <c r="F13307" t="b">
        <v>0</v>
      </c>
      <c r="G13307" t="s">
        <v>148</v>
      </c>
      <c r="H13307" s="1">
        <v>45047.690162037034</v>
      </c>
      <c r="I13307" t="b">
        <v>0</v>
      </c>
      <c r="J13307" t="b">
        <v>0</v>
      </c>
      <c r="K13307" t="s">
        <v>116</v>
      </c>
      <c r="L13307" t="s">
        <v>166</v>
      </c>
      <c r="N13307" s="2">
        <v>37.310001373291023</v>
      </c>
      <c r="O13307" t="s">
        <v>11144</v>
      </c>
      <c r="P13307" t="s">
        <v>19037</v>
      </c>
    </row>
    <row r="13308" spans="1:16">
      <c r="A13308" t="s">
        <v>2</v>
      </c>
      <c r="B13308" t="s">
        <v>21729</v>
      </c>
      <c r="C13308" t="s">
        <v>173</v>
      </c>
      <c r="D13308" t="s">
        <v>349</v>
      </c>
      <c r="E13308" t="s">
        <v>206</v>
      </c>
      <c r="F13308" t="b">
        <v>1</v>
      </c>
      <c r="G13308" t="s">
        <v>104</v>
      </c>
      <c r="H13308" s="1">
        <v>45015.821898148148</v>
      </c>
      <c r="I13308" t="b">
        <v>0</v>
      </c>
      <c r="J13308" t="b">
        <v>0</v>
      </c>
      <c r="K13308" t="s">
        <v>104</v>
      </c>
      <c r="L13308" t="s">
        <v>166</v>
      </c>
      <c r="N13308" s="2">
        <v>60</v>
      </c>
      <c r="O13308" t="s">
        <v>351</v>
      </c>
      <c r="P13308" t="s">
        <v>21730</v>
      </c>
    </row>
    <row r="13309" spans="1:16">
      <c r="A13309" t="s">
        <v>0</v>
      </c>
      <c r="B13309" t="s">
        <v>21731</v>
      </c>
      <c r="C13309" t="s">
        <v>528</v>
      </c>
      <c r="D13309" t="s">
        <v>163</v>
      </c>
      <c r="E13309" t="s">
        <v>141</v>
      </c>
      <c r="F13309" t="b">
        <v>0</v>
      </c>
      <c r="G13309" t="s">
        <v>181</v>
      </c>
      <c r="H13309" s="1">
        <v>45172.250416666669</v>
      </c>
      <c r="I13309" t="b">
        <v>0</v>
      </c>
      <c r="J13309" t="b">
        <v>0</v>
      </c>
      <c r="K13309" t="s">
        <v>116</v>
      </c>
      <c r="L13309" t="s">
        <v>166</v>
      </c>
      <c r="N13309" s="2">
        <v>19.090000152587891</v>
      </c>
      <c r="O13309" t="s">
        <v>1381</v>
      </c>
      <c r="P13309" t="s">
        <v>18488</v>
      </c>
    </row>
    <row r="13310" spans="1:16">
      <c r="A13310" t="s">
        <v>1</v>
      </c>
      <c r="B13310" t="s">
        <v>21732</v>
      </c>
      <c r="C13310" t="s">
        <v>494</v>
      </c>
      <c r="D13310" t="s">
        <v>282</v>
      </c>
      <c r="E13310" t="s">
        <v>206</v>
      </c>
      <c r="F13310" t="b">
        <v>0</v>
      </c>
      <c r="G13310" t="s">
        <v>158</v>
      </c>
      <c r="H13310" s="1">
        <v>45180.714409722219</v>
      </c>
      <c r="I13310" t="b">
        <v>1</v>
      </c>
      <c r="J13310" t="b">
        <v>0</v>
      </c>
      <c r="K13310" t="s">
        <v>116</v>
      </c>
      <c r="L13310" t="s">
        <v>166</v>
      </c>
      <c r="N13310" s="2">
        <v>55</v>
      </c>
      <c r="O13310" t="s">
        <v>772</v>
      </c>
      <c r="P13310" t="s">
        <v>21733</v>
      </c>
    </row>
    <row r="13311" spans="1:16">
      <c r="A13311" t="s">
        <v>2</v>
      </c>
      <c r="B13311" t="s">
        <v>21734</v>
      </c>
      <c r="C13311" t="s">
        <v>173</v>
      </c>
      <c r="D13311" t="s">
        <v>186</v>
      </c>
      <c r="E13311" t="s">
        <v>141</v>
      </c>
      <c r="F13311" t="b">
        <v>1</v>
      </c>
      <c r="G13311" t="s">
        <v>148</v>
      </c>
      <c r="H13311" s="1">
        <v>45239.608032407406</v>
      </c>
      <c r="I13311" t="b">
        <v>0</v>
      </c>
      <c r="J13311" t="b">
        <v>1</v>
      </c>
      <c r="K13311" t="s">
        <v>116</v>
      </c>
      <c r="L13311" t="s">
        <v>142</v>
      </c>
      <c r="M13311" s="3">
        <v>155000</v>
      </c>
      <c r="O13311" t="s">
        <v>13596</v>
      </c>
      <c r="P13311" t="s">
        <v>11276</v>
      </c>
    </row>
    <row r="13312" spans="1:16">
      <c r="A13312" t="s">
        <v>6</v>
      </c>
      <c r="B13312" t="s">
        <v>6</v>
      </c>
      <c r="C13312" t="s">
        <v>357</v>
      </c>
      <c r="D13312" t="s">
        <v>214</v>
      </c>
      <c r="E13312" t="s">
        <v>141</v>
      </c>
      <c r="F13312" t="b">
        <v>0</v>
      </c>
      <c r="G13312" t="s">
        <v>153</v>
      </c>
      <c r="H13312" s="1">
        <v>44994.337152777778</v>
      </c>
      <c r="I13312" t="b">
        <v>0</v>
      </c>
      <c r="J13312" t="b">
        <v>0</v>
      </c>
      <c r="K13312" t="s">
        <v>116</v>
      </c>
      <c r="L13312" t="s">
        <v>142</v>
      </c>
      <c r="M13312" s="3">
        <v>150000</v>
      </c>
      <c r="O13312" t="s">
        <v>3366</v>
      </c>
      <c r="P13312" t="s">
        <v>6692</v>
      </c>
    </row>
    <row r="13313" spans="1:16">
      <c r="A13313" t="s">
        <v>0</v>
      </c>
      <c r="B13313" t="s">
        <v>2688</v>
      </c>
      <c r="C13313" t="s">
        <v>19576</v>
      </c>
      <c r="D13313" t="s">
        <v>1263</v>
      </c>
      <c r="E13313" t="s">
        <v>141</v>
      </c>
      <c r="F13313" t="b">
        <v>0</v>
      </c>
      <c r="G13313" t="s">
        <v>153</v>
      </c>
      <c r="H13313" s="1">
        <v>45034.125138888892</v>
      </c>
      <c r="I13313" t="b">
        <v>1</v>
      </c>
      <c r="J13313" t="b">
        <v>0</v>
      </c>
      <c r="K13313" t="s">
        <v>116</v>
      </c>
      <c r="L13313" t="s">
        <v>142</v>
      </c>
      <c r="M13313" s="3">
        <v>62500</v>
      </c>
      <c r="O13313" t="s">
        <v>21735</v>
      </c>
      <c r="P13313" t="s">
        <v>371</v>
      </c>
    </row>
    <row r="13314" spans="1:16">
      <c r="A13314" t="s">
        <v>1</v>
      </c>
      <c r="B13314" t="s">
        <v>1</v>
      </c>
      <c r="C13314" t="s">
        <v>4196</v>
      </c>
      <c r="D13314" t="s">
        <v>186</v>
      </c>
      <c r="E13314" t="s">
        <v>206</v>
      </c>
      <c r="F13314" t="b">
        <v>0</v>
      </c>
      <c r="G13314" t="s">
        <v>181</v>
      </c>
      <c r="H13314" s="1">
        <v>44988.755729166667</v>
      </c>
      <c r="I13314" t="b">
        <v>0</v>
      </c>
      <c r="J13314" t="b">
        <v>1</v>
      </c>
      <c r="K13314" t="s">
        <v>116</v>
      </c>
      <c r="L13314" t="s">
        <v>166</v>
      </c>
      <c r="N13314" s="2">
        <v>56</v>
      </c>
      <c r="O13314" t="s">
        <v>313</v>
      </c>
      <c r="P13314" t="s">
        <v>11549</v>
      </c>
    </row>
    <row r="13315" spans="1:16">
      <c r="A13315" t="s">
        <v>1</v>
      </c>
      <c r="B13315" t="s">
        <v>1</v>
      </c>
      <c r="C13315" t="s">
        <v>285</v>
      </c>
      <c r="D13315" t="s">
        <v>186</v>
      </c>
      <c r="E13315" t="s">
        <v>141</v>
      </c>
      <c r="F13315" t="b">
        <v>0</v>
      </c>
      <c r="G13315" t="s">
        <v>158</v>
      </c>
      <c r="H13315" s="1">
        <v>44982.047650462962</v>
      </c>
      <c r="I13315" t="b">
        <v>0</v>
      </c>
      <c r="J13315" t="b">
        <v>0</v>
      </c>
      <c r="K13315" t="s">
        <v>116</v>
      </c>
      <c r="L13315" t="s">
        <v>166</v>
      </c>
      <c r="N13315" s="2">
        <v>62.5</v>
      </c>
      <c r="O13315" t="s">
        <v>391</v>
      </c>
      <c r="P13315" t="s">
        <v>21736</v>
      </c>
    </row>
    <row r="13316" spans="1:16">
      <c r="A13316" t="s">
        <v>0</v>
      </c>
      <c r="B13316" t="s">
        <v>21737</v>
      </c>
      <c r="C13316" t="s">
        <v>190</v>
      </c>
      <c r="D13316" t="s">
        <v>147</v>
      </c>
      <c r="E13316" t="s">
        <v>141</v>
      </c>
      <c r="F13316" t="b">
        <v>0</v>
      </c>
      <c r="G13316" t="s">
        <v>181</v>
      </c>
      <c r="H13316" s="1">
        <v>45192.348009259258</v>
      </c>
      <c r="I13316" t="b">
        <v>0</v>
      </c>
      <c r="J13316" t="b">
        <v>1</v>
      </c>
      <c r="K13316" t="s">
        <v>116</v>
      </c>
      <c r="L13316" t="s">
        <v>142</v>
      </c>
      <c r="M13316" s="3">
        <v>108000</v>
      </c>
      <c r="O13316" t="s">
        <v>343</v>
      </c>
      <c r="P13316" t="s">
        <v>13692</v>
      </c>
    </row>
    <row r="13317" spans="1:16">
      <c r="A13317" t="s">
        <v>1</v>
      </c>
      <c r="B13317" t="s">
        <v>1</v>
      </c>
      <c r="C13317" t="s">
        <v>1113</v>
      </c>
      <c r="D13317" t="s">
        <v>214</v>
      </c>
      <c r="E13317" t="s">
        <v>141</v>
      </c>
      <c r="F13317" t="b">
        <v>0</v>
      </c>
      <c r="G13317" t="s">
        <v>158</v>
      </c>
      <c r="H13317" s="1">
        <v>45062.46638888889</v>
      </c>
      <c r="I13317" t="b">
        <v>0</v>
      </c>
      <c r="J13317" t="b">
        <v>1</v>
      </c>
      <c r="K13317" t="s">
        <v>116</v>
      </c>
      <c r="L13317" t="s">
        <v>142</v>
      </c>
      <c r="M13317" s="3">
        <v>115000</v>
      </c>
      <c r="O13317" t="s">
        <v>508</v>
      </c>
      <c r="P13317" t="s">
        <v>1114</v>
      </c>
    </row>
    <row r="13318" spans="1:16">
      <c r="A13318" t="s">
        <v>2</v>
      </c>
      <c r="B13318" t="s">
        <v>2</v>
      </c>
      <c r="C13318" t="s">
        <v>2647</v>
      </c>
      <c r="D13318" t="s">
        <v>1754</v>
      </c>
      <c r="E13318" t="s">
        <v>141</v>
      </c>
      <c r="F13318" t="b">
        <v>0</v>
      </c>
      <c r="G13318" t="s">
        <v>148</v>
      </c>
      <c r="H13318" s="1">
        <v>45262.323148148149</v>
      </c>
      <c r="I13318" t="b">
        <v>0</v>
      </c>
      <c r="J13318" t="b">
        <v>0</v>
      </c>
      <c r="K13318" t="s">
        <v>116</v>
      </c>
      <c r="L13318" t="s">
        <v>142</v>
      </c>
      <c r="M13318" s="3">
        <v>109500</v>
      </c>
      <c r="O13318" t="s">
        <v>1688</v>
      </c>
      <c r="P13318" t="s">
        <v>6486</v>
      </c>
    </row>
    <row r="13319" spans="1:16">
      <c r="A13319" t="s">
        <v>2</v>
      </c>
      <c r="B13319" t="s">
        <v>2</v>
      </c>
      <c r="C13319" t="s">
        <v>357</v>
      </c>
      <c r="D13319" t="s">
        <v>140</v>
      </c>
      <c r="E13319" t="s">
        <v>141</v>
      </c>
      <c r="F13319" t="b">
        <v>0</v>
      </c>
      <c r="G13319" t="s">
        <v>153</v>
      </c>
      <c r="H13319" s="1">
        <v>45288.349374999998</v>
      </c>
      <c r="I13319" t="b">
        <v>0</v>
      </c>
      <c r="J13319" t="b">
        <v>0</v>
      </c>
      <c r="K13319" t="s">
        <v>116</v>
      </c>
      <c r="L13319" t="s">
        <v>142</v>
      </c>
      <c r="M13319" s="3">
        <v>139395</v>
      </c>
      <c r="O13319" t="s">
        <v>21738</v>
      </c>
    </row>
    <row r="13320" spans="1:16">
      <c r="A13320" t="s">
        <v>1</v>
      </c>
      <c r="B13320" t="s">
        <v>1</v>
      </c>
      <c r="C13320" t="s">
        <v>173</v>
      </c>
      <c r="D13320" t="s">
        <v>186</v>
      </c>
      <c r="E13320" t="s">
        <v>141</v>
      </c>
      <c r="F13320" t="b">
        <v>1</v>
      </c>
      <c r="G13320" t="s">
        <v>148</v>
      </c>
      <c r="H13320" s="1">
        <v>45048.673981481479</v>
      </c>
      <c r="I13320" t="b">
        <v>0</v>
      </c>
      <c r="J13320" t="b">
        <v>0</v>
      </c>
      <c r="K13320" t="s">
        <v>116</v>
      </c>
      <c r="L13320" t="s">
        <v>166</v>
      </c>
      <c r="N13320" s="2">
        <v>57.5</v>
      </c>
      <c r="O13320" t="s">
        <v>249</v>
      </c>
      <c r="P13320" t="s">
        <v>21739</v>
      </c>
    </row>
    <row r="13321" spans="1:16">
      <c r="A13321" t="s">
        <v>2</v>
      </c>
      <c r="B13321" t="s">
        <v>399</v>
      </c>
      <c r="C13321" t="s">
        <v>882</v>
      </c>
      <c r="D13321" t="s">
        <v>214</v>
      </c>
      <c r="E13321" t="s">
        <v>141</v>
      </c>
      <c r="F13321" t="b">
        <v>0</v>
      </c>
      <c r="G13321" t="s">
        <v>153</v>
      </c>
      <c r="H13321" s="1">
        <v>44937.377881944441</v>
      </c>
      <c r="I13321" t="b">
        <v>0</v>
      </c>
      <c r="J13321" t="b">
        <v>1</v>
      </c>
      <c r="K13321" t="s">
        <v>116</v>
      </c>
      <c r="L13321" t="s">
        <v>142</v>
      </c>
      <c r="M13321" s="3">
        <v>150000</v>
      </c>
      <c r="O13321" t="s">
        <v>4030</v>
      </c>
      <c r="P13321" t="s">
        <v>21740</v>
      </c>
    </row>
    <row r="13322" spans="1:16">
      <c r="A13322" t="s">
        <v>0</v>
      </c>
      <c r="B13322" t="s">
        <v>21741</v>
      </c>
      <c r="C13322" t="s">
        <v>3834</v>
      </c>
      <c r="D13322" t="s">
        <v>987</v>
      </c>
      <c r="E13322" t="s">
        <v>206</v>
      </c>
      <c r="F13322" t="b">
        <v>0</v>
      </c>
      <c r="G13322" t="s">
        <v>181</v>
      </c>
      <c r="H13322" s="1">
        <v>45134.459004629629</v>
      </c>
      <c r="I13322" t="b">
        <v>1</v>
      </c>
      <c r="J13322" t="b">
        <v>1</v>
      </c>
      <c r="K13322" t="s">
        <v>116</v>
      </c>
      <c r="L13322" t="s">
        <v>142</v>
      </c>
      <c r="M13322" s="3">
        <v>107000</v>
      </c>
      <c r="O13322" t="s">
        <v>288</v>
      </c>
      <c r="P13322" t="s">
        <v>2309</v>
      </c>
    </row>
    <row r="13323" spans="1:16">
      <c r="A13323" t="s">
        <v>0</v>
      </c>
      <c r="B13323" t="s">
        <v>14575</v>
      </c>
      <c r="C13323" t="s">
        <v>581</v>
      </c>
      <c r="D13323" t="s">
        <v>214</v>
      </c>
      <c r="E13323" t="s">
        <v>141</v>
      </c>
      <c r="F13323" t="b">
        <v>0</v>
      </c>
      <c r="G13323" t="s">
        <v>148</v>
      </c>
      <c r="H13323" s="1">
        <v>45015.353206018517</v>
      </c>
      <c r="I13323" t="b">
        <v>0</v>
      </c>
      <c r="J13323" t="b">
        <v>0</v>
      </c>
      <c r="K13323" t="s">
        <v>116</v>
      </c>
      <c r="L13323" t="s">
        <v>142</v>
      </c>
      <c r="M13323" s="3">
        <v>150000</v>
      </c>
      <c r="O13323" t="s">
        <v>2170</v>
      </c>
    </row>
    <row r="13324" spans="1:16">
      <c r="A13324" t="s">
        <v>0</v>
      </c>
      <c r="B13324" t="s">
        <v>21742</v>
      </c>
      <c r="C13324" t="s">
        <v>882</v>
      </c>
      <c r="D13324" t="s">
        <v>302</v>
      </c>
      <c r="E13324" t="s">
        <v>141</v>
      </c>
      <c r="F13324" t="b">
        <v>0</v>
      </c>
      <c r="G13324" t="s">
        <v>153</v>
      </c>
      <c r="H13324" s="1">
        <v>45144.875150462962</v>
      </c>
      <c r="I13324" t="b">
        <v>0</v>
      </c>
      <c r="J13324" t="b">
        <v>0</v>
      </c>
      <c r="K13324" t="s">
        <v>116</v>
      </c>
      <c r="L13324" t="s">
        <v>166</v>
      </c>
      <c r="N13324" s="2">
        <v>15</v>
      </c>
      <c r="O13324" t="s">
        <v>3758</v>
      </c>
    </row>
    <row r="13325" spans="1:16">
      <c r="A13325" t="s">
        <v>2</v>
      </c>
      <c r="B13325" t="s">
        <v>239</v>
      </c>
      <c r="C13325" t="s">
        <v>173</v>
      </c>
      <c r="D13325" t="s">
        <v>147</v>
      </c>
      <c r="E13325" t="s">
        <v>206</v>
      </c>
      <c r="F13325" t="b">
        <v>1</v>
      </c>
      <c r="G13325" t="s">
        <v>153</v>
      </c>
      <c r="H13325" s="1">
        <v>44927.627754629633</v>
      </c>
      <c r="I13325" t="b">
        <v>0</v>
      </c>
      <c r="J13325" t="b">
        <v>0</v>
      </c>
      <c r="K13325" t="s">
        <v>116</v>
      </c>
      <c r="L13325" t="s">
        <v>142</v>
      </c>
      <c r="M13325" s="3">
        <v>113000</v>
      </c>
      <c r="O13325" t="s">
        <v>8907</v>
      </c>
      <c r="P13325" t="s">
        <v>21743</v>
      </c>
    </row>
    <row r="13326" spans="1:16">
      <c r="A13326" t="s">
        <v>0</v>
      </c>
      <c r="B13326" t="s">
        <v>21744</v>
      </c>
      <c r="C13326" t="s">
        <v>173</v>
      </c>
      <c r="D13326" t="s">
        <v>2367</v>
      </c>
      <c r="E13326" t="s">
        <v>141</v>
      </c>
      <c r="F13326" t="b">
        <v>1</v>
      </c>
      <c r="G13326" t="s">
        <v>181</v>
      </c>
      <c r="H13326" s="1">
        <v>44936.000798611109</v>
      </c>
      <c r="I13326" t="b">
        <v>1</v>
      </c>
      <c r="J13326" t="b">
        <v>0</v>
      </c>
      <c r="K13326" t="s">
        <v>116</v>
      </c>
      <c r="L13326" t="s">
        <v>142</v>
      </c>
      <c r="M13326" s="3">
        <v>63991</v>
      </c>
      <c r="O13326" t="s">
        <v>21745</v>
      </c>
    </row>
    <row r="13327" spans="1:16">
      <c r="A13327" t="s">
        <v>2</v>
      </c>
      <c r="B13327" t="s">
        <v>2</v>
      </c>
      <c r="C13327" t="s">
        <v>173</v>
      </c>
      <c r="D13327" t="s">
        <v>186</v>
      </c>
      <c r="E13327" t="s">
        <v>141</v>
      </c>
      <c r="F13327" t="b">
        <v>1</v>
      </c>
      <c r="G13327" t="s">
        <v>181</v>
      </c>
      <c r="H13327" s="1">
        <v>45260.710694444453</v>
      </c>
      <c r="I13327" t="b">
        <v>0</v>
      </c>
      <c r="J13327" t="b">
        <v>0</v>
      </c>
      <c r="K13327" t="s">
        <v>116</v>
      </c>
      <c r="L13327" t="s">
        <v>142</v>
      </c>
      <c r="M13327" s="3">
        <v>197500</v>
      </c>
      <c r="O13327" t="s">
        <v>299</v>
      </c>
      <c r="P13327" t="s">
        <v>21746</v>
      </c>
    </row>
    <row r="13328" spans="1:16">
      <c r="A13328" t="s">
        <v>0</v>
      </c>
      <c r="B13328" t="s">
        <v>0</v>
      </c>
      <c r="C13328" t="s">
        <v>357</v>
      </c>
      <c r="D13328" t="s">
        <v>147</v>
      </c>
      <c r="E13328" t="s">
        <v>141</v>
      </c>
      <c r="F13328" t="b">
        <v>0</v>
      </c>
      <c r="G13328" t="s">
        <v>153</v>
      </c>
      <c r="H13328" s="1">
        <v>45231.916990740741</v>
      </c>
      <c r="I13328" t="b">
        <v>1</v>
      </c>
      <c r="J13328" t="b">
        <v>0</v>
      </c>
      <c r="K13328" t="s">
        <v>116</v>
      </c>
      <c r="L13328" t="s">
        <v>142</v>
      </c>
      <c r="M13328" s="3">
        <v>92058</v>
      </c>
      <c r="O13328" t="s">
        <v>21747</v>
      </c>
    </row>
    <row r="13329" spans="1:16">
      <c r="A13329" t="s">
        <v>8</v>
      </c>
      <c r="B13329" t="s">
        <v>7306</v>
      </c>
      <c r="C13329" t="s">
        <v>2619</v>
      </c>
      <c r="D13329" t="s">
        <v>157</v>
      </c>
      <c r="E13329" t="s">
        <v>141</v>
      </c>
      <c r="F13329" t="b">
        <v>0</v>
      </c>
      <c r="G13329" t="s">
        <v>57</v>
      </c>
      <c r="H13329" s="1">
        <v>45077.384780092587</v>
      </c>
      <c r="I13329" t="b">
        <v>0</v>
      </c>
      <c r="J13329" t="b">
        <v>0</v>
      </c>
      <c r="K13329" t="s">
        <v>57</v>
      </c>
      <c r="L13329" t="s">
        <v>142</v>
      </c>
      <c r="M13329" s="3">
        <v>79200</v>
      </c>
      <c r="O13329" t="s">
        <v>9774</v>
      </c>
      <c r="P13329" t="s">
        <v>21748</v>
      </c>
    </row>
    <row r="13330" spans="1:16">
      <c r="A13330" t="s">
        <v>1</v>
      </c>
      <c r="B13330" t="s">
        <v>21749</v>
      </c>
      <c r="C13330" t="s">
        <v>12573</v>
      </c>
      <c r="D13330" t="s">
        <v>147</v>
      </c>
      <c r="E13330" t="s">
        <v>141</v>
      </c>
      <c r="F13330" t="b">
        <v>0</v>
      </c>
      <c r="G13330" t="s">
        <v>104</v>
      </c>
      <c r="H13330" s="1">
        <v>45104.741388888891</v>
      </c>
      <c r="I13330" t="b">
        <v>1</v>
      </c>
      <c r="J13330" t="b">
        <v>0</v>
      </c>
      <c r="K13330" t="s">
        <v>104</v>
      </c>
      <c r="L13330" t="s">
        <v>166</v>
      </c>
      <c r="N13330" s="2">
        <v>62.5</v>
      </c>
      <c r="O13330" t="s">
        <v>249</v>
      </c>
      <c r="P13330" t="s">
        <v>19689</v>
      </c>
    </row>
    <row r="13331" spans="1:16">
      <c r="A13331" t="s">
        <v>0</v>
      </c>
      <c r="B13331" t="s">
        <v>21750</v>
      </c>
      <c r="C13331" t="s">
        <v>4798</v>
      </c>
      <c r="D13331" t="s">
        <v>186</v>
      </c>
      <c r="E13331" t="s">
        <v>206</v>
      </c>
      <c r="F13331" t="b">
        <v>0</v>
      </c>
      <c r="G13331" t="s">
        <v>181</v>
      </c>
      <c r="H13331" s="1">
        <v>45166.667314814818</v>
      </c>
      <c r="I13331" t="b">
        <v>0</v>
      </c>
      <c r="J13331" t="b">
        <v>0</v>
      </c>
      <c r="K13331" t="s">
        <v>116</v>
      </c>
      <c r="L13331" t="s">
        <v>166</v>
      </c>
      <c r="N13331" s="2">
        <v>42.5</v>
      </c>
      <c r="O13331" t="s">
        <v>9863</v>
      </c>
      <c r="P13331" t="s">
        <v>7304</v>
      </c>
    </row>
    <row r="13332" spans="1:16">
      <c r="A13332" t="s">
        <v>0</v>
      </c>
      <c r="B13332" t="s">
        <v>21751</v>
      </c>
      <c r="C13332" t="s">
        <v>2534</v>
      </c>
      <c r="D13332" t="s">
        <v>21752</v>
      </c>
      <c r="E13332" t="s">
        <v>141</v>
      </c>
      <c r="F13332" t="b">
        <v>0</v>
      </c>
      <c r="G13332" t="s">
        <v>148</v>
      </c>
      <c r="H13332" s="1">
        <v>45187.986759259264</v>
      </c>
      <c r="I13332" t="b">
        <v>0</v>
      </c>
      <c r="J13332" t="b">
        <v>0</v>
      </c>
      <c r="K13332" t="s">
        <v>116</v>
      </c>
      <c r="L13332" t="s">
        <v>166</v>
      </c>
      <c r="N13332" s="2">
        <v>24</v>
      </c>
      <c r="O13332" t="s">
        <v>21753</v>
      </c>
      <c r="P13332" t="s">
        <v>21754</v>
      </c>
    </row>
    <row r="13333" spans="1:16">
      <c r="A13333" t="s">
        <v>5</v>
      </c>
      <c r="B13333" t="s">
        <v>5</v>
      </c>
      <c r="C13333" t="s">
        <v>162</v>
      </c>
      <c r="D13333" t="s">
        <v>147</v>
      </c>
      <c r="E13333" t="s">
        <v>141</v>
      </c>
      <c r="F13333" t="b">
        <v>0</v>
      </c>
      <c r="G13333" t="s">
        <v>104</v>
      </c>
      <c r="H13333" s="1">
        <v>45157.995150462957</v>
      </c>
      <c r="I13333" t="b">
        <v>0</v>
      </c>
      <c r="J13333" t="b">
        <v>1</v>
      </c>
      <c r="K13333" t="s">
        <v>104</v>
      </c>
      <c r="L13333" t="s">
        <v>142</v>
      </c>
      <c r="M13333" s="3">
        <v>135000</v>
      </c>
      <c r="O13333" t="s">
        <v>753</v>
      </c>
      <c r="P13333" t="s">
        <v>21755</v>
      </c>
    </row>
    <row r="13334" spans="1:16">
      <c r="A13334" t="s">
        <v>5</v>
      </c>
      <c r="B13334" t="s">
        <v>12363</v>
      </c>
      <c r="C13334" t="s">
        <v>4118</v>
      </c>
      <c r="D13334" t="s">
        <v>157</v>
      </c>
      <c r="E13334" t="s">
        <v>141</v>
      </c>
      <c r="F13334" t="b">
        <v>0</v>
      </c>
      <c r="G13334" t="s">
        <v>30</v>
      </c>
      <c r="H13334" s="1">
        <v>45079.397569444453</v>
      </c>
      <c r="I13334" t="b">
        <v>1</v>
      </c>
      <c r="J13334" t="b">
        <v>0</v>
      </c>
      <c r="K13334" t="s">
        <v>30</v>
      </c>
      <c r="L13334" t="s">
        <v>142</v>
      </c>
      <c r="M13334" s="3">
        <v>96773</v>
      </c>
      <c r="O13334" t="s">
        <v>21756</v>
      </c>
      <c r="P13334" t="s">
        <v>21757</v>
      </c>
    </row>
    <row r="13335" spans="1:16">
      <c r="A13335" t="s">
        <v>2</v>
      </c>
      <c r="B13335" t="s">
        <v>11794</v>
      </c>
      <c r="D13335" t="s">
        <v>186</v>
      </c>
      <c r="E13335" t="s">
        <v>141</v>
      </c>
      <c r="F13335" t="b">
        <v>0</v>
      </c>
      <c r="G13335" t="s">
        <v>153</v>
      </c>
      <c r="H13335" s="1">
        <v>45191.835949074077</v>
      </c>
      <c r="I13335" t="b">
        <v>0</v>
      </c>
      <c r="J13335" t="b">
        <v>0</v>
      </c>
      <c r="K13335" t="s">
        <v>116</v>
      </c>
      <c r="L13335" t="s">
        <v>142</v>
      </c>
      <c r="M13335" s="3">
        <v>205000</v>
      </c>
      <c r="O13335" t="s">
        <v>2679</v>
      </c>
      <c r="P13335" t="s">
        <v>21758</v>
      </c>
    </row>
    <row r="13336" spans="1:16">
      <c r="A13336" t="s">
        <v>6</v>
      </c>
      <c r="B13336" t="s">
        <v>6</v>
      </c>
      <c r="C13336" t="s">
        <v>420</v>
      </c>
      <c r="D13336" t="s">
        <v>157</v>
      </c>
      <c r="E13336" t="s">
        <v>141</v>
      </c>
      <c r="F13336" t="b">
        <v>0</v>
      </c>
      <c r="G13336" t="s">
        <v>165</v>
      </c>
      <c r="H13336" s="1">
        <v>45154.292800925927</v>
      </c>
      <c r="I13336" t="b">
        <v>0</v>
      </c>
      <c r="J13336" t="b">
        <v>1</v>
      </c>
      <c r="K13336" t="s">
        <v>116</v>
      </c>
      <c r="L13336" t="s">
        <v>142</v>
      </c>
      <c r="M13336" s="3">
        <v>180000</v>
      </c>
      <c r="O13336" t="s">
        <v>13348</v>
      </c>
      <c r="P13336" t="s">
        <v>21759</v>
      </c>
    </row>
    <row r="13337" spans="1:16">
      <c r="A13337" t="s">
        <v>6</v>
      </c>
      <c r="B13337" t="s">
        <v>21760</v>
      </c>
      <c r="C13337" t="s">
        <v>116</v>
      </c>
      <c r="D13337" t="s">
        <v>919</v>
      </c>
      <c r="E13337" t="s">
        <v>141</v>
      </c>
      <c r="F13337" t="b">
        <v>0</v>
      </c>
      <c r="G13337" t="s">
        <v>165</v>
      </c>
      <c r="H13337" s="1">
        <v>45100.306793981479</v>
      </c>
      <c r="I13337" t="b">
        <v>0</v>
      </c>
      <c r="J13337" t="b">
        <v>0</v>
      </c>
      <c r="K13337" t="s">
        <v>116</v>
      </c>
      <c r="L13337" t="s">
        <v>142</v>
      </c>
      <c r="M13337" s="3">
        <v>120000</v>
      </c>
      <c r="O13337" t="s">
        <v>14543</v>
      </c>
      <c r="P13337" t="s">
        <v>21761</v>
      </c>
    </row>
    <row r="13338" spans="1:16">
      <c r="A13338" t="s">
        <v>0</v>
      </c>
      <c r="B13338" t="s">
        <v>21762</v>
      </c>
      <c r="C13338" t="s">
        <v>204</v>
      </c>
      <c r="D13338" t="s">
        <v>163</v>
      </c>
      <c r="E13338" t="s">
        <v>164</v>
      </c>
      <c r="F13338" t="b">
        <v>0</v>
      </c>
      <c r="G13338" t="s">
        <v>181</v>
      </c>
      <c r="H13338" s="1">
        <v>45201.750775462962</v>
      </c>
      <c r="I13338" t="b">
        <v>0</v>
      </c>
      <c r="J13338" t="b">
        <v>1</v>
      </c>
      <c r="K13338" t="s">
        <v>116</v>
      </c>
      <c r="L13338" t="s">
        <v>166</v>
      </c>
      <c r="N13338" s="2">
        <v>24.33499908447266</v>
      </c>
      <c r="O13338" t="s">
        <v>2491</v>
      </c>
      <c r="P13338" t="s">
        <v>6289</v>
      </c>
    </row>
    <row r="13339" spans="1:16">
      <c r="A13339" t="s">
        <v>2</v>
      </c>
      <c r="B13339" t="s">
        <v>21763</v>
      </c>
      <c r="C13339" t="s">
        <v>372</v>
      </c>
      <c r="D13339" t="s">
        <v>282</v>
      </c>
      <c r="E13339" t="s">
        <v>206</v>
      </c>
      <c r="F13339" t="b">
        <v>0</v>
      </c>
      <c r="G13339" t="s">
        <v>104</v>
      </c>
      <c r="H13339" s="1">
        <v>45239.818043981482</v>
      </c>
      <c r="I13339" t="b">
        <v>0</v>
      </c>
      <c r="J13339" t="b">
        <v>0</v>
      </c>
      <c r="K13339" t="s">
        <v>104</v>
      </c>
      <c r="L13339" t="s">
        <v>166</v>
      </c>
      <c r="N13339" s="2">
        <v>85</v>
      </c>
      <c r="O13339" t="s">
        <v>21764</v>
      </c>
      <c r="P13339" t="s">
        <v>21765</v>
      </c>
    </row>
    <row r="13340" spans="1:16">
      <c r="A13340" t="s">
        <v>5</v>
      </c>
      <c r="B13340" t="s">
        <v>5</v>
      </c>
      <c r="C13340" t="s">
        <v>5796</v>
      </c>
      <c r="D13340" t="s">
        <v>186</v>
      </c>
      <c r="E13340" t="s">
        <v>141</v>
      </c>
      <c r="F13340" t="b">
        <v>0</v>
      </c>
      <c r="G13340" t="s">
        <v>165</v>
      </c>
      <c r="H13340" s="1">
        <v>44993.922662037039</v>
      </c>
      <c r="I13340" t="b">
        <v>0</v>
      </c>
      <c r="J13340" t="b">
        <v>1</v>
      </c>
      <c r="K13340" t="s">
        <v>116</v>
      </c>
      <c r="L13340" t="s">
        <v>142</v>
      </c>
      <c r="M13340" s="3">
        <v>160000</v>
      </c>
      <c r="O13340" t="s">
        <v>265</v>
      </c>
      <c r="P13340" t="s">
        <v>21083</v>
      </c>
    </row>
    <row r="13341" spans="1:16">
      <c r="A13341" t="s">
        <v>2</v>
      </c>
      <c r="B13341" t="s">
        <v>704</v>
      </c>
      <c r="C13341" t="s">
        <v>217</v>
      </c>
      <c r="D13341" t="s">
        <v>705</v>
      </c>
      <c r="E13341" t="s">
        <v>141</v>
      </c>
      <c r="F13341" t="b">
        <v>0</v>
      </c>
      <c r="G13341" t="s">
        <v>158</v>
      </c>
      <c r="H13341" s="1">
        <v>44999.088576388887</v>
      </c>
      <c r="I13341" t="b">
        <v>0</v>
      </c>
      <c r="J13341" t="b">
        <v>1</v>
      </c>
      <c r="K13341" t="s">
        <v>116</v>
      </c>
      <c r="L13341" t="s">
        <v>142</v>
      </c>
      <c r="M13341" s="3">
        <v>112500</v>
      </c>
      <c r="O13341" t="s">
        <v>21766</v>
      </c>
      <c r="P13341" t="s">
        <v>21767</v>
      </c>
    </row>
    <row r="13342" spans="1:16">
      <c r="A13342" t="s">
        <v>2</v>
      </c>
      <c r="B13342" t="s">
        <v>21768</v>
      </c>
      <c r="C13342" t="s">
        <v>173</v>
      </c>
      <c r="D13342" t="s">
        <v>147</v>
      </c>
      <c r="E13342" t="s">
        <v>141</v>
      </c>
      <c r="F13342" t="b">
        <v>1</v>
      </c>
      <c r="G13342" t="s">
        <v>158</v>
      </c>
      <c r="H13342" s="1">
        <v>45245.920497685183</v>
      </c>
      <c r="I13342" t="b">
        <v>0</v>
      </c>
      <c r="J13342" t="b">
        <v>0</v>
      </c>
      <c r="K13342" t="s">
        <v>116</v>
      </c>
      <c r="L13342" t="s">
        <v>142</v>
      </c>
      <c r="M13342" s="3">
        <v>206800</v>
      </c>
      <c r="O13342" t="s">
        <v>21769</v>
      </c>
    </row>
    <row r="13343" spans="1:16">
      <c r="A13343" t="s">
        <v>0</v>
      </c>
      <c r="B13343" t="s">
        <v>0</v>
      </c>
      <c r="C13343" t="s">
        <v>1445</v>
      </c>
      <c r="D13343" t="s">
        <v>186</v>
      </c>
      <c r="E13343" t="s">
        <v>141</v>
      </c>
      <c r="F13343" t="b">
        <v>0</v>
      </c>
      <c r="G13343" t="s">
        <v>153</v>
      </c>
      <c r="H13343" s="1">
        <v>45110.583506944437</v>
      </c>
      <c r="I13343" t="b">
        <v>0</v>
      </c>
      <c r="J13343" t="b">
        <v>0</v>
      </c>
      <c r="K13343" t="s">
        <v>116</v>
      </c>
      <c r="L13343" t="s">
        <v>142</v>
      </c>
      <c r="M13343" s="3">
        <v>62500</v>
      </c>
      <c r="O13343" t="s">
        <v>2662</v>
      </c>
      <c r="P13343" t="s">
        <v>21770</v>
      </c>
    </row>
    <row r="13344" spans="1:16">
      <c r="A13344" t="s">
        <v>1</v>
      </c>
      <c r="B13344" t="s">
        <v>21771</v>
      </c>
      <c r="C13344" t="s">
        <v>10871</v>
      </c>
      <c r="D13344" t="s">
        <v>157</v>
      </c>
      <c r="E13344" t="s">
        <v>141</v>
      </c>
      <c r="F13344" t="b">
        <v>0</v>
      </c>
      <c r="G13344" t="s">
        <v>46</v>
      </c>
      <c r="H13344" s="1">
        <v>45008.363993055558</v>
      </c>
      <c r="I13344" t="b">
        <v>0</v>
      </c>
      <c r="J13344" t="b">
        <v>0</v>
      </c>
      <c r="K13344" t="s">
        <v>46</v>
      </c>
      <c r="L13344" t="s">
        <v>142</v>
      </c>
      <c r="M13344" s="3">
        <v>96773</v>
      </c>
      <c r="O13344" t="s">
        <v>10872</v>
      </c>
      <c r="P13344" t="s">
        <v>21772</v>
      </c>
    </row>
    <row r="13345" spans="1:16">
      <c r="A13345" t="s">
        <v>0</v>
      </c>
      <c r="B13345" t="s">
        <v>6601</v>
      </c>
      <c r="C13345" t="s">
        <v>173</v>
      </c>
      <c r="D13345" t="s">
        <v>6602</v>
      </c>
      <c r="E13345" t="s">
        <v>141</v>
      </c>
      <c r="F13345" t="b">
        <v>1</v>
      </c>
      <c r="G13345" t="s">
        <v>16</v>
      </c>
      <c r="H13345" s="1">
        <v>45170.369537037041</v>
      </c>
      <c r="I13345" t="b">
        <v>1</v>
      </c>
      <c r="J13345" t="b">
        <v>0</v>
      </c>
      <c r="K13345" t="s">
        <v>16</v>
      </c>
      <c r="L13345" t="s">
        <v>166</v>
      </c>
      <c r="N13345" s="2">
        <v>15</v>
      </c>
      <c r="O13345" t="s">
        <v>6603</v>
      </c>
    </row>
    <row r="13346" spans="1:16">
      <c r="A13346" t="s">
        <v>0</v>
      </c>
      <c r="B13346" t="s">
        <v>21773</v>
      </c>
      <c r="C13346" t="s">
        <v>190</v>
      </c>
      <c r="D13346" t="s">
        <v>147</v>
      </c>
      <c r="E13346" t="s">
        <v>141</v>
      </c>
      <c r="F13346" t="b">
        <v>0</v>
      </c>
      <c r="G13346" t="s">
        <v>181</v>
      </c>
      <c r="H13346" s="1">
        <v>45224.792407407411</v>
      </c>
      <c r="I13346" t="b">
        <v>0</v>
      </c>
      <c r="J13346" t="b">
        <v>1</v>
      </c>
      <c r="K13346" t="s">
        <v>116</v>
      </c>
      <c r="L13346" t="s">
        <v>142</v>
      </c>
      <c r="M13346" s="3">
        <v>166500</v>
      </c>
      <c r="O13346" t="s">
        <v>6796</v>
      </c>
      <c r="P13346" t="s">
        <v>21774</v>
      </c>
    </row>
    <row r="13347" spans="1:16">
      <c r="A13347" t="s">
        <v>0</v>
      </c>
      <c r="B13347" t="s">
        <v>0</v>
      </c>
      <c r="C13347" t="s">
        <v>11490</v>
      </c>
      <c r="D13347" t="s">
        <v>157</v>
      </c>
      <c r="E13347" t="s">
        <v>141</v>
      </c>
      <c r="F13347" t="b">
        <v>0</v>
      </c>
      <c r="G13347" t="s">
        <v>69</v>
      </c>
      <c r="H13347" s="1">
        <v>45083.568819444437</v>
      </c>
      <c r="I13347" t="b">
        <v>1</v>
      </c>
      <c r="J13347" t="b">
        <v>0</v>
      </c>
      <c r="K13347" t="s">
        <v>69</v>
      </c>
      <c r="L13347" t="s">
        <v>142</v>
      </c>
      <c r="M13347" s="3">
        <v>100500</v>
      </c>
      <c r="O13347" t="s">
        <v>21775</v>
      </c>
      <c r="P13347" t="s">
        <v>371</v>
      </c>
    </row>
    <row r="13348" spans="1:16">
      <c r="A13348" t="s">
        <v>2</v>
      </c>
      <c r="B13348" t="s">
        <v>399</v>
      </c>
      <c r="C13348" t="s">
        <v>270</v>
      </c>
      <c r="D13348" t="s">
        <v>214</v>
      </c>
      <c r="E13348" t="s">
        <v>141</v>
      </c>
      <c r="F13348" t="b">
        <v>0</v>
      </c>
      <c r="G13348" t="s">
        <v>153</v>
      </c>
      <c r="H13348" s="1">
        <v>45166.418599537043</v>
      </c>
      <c r="I13348" t="b">
        <v>0</v>
      </c>
      <c r="J13348" t="b">
        <v>0</v>
      </c>
      <c r="K13348" t="s">
        <v>116</v>
      </c>
      <c r="L13348" t="s">
        <v>142</v>
      </c>
      <c r="M13348" s="3">
        <v>125000</v>
      </c>
      <c r="O13348" t="s">
        <v>21776</v>
      </c>
      <c r="P13348" t="s">
        <v>21777</v>
      </c>
    </row>
    <row r="13349" spans="1:16">
      <c r="A13349" t="s">
        <v>1</v>
      </c>
      <c r="B13349" t="s">
        <v>2121</v>
      </c>
      <c r="C13349" t="s">
        <v>190</v>
      </c>
      <c r="D13349" t="s">
        <v>214</v>
      </c>
      <c r="E13349" t="s">
        <v>141</v>
      </c>
      <c r="F13349" t="b">
        <v>0</v>
      </c>
      <c r="G13349" t="s">
        <v>148</v>
      </c>
      <c r="H13349" s="1">
        <v>45075.392442129632</v>
      </c>
      <c r="I13349" t="b">
        <v>0</v>
      </c>
      <c r="J13349" t="b">
        <v>1</v>
      </c>
      <c r="K13349" t="s">
        <v>116</v>
      </c>
      <c r="L13349" t="s">
        <v>142</v>
      </c>
      <c r="M13349" s="3">
        <v>150000</v>
      </c>
      <c r="O13349" t="s">
        <v>8045</v>
      </c>
      <c r="P13349" t="s">
        <v>21778</v>
      </c>
    </row>
    <row r="13350" spans="1:16">
      <c r="A13350" t="s">
        <v>0</v>
      </c>
      <c r="B13350" t="s">
        <v>621</v>
      </c>
      <c r="C13350" t="s">
        <v>173</v>
      </c>
      <c r="D13350" t="s">
        <v>186</v>
      </c>
      <c r="E13350" t="s">
        <v>141</v>
      </c>
      <c r="F13350" t="b">
        <v>1</v>
      </c>
      <c r="G13350" t="s">
        <v>153</v>
      </c>
      <c r="H13350" s="1">
        <v>45096.958402777767</v>
      </c>
      <c r="I13350" t="b">
        <v>0</v>
      </c>
      <c r="J13350" t="b">
        <v>1</v>
      </c>
      <c r="K13350" t="s">
        <v>116</v>
      </c>
      <c r="L13350" t="s">
        <v>142</v>
      </c>
      <c r="M13350" s="3">
        <v>100000</v>
      </c>
      <c r="O13350" t="s">
        <v>1073</v>
      </c>
      <c r="P13350" t="s">
        <v>1156</v>
      </c>
    </row>
    <row r="13351" spans="1:16">
      <c r="A13351" t="s">
        <v>0</v>
      </c>
      <c r="B13351" t="s">
        <v>0</v>
      </c>
      <c r="C13351" t="s">
        <v>287</v>
      </c>
      <c r="D13351" t="s">
        <v>186</v>
      </c>
      <c r="E13351" t="s">
        <v>141</v>
      </c>
      <c r="F13351" t="b">
        <v>0</v>
      </c>
      <c r="G13351" t="s">
        <v>153</v>
      </c>
      <c r="H13351" s="1">
        <v>44994.875509259262</v>
      </c>
      <c r="I13351" t="b">
        <v>1</v>
      </c>
      <c r="J13351" t="b">
        <v>0</v>
      </c>
      <c r="K13351" t="s">
        <v>116</v>
      </c>
      <c r="L13351" t="s">
        <v>166</v>
      </c>
      <c r="N13351" s="2">
        <v>39</v>
      </c>
      <c r="O13351" t="s">
        <v>249</v>
      </c>
      <c r="P13351" t="s">
        <v>21779</v>
      </c>
    </row>
    <row r="13352" spans="1:16">
      <c r="A13352" t="s">
        <v>0</v>
      </c>
      <c r="B13352" t="s">
        <v>21780</v>
      </c>
      <c r="C13352" t="s">
        <v>4727</v>
      </c>
      <c r="D13352" t="s">
        <v>805</v>
      </c>
      <c r="E13352" t="s">
        <v>141</v>
      </c>
      <c r="F13352" t="b">
        <v>0</v>
      </c>
      <c r="G13352" t="s">
        <v>207</v>
      </c>
      <c r="H13352" s="1">
        <v>44963.461481481478</v>
      </c>
      <c r="I13352" t="b">
        <v>0</v>
      </c>
      <c r="J13352" t="b">
        <v>0</v>
      </c>
      <c r="K13352" t="s">
        <v>116</v>
      </c>
      <c r="L13352" t="s">
        <v>142</v>
      </c>
      <c r="M13352" s="3">
        <v>112690</v>
      </c>
      <c r="O13352" t="s">
        <v>1179</v>
      </c>
      <c r="P13352" t="s">
        <v>21781</v>
      </c>
    </row>
    <row r="13353" spans="1:16">
      <c r="A13353" t="s">
        <v>0</v>
      </c>
      <c r="B13353" t="s">
        <v>21782</v>
      </c>
      <c r="C13353" t="s">
        <v>455</v>
      </c>
      <c r="D13353" t="s">
        <v>147</v>
      </c>
      <c r="E13353" t="s">
        <v>141</v>
      </c>
      <c r="F13353" t="b">
        <v>0</v>
      </c>
      <c r="G13353" t="s">
        <v>158</v>
      </c>
      <c r="H13353" s="1">
        <v>45163.918391203697</v>
      </c>
      <c r="I13353" t="b">
        <v>0</v>
      </c>
      <c r="J13353" t="b">
        <v>1</v>
      </c>
      <c r="K13353" t="s">
        <v>116</v>
      </c>
      <c r="L13353" t="s">
        <v>142</v>
      </c>
      <c r="M13353" s="3">
        <v>80000</v>
      </c>
      <c r="O13353" t="s">
        <v>21783</v>
      </c>
      <c r="P13353" t="s">
        <v>21784</v>
      </c>
    </row>
    <row r="13354" spans="1:16">
      <c r="A13354" t="s">
        <v>2</v>
      </c>
      <c r="B13354" t="s">
        <v>14801</v>
      </c>
      <c r="C13354" t="s">
        <v>173</v>
      </c>
      <c r="D13354" t="s">
        <v>140</v>
      </c>
      <c r="E13354" t="s">
        <v>141</v>
      </c>
      <c r="F13354" t="b">
        <v>1</v>
      </c>
      <c r="G13354" t="s">
        <v>165</v>
      </c>
      <c r="H13354" s="1">
        <v>45127.878333333327</v>
      </c>
      <c r="I13354" t="b">
        <v>0</v>
      </c>
      <c r="J13354" t="b">
        <v>0</v>
      </c>
      <c r="K13354" t="s">
        <v>116</v>
      </c>
      <c r="L13354" t="s">
        <v>142</v>
      </c>
      <c r="M13354" s="3">
        <v>75000</v>
      </c>
      <c r="O13354" t="s">
        <v>21785</v>
      </c>
      <c r="P13354" t="s">
        <v>21786</v>
      </c>
    </row>
    <row r="13355" spans="1:16">
      <c r="A13355" t="s">
        <v>1</v>
      </c>
      <c r="B13355" t="s">
        <v>21787</v>
      </c>
      <c r="C13355" t="s">
        <v>116</v>
      </c>
      <c r="D13355" t="s">
        <v>186</v>
      </c>
      <c r="E13355" t="s">
        <v>141</v>
      </c>
      <c r="F13355" t="b">
        <v>0</v>
      </c>
      <c r="G13355" t="s">
        <v>207</v>
      </c>
      <c r="H13355" s="1">
        <v>45119.756631944438</v>
      </c>
      <c r="I13355" t="b">
        <v>0</v>
      </c>
      <c r="J13355" t="b">
        <v>0</v>
      </c>
      <c r="K13355" t="s">
        <v>116</v>
      </c>
      <c r="L13355" t="s">
        <v>142</v>
      </c>
      <c r="M13355" s="3">
        <v>85000</v>
      </c>
      <c r="O13355" t="s">
        <v>5307</v>
      </c>
      <c r="P13355" t="s">
        <v>5308</v>
      </c>
    </row>
    <row r="13356" spans="1:16">
      <c r="A13356" t="s">
        <v>0</v>
      </c>
      <c r="B13356" t="s">
        <v>21788</v>
      </c>
      <c r="C13356" t="s">
        <v>17563</v>
      </c>
      <c r="D13356" t="s">
        <v>157</v>
      </c>
      <c r="E13356" t="s">
        <v>141</v>
      </c>
      <c r="F13356" t="b">
        <v>0</v>
      </c>
      <c r="G13356" t="s">
        <v>148</v>
      </c>
      <c r="H13356" s="1">
        <v>44971.409687500003</v>
      </c>
      <c r="I13356" t="b">
        <v>0</v>
      </c>
      <c r="J13356" t="b">
        <v>1</v>
      </c>
      <c r="K13356" t="s">
        <v>116</v>
      </c>
      <c r="L13356" t="s">
        <v>142</v>
      </c>
      <c r="M13356" s="3">
        <v>109500</v>
      </c>
      <c r="O13356" t="s">
        <v>21789</v>
      </c>
      <c r="P13356" t="s">
        <v>21790</v>
      </c>
    </row>
    <row r="13357" spans="1:16">
      <c r="A13357" t="s">
        <v>0</v>
      </c>
      <c r="B13357" t="s">
        <v>21791</v>
      </c>
      <c r="C13357" t="s">
        <v>1365</v>
      </c>
      <c r="D13357" t="s">
        <v>163</v>
      </c>
      <c r="E13357" t="s">
        <v>330</v>
      </c>
      <c r="F13357" t="b">
        <v>0</v>
      </c>
      <c r="G13357" t="s">
        <v>153</v>
      </c>
      <c r="H13357" s="1">
        <v>45089.458587962959</v>
      </c>
      <c r="I13357" t="b">
        <v>1</v>
      </c>
      <c r="J13357" t="b">
        <v>0</v>
      </c>
      <c r="K13357" t="s">
        <v>116</v>
      </c>
      <c r="L13357" t="s">
        <v>166</v>
      </c>
      <c r="N13357" s="2">
        <v>18.189998626708981</v>
      </c>
      <c r="O13357" t="s">
        <v>391</v>
      </c>
    </row>
    <row r="13358" spans="1:16">
      <c r="A13358" t="s">
        <v>0</v>
      </c>
      <c r="B13358" t="s">
        <v>21792</v>
      </c>
      <c r="C13358" t="s">
        <v>173</v>
      </c>
      <c r="D13358" t="s">
        <v>140</v>
      </c>
      <c r="E13358" t="s">
        <v>141</v>
      </c>
      <c r="F13358" t="b">
        <v>1</v>
      </c>
      <c r="G13358" t="s">
        <v>153</v>
      </c>
      <c r="H13358" s="1">
        <v>45124.583912037036</v>
      </c>
      <c r="I13358" t="b">
        <v>1</v>
      </c>
      <c r="J13358" t="b">
        <v>1</v>
      </c>
      <c r="K13358" t="s">
        <v>116</v>
      </c>
      <c r="L13358" t="s">
        <v>142</v>
      </c>
      <c r="M13358" s="3">
        <v>62500</v>
      </c>
      <c r="O13358" t="s">
        <v>21793</v>
      </c>
      <c r="P13358" t="s">
        <v>583</v>
      </c>
    </row>
    <row r="13359" spans="1:16">
      <c r="A13359" t="s">
        <v>1</v>
      </c>
      <c r="B13359" t="s">
        <v>21794</v>
      </c>
      <c r="C13359" t="s">
        <v>1547</v>
      </c>
      <c r="D13359" t="s">
        <v>214</v>
      </c>
      <c r="E13359" t="s">
        <v>141</v>
      </c>
      <c r="F13359" t="b">
        <v>0</v>
      </c>
      <c r="G13359" t="s">
        <v>30</v>
      </c>
      <c r="H13359" s="1">
        <v>44932.31490740741</v>
      </c>
      <c r="I13359" t="b">
        <v>1</v>
      </c>
      <c r="J13359" t="b">
        <v>0</v>
      </c>
      <c r="K13359" t="s">
        <v>30</v>
      </c>
      <c r="L13359" t="s">
        <v>142</v>
      </c>
      <c r="M13359" s="3">
        <v>90000</v>
      </c>
      <c r="O13359" t="s">
        <v>21795</v>
      </c>
      <c r="P13359" t="s">
        <v>573</v>
      </c>
    </row>
    <row r="13360" spans="1:16">
      <c r="A13360" t="s">
        <v>2</v>
      </c>
      <c r="B13360" t="s">
        <v>17592</v>
      </c>
      <c r="C13360" t="s">
        <v>458</v>
      </c>
      <c r="D13360" t="s">
        <v>157</v>
      </c>
      <c r="E13360" t="s">
        <v>141</v>
      </c>
      <c r="F13360" t="b">
        <v>0</v>
      </c>
      <c r="G13360" t="s">
        <v>148</v>
      </c>
      <c r="H13360" s="1">
        <v>44966.893553240741</v>
      </c>
      <c r="I13360" t="b">
        <v>0</v>
      </c>
      <c r="J13360" t="b">
        <v>0</v>
      </c>
      <c r="K13360" t="s">
        <v>116</v>
      </c>
      <c r="L13360" t="s">
        <v>142</v>
      </c>
      <c r="M13360" s="3">
        <v>88128</v>
      </c>
      <c r="O13360" t="s">
        <v>21796</v>
      </c>
      <c r="P13360" t="s">
        <v>21797</v>
      </c>
    </row>
    <row r="13361" spans="1:16">
      <c r="A13361" t="s">
        <v>6</v>
      </c>
      <c r="B13361" t="s">
        <v>21798</v>
      </c>
      <c r="C13361" t="s">
        <v>173</v>
      </c>
      <c r="D13361" t="s">
        <v>329</v>
      </c>
      <c r="E13361" t="s">
        <v>141</v>
      </c>
      <c r="F13361" t="b">
        <v>1</v>
      </c>
      <c r="G13361" t="s">
        <v>153</v>
      </c>
      <c r="H13361" s="1">
        <v>45205.376504629632</v>
      </c>
      <c r="I13361" t="b">
        <v>0</v>
      </c>
      <c r="J13361" t="b">
        <v>1</v>
      </c>
      <c r="K13361" t="s">
        <v>116</v>
      </c>
      <c r="L13361" t="s">
        <v>142</v>
      </c>
      <c r="M13361" s="3">
        <v>162000</v>
      </c>
      <c r="O13361" t="s">
        <v>8498</v>
      </c>
    </row>
    <row r="13362" spans="1:16">
      <c r="A13362" t="s">
        <v>0</v>
      </c>
      <c r="B13362" t="s">
        <v>21799</v>
      </c>
      <c r="C13362" t="s">
        <v>173</v>
      </c>
      <c r="D13362" t="s">
        <v>329</v>
      </c>
      <c r="E13362" t="s">
        <v>141</v>
      </c>
      <c r="F13362" t="b">
        <v>1</v>
      </c>
      <c r="G13362" t="s">
        <v>165</v>
      </c>
      <c r="H13362" s="1">
        <v>45279.334675925929</v>
      </c>
      <c r="I13362" t="b">
        <v>0</v>
      </c>
      <c r="J13362" t="b">
        <v>1</v>
      </c>
      <c r="K13362" t="s">
        <v>116</v>
      </c>
      <c r="L13362" t="s">
        <v>142</v>
      </c>
      <c r="M13362" s="3">
        <v>84000</v>
      </c>
      <c r="O13362" t="s">
        <v>1350</v>
      </c>
      <c r="P13362" t="s">
        <v>21800</v>
      </c>
    </row>
    <row r="13363" spans="1:16">
      <c r="A13363" t="s">
        <v>1</v>
      </c>
      <c r="B13363" t="s">
        <v>21801</v>
      </c>
      <c r="C13363" t="s">
        <v>357</v>
      </c>
      <c r="D13363" t="s">
        <v>147</v>
      </c>
      <c r="E13363" t="s">
        <v>141</v>
      </c>
      <c r="F13363" t="b">
        <v>0</v>
      </c>
      <c r="G13363" t="s">
        <v>181</v>
      </c>
      <c r="H13363" s="1">
        <v>45085.768530092602</v>
      </c>
      <c r="I13363" t="b">
        <v>1</v>
      </c>
      <c r="J13363" t="b">
        <v>1</v>
      </c>
      <c r="K13363" t="s">
        <v>116</v>
      </c>
      <c r="L13363" t="s">
        <v>142</v>
      </c>
      <c r="M13363" s="3">
        <v>97500</v>
      </c>
      <c r="O13363" t="s">
        <v>14585</v>
      </c>
      <c r="P13363" t="s">
        <v>21802</v>
      </c>
    </row>
    <row r="13364" spans="1:16">
      <c r="A13364" t="s">
        <v>4</v>
      </c>
      <c r="B13364" t="s">
        <v>21803</v>
      </c>
      <c r="C13364" t="s">
        <v>16585</v>
      </c>
      <c r="D13364" t="s">
        <v>157</v>
      </c>
      <c r="E13364" t="s">
        <v>141</v>
      </c>
      <c r="F13364" t="b">
        <v>0</v>
      </c>
      <c r="G13364" t="s">
        <v>99</v>
      </c>
      <c r="H13364" s="1">
        <v>45035.690937500003</v>
      </c>
      <c r="I13364" t="b">
        <v>0</v>
      </c>
      <c r="J13364" t="b">
        <v>0</v>
      </c>
      <c r="K13364" t="s">
        <v>99</v>
      </c>
      <c r="L13364" t="s">
        <v>142</v>
      </c>
      <c r="M13364" s="3">
        <v>56700</v>
      </c>
      <c r="O13364" t="s">
        <v>4408</v>
      </c>
      <c r="P13364" t="s">
        <v>9375</v>
      </c>
    </row>
    <row r="13365" spans="1:16">
      <c r="A13365" t="s">
        <v>2</v>
      </c>
      <c r="B13365" t="s">
        <v>21804</v>
      </c>
      <c r="C13365" t="s">
        <v>851</v>
      </c>
      <c r="D13365" t="s">
        <v>163</v>
      </c>
      <c r="E13365" t="s">
        <v>164</v>
      </c>
      <c r="F13365" t="b">
        <v>0</v>
      </c>
      <c r="G13365" t="s">
        <v>181</v>
      </c>
      <c r="H13365" s="1">
        <v>45208.083518518521</v>
      </c>
      <c r="I13365" t="b">
        <v>0</v>
      </c>
      <c r="J13365" t="b">
        <v>0</v>
      </c>
      <c r="K13365" t="s">
        <v>116</v>
      </c>
      <c r="L13365" t="s">
        <v>166</v>
      </c>
      <c r="N13365" s="2">
        <v>78.544998168945313</v>
      </c>
      <c r="O13365" t="s">
        <v>1104</v>
      </c>
      <c r="P13365" t="s">
        <v>1966</v>
      </c>
    </row>
    <row r="13366" spans="1:16">
      <c r="A13366" t="s">
        <v>1</v>
      </c>
      <c r="B13366" t="s">
        <v>1</v>
      </c>
      <c r="C13366" t="s">
        <v>173</v>
      </c>
      <c r="D13366" t="s">
        <v>186</v>
      </c>
      <c r="E13366" t="s">
        <v>206</v>
      </c>
      <c r="F13366" t="b">
        <v>1</v>
      </c>
      <c r="G13366" t="s">
        <v>158</v>
      </c>
      <c r="H13366" s="1">
        <v>45045.173946759263</v>
      </c>
      <c r="I13366" t="b">
        <v>0</v>
      </c>
      <c r="J13366" t="b">
        <v>0</v>
      </c>
      <c r="K13366" t="s">
        <v>116</v>
      </c>
      <c r="L13366" t="s">
        <v>166</v>
      </c>
      <c r="N13366" s="2">
        <v>85</v>
      </c>
      <c r="O13366" t="s">
        <v>21805</v>
      </c>
      <c r="P13366" t="s">
        <v>21806</v>
      </c>
    </row>
    <row r="13367" spans="1:16">
      <c r="A13367" t="s">
        <v>5</v>
      </c>
      <c r="B13367" t="s">
        <v>5</v>
      </c>
      <c r="C13367" t="s">
        <v>3921</v>
      </c>
      <c r="D13367" t="s">
        <v>214</v>
      </c>
      <c r="E13367" t="s">
        <v>141</v>
      </c>
      <c r="F13367" t="b">
        <v>0</v>
      </c>
      <c r="G13367" t="s">
        <v>158</v>
      </c>
      <c r="H13367" s="1">
        <v>45103.547418981478</v>
      </c>
      <c r="I13367" t="b">
        <v>0</v>
      </c>
      <c r="J13367" t="b">
        <v>1</v>
      </c>
      <c r="K13367" t="s">
        <v>116</v>
      </c>
      <c r="L13367" t="s">
        <v>142</v>
      </c>
      <c r="M13367" s="3">
        <v>90000</v>
      </c>
      <c r="O13367" t="s">
        <v>21807</v>
      </c>
      <c r="P13367" t="s">
        <v>21808</v>
      </c>
    </row>
    <row r="13368" spans="1:16">
      <c r="A13368" t="s">
        <v>1</v>
      </c>
      <c r="B13368" t="s">
        <v>887</v>
      </c>
      <c r="C13368" t="s">
        <v>115</v>
      </c>
      <c r="D13368" t="s">
        <v>157</v>
      </c>
      <c r="E13368" t="s">
        <v>141</v>
      </c>
      <c r="F13368" t="b">
        <v>0</v>
      </c>
      <c r="G13368" t="s">
        <v>115</v>
      </c>
      <c r="H13368" s="1">
        <v>44938.610335648147</v>
      </c>
      <c r="I13368" t="b">
        <v>1</v>
      </c>
      <c r="J13368" t="b">
        <v>0</v>
      </c>
      <c r="K13368" t="s">
        <v>115</v>
      </c>
      <c r="L13368" t="s">
        <v>142</v>
      </c>
      <c r="M13368" s="3">
        <v>131580</v>
      </c>
      <c r="O13368" t="s">
        <v>21809</v>
      </c>
      <c r="P13368" t="s">
        <v>21810</v>
      </c>
    </row>
    <row r="13369" spans="1:16">
      <c r="A13369" t="s">
        <v>5</v>
      </c>
      <c r="B13369" t="s">
        <v>5</v>
      </c>
      <c r="C13369" t="s">
        <v>6653</v>
      </c>
      <c r="D13369" t="s">
        <v>186</v>
      </c>
      <c r="E13369" t="s">
        <v>141</v>
      </c>
      <c r="F13369" t="b">
        <v>0</v>
      </c>
      <c r="G13369" t="s">
        <v>148</v>
      </c>
      <c r="H13369" s="1">
        <v>44945.075254629628</v>
      </c>
      <c r="I13369" t="b">
        <v>0</v>
      </c>
      <c r="J13369" t="b">
        <v>0</v>
      </c>
      <c r="K13369" t="s">
        <v>116</v>
      </c>
      <c r="L13369" t="s">
        <v>142</v>
      </c>
      <c r="M13369" s="3">
        <v>116500</v>
      </c>
      <c r="O13369" t="s">
        <v>249</v>
      </c>
      <c r="P13369" t="s">
        <v>21811</v>
      </c>
    </row>
    <row r="13370" spans="1:16">
      <c r="A13370" t="s">
        <v>0</v>
      </c>
      <c r="B13370" t="s">
        <v>21812</v>
      </c>
      <c r="C13370" t="s">
        <v>1998</v>
      </c>
      <c r="D13370" t="s">
        <v>163</v>
      </c>
      <c r="E13370" t="s">
        <v>164</v>
      </c>
      <c r="F13370" t="b">
        <v>0</v>
      </c>
      <c r="G13370" t="s">
        <v>153</v>
      </c>
      <c r="H13370" s="1">
        <v>45178.250069444453</v>
      </c>
      <c r="I13370" t="b">
        <v>0</v>
      </c>
      <c r="J13370" t="b">
        <v>1</v>
      </c>
      <c r="K13370" t="s">
        <v>116</v>
      </c>
      <c r="L13370" t="s">
        <v>166</v>
      </c>
      <c r="N13370" s="2">
        <v>54.420001983642578</v>
      </c>
      <c r="O13370" t="s">
        <v>13252</v>
      </c>
      <c r="P13370" t="s">
        <v>13253</v>
      </c>
    </row>
    <row r="13371" spans="1:16">
      <c r="A13371" t="s">
        <v>0</v>
      </c>
      <c r="B13371" t="s">
        <v>21813</v>
      </c>
      <c r="C13371" t="s">
        <v>546</v>
      </c>
      <c r="D13371" t="s">
        <v>186</v>
      </c>
      <c r="E13371" t="s">
        <v>141</v>
      </c>
      <c r="F13371" t="b">
        <v>0</v>
      </c>
      <c r="G13371" t="s">
        <v>148</v>
      </c>
      <c r="H13371" s="1">
        <v>45030.726064814808</v>
      </c>
      <c r="I13371" t="b">
        <v>0</v>
      </c>
      <c r="J13371" t="b">
        <v>1</v>
      </c>
      <c r="K13371" t="s">
        <v>116</v>
      </c>
      <c r="L13371" t="s">
        <v>142</v>
      </c>
      <c r="M13371" s="3">
        <v>100000</v>
      </c>
      <c r="O13371" t="s">
        <v>1660</v>
      </c>
      <c r="P13371" t="s">
        <v>21814</v>
      </c>
    </row>
    <row r="13372" spans="1:16">
      <c r="A13372" t="s">
        <v>2</v>
      </c>
      <c r="B13372" t="s">
        <v>2</v>
      </c>
      <c r="C13372" t="s">
        <v>5044</v>
      </c>
      <c r="D13372" t="s">
        <v>919</v>
      </c>
      <c r="E13372" t="s">
        <v>164</v>
      </c>
      <c r="F13372" t="b">
        <v>0</v>
      </c>
      <c r="G13372" t="s">
        <v>153</v>
      </c>
      <c r="H13372" s="1">
        <v>45214.334664351853</v>
      </c>
      <c r="I13372" t="b">
        <v>0</v>
      </c>
      <c r="J13372" t="b">
        <v>1</v>
      </c>
      <c r="K13372" t="s">
        <v>116</v>
      </c>
      <c r="L13372" t="s">
        <v>142</v>
      </c>
      <c r="M13372" s="3">
        <v>128816</v>
      </c>
      <c r="O13372" t="s">
        <v>6310</v>
      </c>
      <c r="P13372" t="s">
        <v>6311</v>
      </c>
    </row>
    <row r="13373" spans="1:16">
      <c r="A13373" t="s">
        <v>1</v>
      </c>
      <c r="B13373" t="s">
        <v>197</v>
      </c>
      <c r="C13373" t="s">
        <v>5583</v>
      </c>
      <c r="D13373" t="s">
        <v>163</v>
      </c>
      <c r="E13373" t="s">
        <v>164</v>
      </c>
      <c r="F13373" t="b">
        <v>0</v>
      </c>
      <c r="G13373" t="s">
        <v>158</v>
      </c>
      <c r="H13373" s="1">
        <v>45200.255185185182</v>
      </c>
      <c r="I13373" t="b">
        <v>0</v>
      </c>
      <c r="J13373" t="b">
        <v>0</v>
      </c>
      <c r="K13373" t="s">
        <v>116</v>
      </c>
      <c r="L13373" t="s">
        <v>166</v>
      </c>
      <c r="N13373" s="2">
        <v>50.669998168945313</v>
      </c>
      <c r="O13373" t="s">
        <v>19839</v>
      </c>
      <c r="P13373" t="s">
        <v>21815</v>
      </c>
    </row>
    <row r="13374" spans="1:16">
      <c r="A13374" t="s">
        <v>2</v>
      </c>
      <c r="B13374" t="s">
        <v>6189</v>
      </c>
      <c r="C13374" t="s">
        <v>952</v>
      </c>
      <c r="D13374" t="s">
        <v>619</v>
      </c>
      <c r="E13374" t="s">
        <v>141</v>
      </c>
      <c r="F13374" t="b">
        <v>0</v>
      </c>
      <c r="G13374" t="s">
        <v>104</v>
      </c>
      <c r="H13374" s="1">
        <v>45058.160960648151</v>
      </c>
      <c r="I13374" t="b">
        <v>0</v>
      </c>
      <c r="J13374" t="b">
        <v>1</v>
      </c>
      <c r="K13374" t="s">
        <v>104</v>
      </c>
      <c r="L13374" t="s">
        <v>142</v>
      </c>
      <c r="M13374" s="3">
        <v>165000</v>
      </c>
      <c r="O13374" t="s">
        <v>21816</v>
      </c>
      <c r="P13374" t="s">
        <v>1978</v>
      </c>
    </row>
    <row r="13375" spans="1:16">
      <c r="A13375" t="s">
        <v>0</v>
      </c>
      <c r="B13375" t="s">
        <v>21817</v>
      </c>
      <c r="C13375" t="s">
        <v>7836</v>
      </c>
      <c r="D13375" t="s">
        <v>147</v>
      </c>
      <c r="E13375" t="s">
        <v>141</v>
      </c>
      <c r="F13375" t="b">
        <v>0</v>
      </c>
      <c r="G13375" t="s">
        <v>181</v>
      </c>
      <c r="H13375" s="1">
        <v>45220.458854166667</v>
      </c>
      <c r="I13375" t="b">
        <v>0</v>
      </c>
      <c r="J13375" t="b">
        <v>0</v>
      </c>
      <c r="K13375" t="s">
        <v>116</v>
      </c>
      <c r="L13375" t="s">
        <v>166</v>
      </c>
      <c r="N13375" s="2">
        <v>63.504997253417969</v>
      </c>
      <c r="O13375" t="s">
        <v>21818</v>
      </c>
      <c r="P13375" t="s">
        <v>384</v>
      </c>
    </row>
    <row r="13376" spans="1:16">
      <c r="A13376" t="s">
        <v>2</v>
      </c>
      <c r="B13376" t="s">
        <v>7607</v>
      </c>
      <c r="C13376" t="s">
        <v>15242</v>
      </c>
      <c r="D13376" t="s">
        <v>268</v>
      </c>
      <c r="E13376" t="s">
        <v>141</v>
      </c>
      <c r="F13376" t="b">
        <v>0</v>
      </c>
      <c r="G13376" t="s">
        <v>158</v>
      </c>
      <c r="H13376" s="1">
        <v>45084.308854166673</v>
      </c>
      <c r="I13376" t="b">
        <v>0</v>
      </c>
      <c r="J13376" t="b">
        <v>0</v>
      </c>
      <c r="K13376" t="s">
        <v>116</v>
      </c>
      <c r="L13376" t="s">
        <v>142</v>
      </c>
      <c r="M13376" s="3">
        <v>170000</v>
      </c>
      <c r="O13376" t="s">
        <v>269</v>
      </c>
      <c r="P13376" t="s">
        <v>2680</v>
      </c>
    </row>
    <row r="13377" spans="1:16">
      <c r="A13377" t="s">
        <v>2</v>
      </c>
      <c r="B13377" t="s">
        <v>21819</v>
      </c>
      <c r="C13377" t="s">
        <v>501</v>
      </c>
      <c r="D13377" t="s">
        <v>282</v>
      </c>
      <c r="E13377" t="s">
        <v>206</v>
      </c>
      <c r="F13377" t="b">
        <v>0</v>
      </c>
      <c r="G13377" t="s">
        <v>153</v>
      </c>
      <c r="H13377" s="1">
        <v>45156.627268518518</v>
      </c>
      <c r="I13377" t="b">
        <v>0</v>
      </c>
      <c r="J13377" t="b">
        <v>0</v>
      </c>
      <c r="K13377" t="s">
        <v>116</v>
      </c>
      <c r="L13377" t="s">
        <v>166</v>
      </c>
      <c r="N13377" s="2">
        <v>75</v>
      </c>
      <c r="O13377" t="s">
        <v>21820</v>
      </c>
      <c r="P13377" t="s">
        <v>21821</v>
      </c>
    </row>
    <row r="13378" spans="1:16">
      <c r="A13378" t="s">
        <v>1</v>
      </c>
      <c r="B13378" t="s">
        <v>1</v>
      </c>
      <c r="C13378" t="s">
        <v>1084</v>
      </c>
      <c r="D13378" t="s">
        <v>1207</v>
      </c>
      <c r="E13378" t="s">
        <v>141</v>
      </c>
      <c r="F13378" t="b">
        <v>0</v>
      </c>
      <c r="G13378" t="s">
        <v>153</v>
      </c>
      <c r="H13378" s="1">
        <v>44954.33798611111</v>
      </c>
      <c r="I13378" t="b">
        <v>0</v>
      </c>
      <c r="J13378" t="b">
        <v>1</v>
      </c>
      <c r="K13378" t="s">
        <v>116</v>
      </c>
      <c r="L13378" t="s">
        <v>142</v>
      </c>
      <c r="M13378" s="3">
        <v>152650</v>
      </c>
      <c r="O13378" t="s">
        <v>508</v>
      </c>
      <c r="P13378" t="s">
        <v>21822</v>
      </c>
    </row>
    <row r="13379" spans="1:16">
      <c r="A13379" t="s">
        <v>5</v>
      </c>
      <c r="B13379" t="s">
        <v>6894</v>
      </c>
      <c r="C13379" t="s">
        <v>116</v>
      </c>
      <c r="D13379" t="s">
        <v>186</v>
      </c>
      <c r="E13379" t="s">
        <v>141</v>
      </c>
      <c r="F13379" t="b">
        <v>0</v>
      </c>
      <c r="G13379" t="s">
        <v>153</v>
      </c>
      <c r="H13379" s="1">
        <v>45201.561041666668</v>
      </c>
      <c r="I13379" t="b">
        <v>1</v>
      </c>
      <c r="J13379" t="b">
        <v>0</v>
      </c>
      <c r="K13379" t="s">
        <v>116</v>
      </c>
      <c r="L13379" t="s">
        <v>142</v>
      </c>
      <c r="M13379" s="3">
        <v>95000</v>
      </c>
      <c r="O13379" t="s">
        <v>4472</v>
      </c>
      <c r="P13379" t="s">
        <v>16915</v>
      </c>
    </row>
    <row r="13380" spans="1:16">
      <c r="A13380" t="s">
        <v>7</v>
      </c>
      <c r="B13380" t="s">
        <v>21823</v>
      </c>
      <c r="C13380" t="s">
        <v>484</v>
      </c>
      <c r="D13380" t="s">
        <v>157</v>
      </c>
      <c r="E13380" t="s">
        <v>141</v>
      </c>
      <c r="F13380" t="b">
        <v>0</v>
      </c>
      <c r="G13380" t="s">
        <v>57</v>
      </c>
      <c r="H13380" s="1">
        <v>45148.673888888887</v>
      </c>
      <c r="I13380" t="b">
        <v>1</v>
      </c>
      <c r="J13380" t="b">
        <v>0</v>
      </c>
      <c r="K13380" t="s">
        <v>57</v>
      </c>
      <c r="L13380" t="s">
        <v>142</v>
      </c>
      <c r="M13380" s="3">
        <v>111175</v>
      </c>
      <c r="O13380" t="s">
        <v>21824</v>
      </c>
      <c r="P13380" t="s">
        <v>638</v>
      </c>
    </row>
    <row r="13381" spans="1:16">
      <c r="A13381" t="s">
        <v>1</v>
      </c>
      <c r="B13381" t="s">
        <v>21825</v>
      </c>
      <c r="C13381" t="s">
        <v>17618</v>
      </c>
      <c r="D13381" t="s">
        <v>157</v>
      </c>
      <c r="E13381" t="s">
        <v>141</v>
      </c>
      <c r="F13381" t="b">
        <v>0</v>
      </c>
      <c r="G13381" t="s">
        <v>49</v>
      </c>
      <c r="H13381" s="1">
        <v>45168.034583333327</v>
      </c>
      <c r="I13381" t="b">
        <v>0</v>
      </c>
      <c r="J13381" t="b">
        <v>0</v>
      </c>
      <c r="K13381" t="s">
        <v>49</v>
      </c>
      <c r="L13381" t="s">
        <v>142</v>
      </c>
      <c r="M13381" s="3">
        <v>89100</v>
      </c>
      <c r="O13381" t="s">
        <v>159</v>
      </c>
      <c r="P13381" t="s">
        <v>21826</v>
      </c>
    </row>
    <row r="13382" spans="1:16">
      <c r="A13382" t="s">
        <v>0</v>
      </c>
      <c r="B13382" t="s">
        <v>2972</v>
      </c>
      <c r="C13382" t="s">
        <v>1522</v>
      </c>
      <c r="D13382" t="s">
        <v>140</v>
      </c>
      <c r="E13382" t="s">
        <v>141</v>
      </c>
      <c r="F13382" t="b">
        <v>0</v>
      </c>
      <c r="G13382" t="s">
        <v>181</v>
      </c>
      <c r="H13382" s="1">
        <v>45261.333657407413</v>
      </c>
      <c r="I13382" t="b">
        <v>1</v>
      </c>
      <c r="J13382" t="b">
        <v>0</v>
      </c>
      <c r="K13382" t="s">
        <v>116</v>
      </c>
      <c r="L13382" t="s">
        <v>166</v>
      </c>
      <c r="N13382" s="2">
        <v>23.154998779296879</v>
      </c>
      <c r="O13382" t="s">
        <v>2973</v>
      </c>
    </row>
    <row r="13383" spans="1:16">
      <c r="A13383" t="s">
        <v>7</v>
      </c>
      <c r="B13383" t="s">
        <v>21827</v>
      </c>
      <c r="C13383" t="s">
        <v>248</v>
      </c>
      <c r="D13383" t="s">
        <v>919</v>
      </c>
      <c r="E13383" t="s">
        <v>141</v>
      </c>
      <c r="F13383" t="b">
        <v>0</v>
      </c>
      <c r="G13383" t="s">
        <v>148</v>
      </c>
      <c r="H13383" s="1">
        <v>45053.289143518523</v>
      </c>
      <c r="I13383" t="b">
        <v>0</v>
      </c>
      <c r="J13383" t="b">
        <v>1</v>
      </c>
      <c r="K13383" t="s">
        <v>116</v>
      </c>
      <c r="L13383" t="s">
        <v>142</v>
      </c>
      <c r="M13383" s="3">
        <v>115000</v>
      </c>
      <c r="O13383" t="s">
        <v>19254</v>
      </c>
      <c r="P13383" t="s">
        <v>21828</v>
      </c>
    </row>
    <row r="13384" spans="1:16">
      <c r="A13384" t="s">
        <v>0</v>
      </c>
      <c r="B13384" t="s">
        <v>0</v>
      </c>
      <c r="C13384" t="s">
        <v>204</v>
      </c>
      <c r="D13384" t="s">
        <v>147</v>
      </c>
      <c r="E13384" t="s">
        <v>206</v>
      </c>
      <c r="F13384" t="b">
        <v>0</v>
      </c>
      <c r="G13384" t="s">
        <v>181</v>
      </c>
      <c r="H13384" s="1">
        <v>45167.50072916667</v>
      </c>
      <c r="I13384" t="b">
        <v>0</v>
      </c>
      <c r="J13384" t="b">
        <v>0</v>
      </c>
      <c r="K13384" t="s">
        <v>116</v>
      </c>
      <c r="L13384" t="s">
        <v>142</v>
      </c>
      <c r="M13384" s="3">
        <v>100200</v>
      </c>
      <c r="O13384" t="s">
        <v>15619</v>
      </c>
      <c r="P13384" t="s">
        <v>14388</v>
      </c>
    </row>
    <row r="13385" spans="1:16">
      <c r="A13385" t="s">
        <v>1</v>
      </c>
      <c r="B13385" t="s">
        <v>1149</v>
      </c>
      <c r="C13385" t="s">
        <v>173</v>
      </c>
      <c r="D13385" t="s">
        <v>186</v>
      </c>
      <c r="E13385" t="s">
        <v>206</v>
      </c>
      <c r="F13385" t="b">
        <v>1</v>
      </c>
      <c r="G13385" t="s">
        <v>153</v>
      </c>
      <c r="H13385" s="1">
        <v>45223.962164351848</v>
      </c>
      <c r="I13385" t="b">
        <v>0</v>
      </c>
      <c r="J13385" t="b">
        <v>1</v>
      </c>
      <c r="K13385" t="s">
        <v>116</v>
      </c>
      <c r="L13385" t="s">
        <v>166</v>
      </c>
      <c r="N13385" s="2">
        <v>62</v>
      </c>
      <c r="O13385" t="s">
        <v>3971</v>
      </c>
      <c r="P13385" t="s">
        <v>21829</v>
      </c>
    </row>
    <row r="13386" spans="1:16">
      <c r="A13386" t="s">
        <v>0</v>
      </c>
      <c r="B13386" t="s">
        <v>327</v>
      </c>
      <c r="C13386" t="s">
        <v>20558</v>
      </c>
      <c r="D13386" t="s">
        <v>140</v>
      </c>
      <c r="E13386" t="s">
        <v>141</v>
      </c>
      <c r="F13386" t="b">
        <v>0</v>
      </c>
      <c r="G13386" t="s">
        <v>153</v>
      </c>
      <c r="H13386" s="1">
        <v>45146.625104166669</v>
      </c>
      <c r="I13386" t="b">
        <v>0</v>
      </c>
      <c r="J13386" t="b">
        <v>0</v>
      </c>
      <c r="K13386" t="s">
        <v>116</v>
      </c>
      <c r="L13386" t="s">
        <v>166</v>
      </c>
      <c r="N13386" s="2">
        <v>23.5</v>
      </c>
      <c r="O13386" t="s">
        <v>20452</v>
      </c>
      <c r="P13386" t="s">
        <v>13011</v>
      </c>
    </row>
    <row r="13387" spans="1:16">
      <c r="A13387" t="s">
        <v>0</v>
      </c>
      <c r="B13387" t="s">
        <v>12041</v>
      </c>
      <c r="C13387" t="s">
        <v>507</v>
      </c>
      <c r="D13387" t="s">
        <v>282</v>
      </c>
      <c r="E13387" t="s">
        <v>141</v>
      </c>
      <c r="F13387" t="b">
        <v>0</v>
      </c>
      <c r="G13387" t="s">
        <v>153</v>
      </c>
      <c r="H13387" s="1">
        <v>45273.750127314823</v>
      </c>
      <c r="I13387" t="b">
        <v>1</v>
      </c>
      <c r="J13387" t="b">
        <v>0</v>
      </c>
      <c r="K13387" t="s">
        <v>116</v>
      </c>
      <c r="L13387" t="s">
        <v>142</v>
      </c>
      <c r="M13387" s="3">
        <v>119268</v>
      </c>
      <c r="O13387" t="s">
        <v>13771</v>
      </c>
    </row>
    <row r="13388" spans="1:16">
      <c r="A13388" t="s">
        <v>2</v>
      </c>
      <c r="B13388" t="s">
        <v>21830</v>
      </c>
      <c r="C13388" t="s">
        <v>57</v>
      </c>
      <c r="D13388" t="s">
        <v>157</v>
      </c>
      <c r="E13388" t="s">
        <v>141</v>
      </c>
      <c r="F13388" t="b">
        <v>0</v>
      </c>
      <c r="G13388" t="s">
        <v>57</v>
      </c>
      <c r="H13388" s="1">
        <v>45244.799201388887</v>
      </c>
      <c r="I13388" t="b">
        <v>0</v>
      </c>
      <c r="J13388" t="b">
        <v>0</v>
      </c>
      <c r="K13388" t="s">
        <v>57</v>
      </c>
      <c r="L13388" t="s">
        <v>142</v>
      </c>
      <c r="M13388" s="3">
        <v>170575</v>
      </c>
      <c r="O13388" t="s">
        <v>18147</v>
      </c>
      <c r="P13388" t="s">
        <v>21831</v>
      </c>
    </row>
    <row r="13389" spans="1:16">
      <c r="A13389" t="s">
        <v>2</v>
      </c>
      <c r="B13389" t="s">
        <v>2</v>
      </c>
      <c r="C13389" t="s">
        <v>173</v>
      </c>
      <c r="D13389" t="s">
        <v>186</v>
      </c>
      <c r="E13389" t="s">
        <v>141</v>
      </c>
      <c r="F13389" t="b">
        <v>1</v>
      </c>
      <c r="G13389" t="s">
        <v>153</v>
      </c>
      <c r="H13389" s="1">
        <v>44960.628530092603</v>
      </c>
      <c r="I13389" t="b">
        <v>0</v>
      </c>
      <c r="J13389" t="b">
        <v>0</v>
      </c>
      <c r="K13389" t="s">
        <v>116</v>
      </c>
      <c r="L13389" t="s">
        <v>142</v>
      </c>
      <c r="M13389" s="3">
        <v>147500</v>
      </c>
      <c r="O13389" t="s">
        <v>21832</v>
      </c>
      <c r="P13389" t="s">
        <v>21833</v>
      </c>
    </row>
    <row r="13390" spans="1:16">
      <c r="A13390" t="s">
        <v>2</v>
      </c>
      <c r="B13390" t="s">
        <v>2</v>
      </c>
      <c r="C13390" t="s">
        <v>90</v>
      </c>
      <c r="D13390" t="s">
        <v>157</v>
      </c>
      <c r="E13390" t="s">
        <v>141</v>
      </c>
      <c r="F13390" t="b">
        <v>0</v>
      </c>
      <c r="G13390" t="s">
        <v>90</v>
      </c>
      <c r="H13390" s="1">
        <v>45023.316805555558</v>
      </c>
      <c r="I13390" t="b">
        <v>0</v>
      </c>
      <c r="J13390" t="b">
        <v>0</v>
      </c>
      <c r="K13390" t="s">
        <v>90</v>
      </c>
      <c r="L13390" t="s">
        <v>142</v>
      </c>
      <c r="M13390" s="3">
        <v>157500</v>
      </c>
      <c r="O13390" t="s">
        <v>21834</v>
      </c>
      <c r="P13390" t="s">
        <v>21835</v>
      </c>
    </row>
    <row r="13391" spans="1:16">
      <c r="A13391" t="s">
        <v>0</v>
      </c>
      <c r="B13391" t="s">
        <v>21836</v>
      </c>
      <c r="C13391" t="s">
        <v>430</v>
      </c>
      <c r="D13391" t="s">
        <v>147</v>
      </c>
      <c r="E13391" t="s">
        <v>141</v>
      </c>
      <c r="F13391" t="b">
        <v>0</v>
      </c>
      <c r="G13391" t="s">
        <v>165</v>
      </c>
      <c r="H13391" s="1">
        <v>45058.626111111109</v>
      </c>
      <c r="I13391" t="b">
        <v>0</v>
      </c>
      <c r="J13391" t="b">
        <v>0</v>
      </c>
      <c r="K13391" t="s">
        <v>116</v>
      </c>
      <c r="L13391" t="s">
        <v>142</v>
      </c>
      <c r="M13391" s="3">
        <v>119150</v>
      </c>
      <c r="O13391" t="s">
        <v>5932</v>
      </c>
      <c r="P13391" t="s">
        <v>21837</v>
      </c>
    </row>
    <row r="13392" spans="1:16">
      <c r="A13392" t="s">
        <v>1</v>
      </c>
      <c r="B13392" t="s">
        <v>21838</v>
      </c>
      <c r="C13392" t="s">
        <v>851</v>
      </c>
      <c r="D13392" t="s">
        <v>214</v>
      </c>
      <c r="E13392" t="s">
        <v>141</v>
      </c>
      <c r="F13392" t="b">
        <v>0</v>
      </c>
      <c r="G13392" t="s">
        <v>165</v>
      </c>
      <c r="H13392" s="1">
        <v>44958.491967592592</v>
      </c>
      <c r="I13392" t="b">
        <v>1</v>
      </c>
      <c r="J13392" t="b">
        <v>1</v>
      </c>
      <c r="K13392" t="s">
        <v>116</v>
      </c>
      <c r="L13392" t="s">
        <v>142</v>
      </c>
      <c r="M13392" s="3">
        <v>90000</v>
      </c>
      <c r="O13392" t="s">
        <v>1932</v>
      </c>
      <c r="P13392" t="s">
        <v>21839</v>
      </c>
    </row>
    <row r="13393" spans="1:16">
      <c r="A13393" t="s">
        <v>2</v>
      </c>
      <c r="B13393" t="s">
        <v>21840</v>
      </c>
      <c r="C13393" t="s">
        <v>173</v>
      </c>
      <c r="D13393" t="s">
        <v>147</v>
      </c>
      <c r="E13393" t="s">
        <v>141</v>
      </c>
      <c r="F13393" t="b">
        <v>1</v>
      </c>
      <c r="G13393" t="s">
        <v>181</v>
      </c>
      <c r="H13393" s="1">
        <v>45161.919305555559</v>
      </c>
      <c r="I13393" t="b">
        <v>0</v>
      </c>
      <c r="J13393" t="b">
        <v>1</v>
      </c>
      <c r="K13393" t="s">
        <v>116</v>
      </c>
      <c r="L13393" t="s">
        <v>142</v>
      </c>
      <c r="M13393" s="3">
        <v>313000</v>
      </c>
      <c r="O13393" t="s">
        <v>21841</v>
      </c>
    </row>
    <row r="13394" spans="1:16">
      <c r="A13394" t="s">
        <v>2</v>
      </c>
      <c r="B13394" t="s">
        <v>2</v>
      </c>
      <c r="C13394" t="s">
        <v>173</v>
      </c>
      <c r="D13394" t="s">
        <v>186</v>
      </c>
      <c r="E13394" t="s">
        <v>141</v>
      </c>
      <c r="F13394" t="b">
        <v>1</v>
      </c>
      <c r="G13394" t="s">
        <v>181</v>
      </c>
      <c r="H13394" s="1">
        <v>44939.754062499997</v>
      </c>
      <c r="I13394" t="b">
        <v>0</v>
      </c>
      <c r="J13394" t="b">
        <v>0</v>
      </c>
      <c r="K13394" t="s">
        <v>116</v>
      </c>
      <c r="L13394" t="s">
        <v>142</v>
      </c>
      <c r="M13394" s="3">
        <v>132500</v>
      </c>
      <c r="O13394" t="s">
        <v>21842</v>
      </c>
      <c r="P13394" t="s">
        <v>21843</v>
      </c>
    </row>
    <row r="13395" spans="1:16">
      <c r="A13395" t="s">
        <v>1</v>
      </c>
      <c r="B13395" t="s">
        <v>12864</v>
      </c>
      <c r="C13395" t="s">
        <v>162</v>
      </c>
      <c r="D13395" t="s">
        <v>186</v>
      </c>
      <c r="E13395" t="s">
        <v>141</v>
      </c>
      <c r="F13395" t="b">
        <v>0</v>
      </c>
      <c r="G13395" t="s">
        <v>158</v>
      </c>
      <c r="H13395" s="1">
        <v>44986.554074074083</v>
      </c>
      <c r="I13395" t="b">
        <v>0</v>
      </c>
      <c r="J13395" t="b">
        <v>0</v>
      </c>
      <c r="K13395" t="s">
        <v>116</v>
      </c>
      <c r="L13395" t="s">
        <v>166</v>
      </c>
      <c r="N13395" s="2">
        <v>67.5</v>
      </c>
      <c r="O13395" t="s">
        <v>21844</v>
      </c>
      <c r="P13395" t="s">
        <v>14297</v>
      </c>
    </row>
    <row r="13396" spans="1:16">
      <c r="A13396" t="s">
        <v>1</v>
      </c>
      <c r="B13396" t="s">
        <v>1717</v>
      </c>
      <c r="C13396" t="s">
        <v>21845</v>
      </c>
      <c r="D13396" t="s">
        <v>147</v>
      </c>
      <c r="E13396" t="s">
        <v>141</v>
      </c>
      <c r="F13396" t="b">
        <v>0</v>
      </c>
      <c r="G13396" t="s">
        <v>181</v>
      </c>
      <c r="H13396" s="1">
        <v>45047.630949074082</v>
      </c>
      <c r="I13396" t="b">
        <v>0</v>
      </c>
      <c r="J13396" t="b">
        <v>1</v>
      </c>
      <c r="K13396" t="s">
        <v>116</v>
      </c>
      <c r="L13396" t="s">
        <v>166</v>
      </c>
      <c r="N13396" s="2">
        <v>95</v>
      </c>
      <c r="O13396" t="s">
        <v>21846</v>
      </c>
      <c r="P13396" t="s">
        <v>21847</v>
      </c>
    </row>
    <row r="13397" spans="1:16">
      <c r="A13397" t="s">
        <v>0</v>
      </c>
      <c r="B13397" t="s">
        <v>21848</v>
      </c>
      <c r="C13397" t="s">
        <v>21849</v>
      </c>
      <c r="D13397" t="s">
        <v>329</v>
      </c>
      <c r="E13397" t="s">
        <v>141</v>
      </c>
      <c r="F13397" t="b">
        <v>0</v>
      </c>
      <c r="G13397" t="s">
        <v>158</v>
      </c>
      <c r="H13397" s="1">
        <v>45163.835219907407</v>
      </c>
      <c r="I13397" t="b">
        <v>0</v>
      </c>
      <c r="J13397" t="b">
        <v>1</v>
      </c>
      <c r="K13397" t="s">
        <v>116</v>
      </c>
      <c r="L13397" t="s">
        <v>142</v>
      </c>
      <c r="M13397" s="3">
        <v>110000</v>
      </c>
      <c r="O13397" t="s">
        <v>21850</v>
      </c>
      <c r="P13397" t="s">
        <v>21851</v>
      </c>
    </row>
    <row r="13398" spans="1:16">
      <c r="A13398" t="s">
        <v>0</v>
      </c>
      <c r="B13398" t="s">
        <v>21852</v>
      </c>
      <c r="C13398" t="s">
        <v>455</v>
      </c>
      <c r="D13398" t="s">
        <v>163</v>
      </c>
      <c r="E13398" t="s">
        <v>164</v>
      </c>
      <c r="F13398" t="b">
        <v>0</v>
      </c>
      <c r="G13398" t="s">
        <v>158</v>
      </c>
      <c r="H13398" s="1">
        <v>45207.250555555547</v>
      </c>
      <c r="I13398" t="b">
        <v>0</v>
      </c>
      <c r="J13398" t="b">
        <v>1</v>
      </c>
      <c r="K13398" t="s">
        <v>116</v>
      </c>
      <c r="L13398" t="s">
        <v>166</v>
      </c>
      <c r="N13398" s="2">
        <v>25.2400016784668</v>
      </c>
      <c r="O13398" t="s">
        <v>3495</v>
      </c>
      <c r="P13398" t="s">
        <v>371</v>
      </c>
    </row>
    <row r="13399" spans="1:16">
      <c r="A13399" t="s">
        <v>2</v>
      </c>
      <c r="B13399" t="s">
        <v>21853</v>
      </c>
      <c r="C13399" t="s">
        <v>7677</v>
      </c>
      <c r="D13399" t="s">
        <v>214</v>
      </c>
      <c r="E13399" t="s">
        <v>141</v>
      </c>
      <c r="F13399" t="b">
        <v>0</v>
      </c>
      <c r="G13399" t="s">
        <v>153</v>
      </c>
      <c r="H13399" s="1">
        <v>45192.515370370369</v>
      </c>
      <c r="I13399" t="b">
        <v>0</v>
      </c>
      <c r="J13399" t="b">
        <v>1</v>
      </c>
      <c r="K13399" t="s">
        <v>116</v>
      </c>
      <c r="L13399" t="s">
        <v>142</v>
      </c>
      <c r="M13399" s="3">
        <v>142500</v>
      </c>
      <c r="O13399" t="s">
        <v>5634</v>
      </c>
    </row>
    <row r="13400" spans="1:16">
      <c r="A13400" t="s">
        <v>0</v>
      </c>
      <c r="B13400" t="s">
        <v>745</v>
      </c>
      <c r="C13400" t="s">
        <v>1604</v>
      </c>
      <c r="D13400" t="s">
        <v>186</v>
      </c>
      <c r="E13400" t="s">
        <v>141</v>
      </c>
      <c r="F13400" t="b">
        <v>0</v>
      </c>
      <c r="G13400" t="s">
        <v>165</v>
      </c>
      <c r="H13400" s="1">
        <v>45209.959236111114</v>
      </c>
      <c r="I13400" t="b">
        <v>0</v>
      </c>
      <c r="J13400" t="b">
        <v>0</v>
      </c>
      <c r="K13400" t="s">
        <v>116</v>
      </c>
      <c r="L13400" t="s">
        <v>142</v>
      </c>
      <c r="M13400" s="3">
        <v>77500</v>
      </c>
      <c r="O13400" t="s">
        <v>21854</v>
      </c>
      <c r="P13400" t="s">
        <v>371</v>
      </c>
    </row>
    <row r="13401" spans="1:16">
      <c r="A13401" t="s">
        <v>2</v>
      </c>
      <c r="B13401" t="s">
        <v>21855</v>
      </c>
      <c r="C13401" t="s">
        <v>937</v>
      </c>
      <c r="D13401" t="s">
        <v>147</v>
      </c>
      <c r="E13401" t="s">
        <v>636</v>
      </c>
      <c r="F13401" t="b">
        <v>0</v>
      </c>
      <c r="G13401" t="s">
        <v>181</v>
      </c>
      <c r="H13401" s="1">
        <v>45273.544583333343</v>
      </c>
      <c r="I13401" t="b">
        <v>0</v>
      </c>
      <c r="J13401" t="b">
        <v>0</v>
      </c>
      <c r="K13401" t="s">
        <v>116</v>
      </c>
      <c r="L13401" t="s">
        <v>166</v>
      </c>
      <c r="N13401" s="2">
        <v>47.5</v>
      </c>
      <c r="O13401" t="s">
        <v>21856</v>
      </c>
      <c r="P13401" t="s">
        <v>21857</v>
      </c>
    </row>
    <row r="13402" spans="1:16">
      <c r="A13402" t="s">
        <v>0</v>
      </c>
      <c r="B13402" t="s">
        <v>21858</v>
      </c>
      <c r="C13402" t="s">
        <v>18864</v>
      </c>
      <c r="D13402" t="s">
        <v>140</v>
      </c>
      <c r="E13402" t="s">
        <v>141</v>
      </c>
      <c r="F13402" t="b">
        <v>0</v>
      </c>
      <c r="G13402" t="s">
        <v>181</v>
      </c>
      <c r="H13402" s="1">
        <v>45244.792002314818</v>
      </c>
      <c r="I13402" t="b">
        <v>0</v>
      </c>
      <c r="J13402" t="b">
        <v>0</v>
      </c>
      <c r="K13402" t="s">
        <v>116</v>
      </c>
      <c r="L13402" t="s">
        <v>166</v>
      </c>
      <c r="N13402" s="2">
        <v>28</v>
      </c>
      <c r="O13402" t="s">
        <v>4024</v>
      </c>
      <c r="P13402" t="s">
        <v>21859</v>
      </c>
    </row>
    <row r="13403" spans="1:16">
      <c r="A13403" t="s">
        <v>5</v>
      </c>
      <c r="B13403" t="s">
        <v>3183</v>
      </c>
      <c r="C13403" t="s">
        <v>173</v>
      </c>
      <c r="D13403" t="s">
        <v>1558</v>
      </c>
      <c r="E13403" t="s">
        <v>141</v>
      </c>
      <c r="F13403" t="b">
        <v>1</v>
      </c>
      <c r="G13403" t="s">
        <v>165</v>
      </c>
      <c r="H13403" s="1">
        <v>45041.130439814813</v>
      </c>
      <c r="I13403" t="b">
        <v>1</v>
      </c>
      <c r="J13403" t="b">
        <v>1</v>
      </c>
      <c r="K13403" t="s">
        <v>116</v>
      </c>
      <c r="L13403" t="s">
        <v>142</v>
      </c>
      <c r="M13403" s="3">
        <v>190500</v>
      </c>
      <c r="O13403" t="s">
        <v>1992</v>
      </c>
      <c r="P13403" t="s">
        <v>21860</v>
      </c>
    </row>
    <row r="13404" spans="1:16">
      <c r="A13404" t="s">
        <v>0</v>
      </c>
      <c r="B13404" t="s">
        <v>21861</v>
      </c>
      <c r="C13404" t="s">
        <v>173</v>
      </c>
      <c r="D13404" t="s">
        <v>163</v>
      </c>
      <c r="E13404" t="s">
        <v>141</v>
      </c>
      <c r="F13404" t="b">
        <v>1</v>
      </c>
      <c r="G13404" t="s">
        <v>153</v>
      </c>
      <c r="H13404" s="1">
        <v>45121.916631944441</v>
      </c>
      <c r="I13404" t="b">
        <v>0</v>
      </c>
      <c r="J13404" t="b">
        <v>1</v>
      </c>
      <c r="K13404" t="s">
        <v>116</v>
      </c>
      <c r="L13404" t="s">
        <v>166</v>
      </c>
      <c r="N13404" s="2">
        <v>41.5</v>
      </c>
      <c r="O13404" t="s">
        <v>443</v>
      </c>
      <c r="P13404" t="s">
        <v>583</v>
      </c>
    </row>
    <row r="13405" spans="1:16">
      <c r="A13405" t="s">
        <v>0</v>
      </c>
      <c r="B13405" t="s">
        <v>21862</v>
      </c>
      <c r="C13405" t="s">
        <v>937</v>
      </c>
      <c r="D13405" t="s">
        <v>282</v>
      </c>
      <c r="E13405" t="s">
        <v>206</v>
      </c>
      <c r="F13405" t="b">
        <v>0</v>
      </c>
      <c r="G13405" t="s">
        <v>181</v>
      </c>
      <c r="H13405" s="1">
        <v>45113.709108796298</v>
      </c>
      <c r="I13405" t="b">
        <v>0</v>
      </c>
      <c r="J13405" t="b">
        <v>0</v>
      </c>
      <c r="K13405" t="s">
        <v>116</v>
      </c>
      <c r="L13405" t="s">
        <v>166</v>
      </c>
      <c r="N13405" s="2">
        <v>55</v>
      </c>
      <c r="O13405" t="s">
        <v>21863</v>
      </c>
      <c r="P13405" t="s">
        <v>5535</v>
      </c>
    </row>
    <row r="13406" spans="1:16">
      <c r="A13406" t="s">
        <v>0</v>
      </c>
      <c r="B13406" t="s">
        <v>21864</v>
      </c>
      <c r="C13406" t="s">
        <v>546</v>
      </c>
      <c r="D13406" t="s">
        <v>4343</v>
      </c>
      <c r="E13406" t="s">
        <v>141</v>
      </c>
      <c r="F13406" t="b">
        <v>0</v>
      </c>
      <c r="G13406" t="s">
        <v>148</v>
      </c>
      <c r="H13406" s="1">
        <v>45092.988680555558</v>
      </c>
      <c r="I13406" t="b">
        <v>0</v>
      </c>
      <c r="J13406" t="b">
        <v>0</v>
      </c>
      <c r="K13406" t="s">
        <v>116</v>
      </c>
      <c r="L13406" t="s">
        <v>166</v>
      </c>
      <c r="N13406" s="2">
        <v>24</v>
      </c>
      <c r="O13406" t="s">
        <v>21865</v>
      </c>
      <c r="P13406" t="s">
        <v>816</v>
      </c>
    </row>
    <row r="13407" spans="1:16">
      <c r="A13407" t="s">
        <v>5</v>
      </c>
      <c r="B13407" t="s">
        <v>5</v>
      </c>
      <c r="C13407" t="s">
        <v>3828</v>
      </c>
      <c r="D13407" t="s">
        <v>157</v>
      </c>
      <c r="E13407" t="s">
        <v>141</v>
      </c>
      <c r="F13407" t="b">
        <v>0</v>
      </c>
      <c r="G13407" t="s">
        <v>72</v>
      </c>
      <c r="H13407" s="1">
        <v>44943.639525462961</v>
      </c>
      <c r="I13407" t="b">
        <v>1</v>
      </c>
      <c r="J13407" t="b">
        <v>0</v>
      </c>
      <c r="K13407" t="s">
        <v>72</v>
      </c>
      <c r="L13407" t="s">
        <v>142</v>
      </c>
      <c r="M13407" s="3">
        <v>147500</v>
      </c>
      <c r="O13407" t="s">
        <v>9346</v>
      </c>
      <c r="P13407" t="s">
        <v>21866</v>
      </c>
    </row>
    <row r="13408" spans="1:16">
      <c r="A13408" t="s">
        <v>0</v>
      </c>
      <c r="B13408" t="s">
        <v>0</v>
      </c>
      <c r="C13408" t="s">
        <v>455</v>
      </c>
      <c r="D13408" t="s">
        <v>214</v>
      </c>
      <c r="E13408" t="s">
        <v>141</v>
      </c>
      <c r="F13408" t="b">
        <v>0</v>
      </c>
      <c r="G13408" t="s">
        <v>158</v>
      </c>
      <c r="H13408" s="1">
        <v>45118.461435185192</v>
      </c>
      <c r="I13408" t="b">
        <v>0</v>
      </c>
      <c r="J13408" t="b">
        <v>0</v>
      </c>
      <c r="K13408" t="s">
        <v>116</v>
      </c>
      <c r="L13408" t="s">
        <v>142</v>
      </c>
      <c r="M13408" s="3">
        <v>90000</v>
      </c>
      <c r="O13408" t="s">
        <v>7326</v>
      </c>
      <c r="P13408" t="s">
        <v>202</v>
      </c>
    </row>
    <row r="13409" spans="1:16">
      <c r="A13409" t="s">
        <v>1</v>
      </c>
      <c r="B13409" t="s">
        <v>1762</v>
      </c>
      <c r="C13409" t="s">
        <v>152</v>
      </c>
      <c r="D13409" t="s">
        <v>186</v>
      </c>
      <c r="E13409" t="s">
        <v>141</v>
      </c>
      <c r="F13409" t="b">
        <v>0</v>
      </c>
      <c r="G13409" t="s">
        <v>153</v>
      </c>
      <c r="H13409" s="1">
        <v>45007.63590277778</v>
      </c>
      <c r="I13409" t="b">
        <v>0</v>
      </c>
      <c r="J13409" t="b">
        <v>0</v>
      </c>
      <c r="K13409" t="s">
        <v>116</v>
      </c>
      <c r="L13409" t="s">
        <v>142</v>
      </c>
      <c r="M13409" s="3">
        <v>140000</v>
      </c>
      <c r="O13409" t="s">
        <v>249</v>
      </c>
      <c r="P13409" t="s">
        <v>21867</v>
      </c>
    </row>
    <row r="13410" spans="1:16">
      <c r="A13410" t="s">
        <v>0</v>
      </c>
      <c r="B13410" t="s">
        <v>19654</v>
      </c>
      <c r="C13410" t="s">
        <v>310</v>
      </c>
      <c r="D13410" t="s">
        <v>140</v>
      </c>
      <c r="E13410" t="s">
        <v>141</v>
      </c>
      <c r="F13410" t="b">
        <v>0</v>
      </c>
      <c r="G13410" t="s">
        <v>158</v>
      </c>
      <c r="H13410" s="1">
        <v>45210.293113425927</v>
      </c>
      <c r="I13410" t="b">
        <v>1</v>
      </c>
      <c r="J13410" t="b">
        <v>0</v>
      </c>
      <c r="K13410" t="s">
        <v>116</v>
      </c>
      <c r="L13410" t="s">
        <v>142</v>
      </c>
      <c r="M13410" s="3">
        <v>108709</v>
      </c>
      <c r="O13410" t="s">
        <v>17703</v>
      </c>
    </row>
    <row r="13411" spans="1:16">
      <c r="A13411" t="s">
        <v>5</v>
      </c>
      <c r="B13411" t="s">
        <v>5</v>
      </c>
      <c r="C13411" t="s">
        <v>937</v>
      </c>
      <c r="D13411" t="s">
        <v>186</v>
      </c>
      <c r="E13411" t="s">
        <v>141</v>
      </c>
      <c r="F13411" t="b">
        <v>0</v>
      </c>
      <c r="G13411" t="s">
        <v>104</v>
      </c>
      <c r="H13411" s="1">
        <v>45085.541701388887</v>
      </c>
      <c r="I13411" t="b">
        <v>0</v>
      </c>
      <c r="J13411" t="b">
        <v>1</v>
      </c>
      <c r="K13411" t="s">
        <v>104</v>
      </c>
      <c r="L13411" t="s">
        <v>142</v>
      </c>
      <c r="M13411" s="3">
        <v>160000</v>
      </c>
      <c r="O13411" t="s">
        <v>4665</v>
      </c>
      <c r="P13411" t="s">
        <v>21868</v>
      </c>
    </row>
    <row r="13412" spans="1:16">
      <c r="A13412" t="s">
        <v>2</v>
      </c>
      <c r="B13412" t="s">
        <v>21869</v>
      </c>
      <c r="C13412" t="s">
        <v>173</v>
      </c>
      <c r="D13412" t="s">
        <v>349</v>
      </c>
      <c r="E13412" t="s">
        <v>206</v>
      </c>
      <c r="F13412" t="b">
        <v>1</v>
      </c>
      <c r="G13412" t="s">
        <v>104</v>
      </c>
      <c r="H13412" s="1">
        <v>44943.950798611113</v>
      </c>
      <c r="I13412" t="b">
        <v>1</v>
      </c>
      <c r="J13412" t="b">
        <v>0</v>
      </c>
      <c r="K13412" t="s">
        <v>104</v>
      </c>
      <c r="L13412" t="s">
        <v>166</v>
      </c>
      <c r="N13412" s="2">
        <v>30.5</v>
      </c>
      <c r="O13412" t="s">
        <v>351</v>
      </c>
    </row>
    <row r="13413" spans="1:16">
      <c r="A13413" t="s">
        <v>0</v>
      </c>
      <c r="B13413" t="s">
        <v>21870</v>
      </c>
      <c r="C13413" t="s">
        <v>270</v>
      </c>
      <c r="D13413" t="s">
        <v>214</v>
      </c>
      <c r="E13413" t="s">
        <v>141</v>
      </c>
      <c r="F13413" t="b">
        <v>0</v>
      </c>
      <c r="G13413" t="s">
        <v>153</v>
      </c>
      <c r="H13413" s="1">
        <v>45048.500034722223</v>
      </c>
      <c r="I13413" t="b">
        <v>0</v>
      </c>
      <c r="J13413" t="b">
        <v>1</v>
      </c>
      <c r="K13413" t="s">
        <v>116</v>
      </c>
      <c r="L13413" t="s">
        <v>142</v>
      </c>
      <c r="M13413" s="3">
        <v>150000</v>
      </c>
      <c r="O13413" t="s">
        <v>7487</v>
      </c>
      <c r="P13413" t="s">
        <v>21871</v>
      </c>
    </row>
    <row r="13414" spans="1:16">
      <c r="A13414" t="s">
        <v>6</v>
      </c>
      <c r="B13414" t="s">
        <v>21872</v>
      </c>
      <c r="C13414" t="s">
        <v>21873</v>
      </c>
      <c r="D13414" t="s">
        <v>157</v>
      </c>
      <c r="E13414" t="s">
        <v>141</v>
      </c>
      <c r="F13414" t="b">
        <v>0</v>
      </c>
      <c r="G13414" t="s">
        <v>80</v>
      </c>
      <c r="H13414" s="1">
        <v>45077.474351851852</v>
      </c>
      <c r="I13414" t="b">
        <v>0</v>
      </c>
      <c r="J13414" t="b">
        <v>0</v>
      </c>
      <c r="K13414" t="s">
        <v>80</v>
      </c>
      <c r="L13414" t="s">
        <v>142</v>
      </c>
      <c r="M13414" s="3">
        <v>72900</v>
      </c>
      <c r="O13414" t="s">
        <v>21874</v>
      </c>
      <c r="P13414" t="s">
        <v>21875</v>
      </c>
    </row>
    <row r="13415" spans="1:16">
      <c r="A13415" t="s">
        <v>0</v>
      </c>
      <c r="B13415" t="s">
        <v>21876</v>
      </c>
      <c r="C13415" t="s">
        <v>6576</v>
      </c>
      <c r="D13415" t="s">
        <v>214</v>
      </c>
      <c r="E13415" t="s">
        <v>141</v>
      </c>
      <c r="F13415" t="b">
        <v>0</v>
      </c>
      <c r="G13415" t="s">
        <v>111</v>
      </c>
      <c r="H13415" s="1">
        <v>45092.463472222233</v>
      </c>
      <c r="I13415" t="b">
        <v>0</v>
      </c>
      <c r="J13415" t="b">
        <v>0</v>
      </c>
      <c r="K13415" t="s">
        <v>111</v>
      </c>
      <c r="L13415" t="s">
        <v>142</v>
      </c>
      <c r="M13415" s="3">
        <v>115000</v>
      </c>
      <c r="O13415" t="s">
        <v>3755</v>
      </c>
      <c r="P13415" t="s">
        <v>21877</v>
      </c>
    </row>
    <row r="13416" spans="1:16">
      <c r="A13416" t="s">
        <v>0</v>
      </c>
      <c r="B13416" t="s">
        <v>981</v>
      </c>
      <c r="C13416" t="s">
        <v>3683</v>
      </c>
      <c r="D13416" t="s">
        <v>547</v>
      </c>
      <c r="E13416" t="s">
        <v>141</v>
      </c>
      <c r="F13416" t="b">
        <v>0</v>
      </c>
      <c r="G13416" t="s">
        <v>153</v>
      </c>
      <c r="H13416" s="1">
        <v>45208.000011574077</v>
      </c>
      <c r="I13416" t="b">
        <v>1</v>
      </c>
      <c r="J13416" t="b">
        <v>1</v>
      </c>
      <c r="K13416" t="s">
        <v>116</v>
      </c>
      <c r="L13416" t="s">
        <v>142</v>
      </c>
      <c r="M13416" s="3">
        <v>80000</v>
      </c>
      <c r="O13416" t="s">
        <v>15504</v>
      </c>
      <c r="P13416" t="s">
        <v>2100</v>
      </c>
    </row>
    <row r="13417" spans="1:16">
      <c r="A13417" t="s">
        <v>5</v>
      </c>
      <c r="B13417" t="s">
        <v>21878</v>
      </c>
      <c r="C13417" t="s">
        <v>173</v>
      </c>
      <c r="D13417" t="s">
        <v>186</v>
      </c>
      <c r="E13417" t="s">
        <v>206</v>
      </c>
      <c r="F13417" t="b">
        <v>1</v>
      </c>
      <c r="G13417" t="s">
        <v>104</v>
      </c>
      <c r="H13417" s="1">
        <v>44935.650069444448</v>
      </c>
      <c r="I13417" t="b">
        <v>1</v>
      </c>
      <c r="J13417" t="b">
        <v>0</v>
      </c>
      <c r="K13417" t="s">
        <v>104</v>
      </c>
      <c r="L13417" t="s">
        <v>166</v>
      </c>
      <c r="N13417" s="2">
        <v>67.5</v>
      </c>
      <c r="O13417" t="s">
        <v>2135</v>
      </c>
      <c r="P13417" t="s">
        <v>21879</v>
      </c>
    </row>
    <row r="13418" spans="1:16">
      <c r="A13418" t="s">
        <v>0</v>
      </c>
      <c r="B13418" t="s">
        <v>21880</v>
      </c>
      <c r="C13418" t="s">
        <v>173</v>
      </c>
      <c r="D13418" t="s">
        <v>147</v>
      </c>
      <c r="E13418" t="s">
        <v>141</v>
      </c>
      <c r="F13418" t="b">
        <v>1</v>
      </c>
      <c r="G13418" t="s">
        <v>158</v>
      </c>
      <c r="H13418" s="1">
        <v>45097.834548611107</v>
      </c>
      <c r="I13418" t="b">
        <v>0</v>
      </c>
      <c r="J13418" t="b">
        <v>1</v>
      </c>
      <c r="K13418" t="s">
        <v>116</v>
      </c>
      <c r="L13418" t="s">
        <v>142</v>
      </c>
      <c r="M13418" s="3">
        <v>83000</v>
      </c>
      <c r="O13418" t="s">
        <v>1967</v>
      </c>
      <c r="P13418" t="s">
        <v>21881</v>
      </c>
    </row>
    <row r="13419" spans="1:16">
      <c r="A13419" t="s">
        <v>0</v>
      </c>
      <c r="B13419" t="s">
        <v>21882</v>
      </c>
      <c r="C13419" t="s">
        <v>234</v>
      </c>
      <c r="D13419" t="s">
        <v>4373</v>
      </c>
      <c r="E13419" t="s">
        <v>141</v>
      </c>
      <c r="F13419" t="b">
        <v>0</v>
      </c>
      <c r="G13419" t="s">
        <v>207</v>
      </c>
      <c r="H13419" s="1">
        <v>45102.349699074082</v>
      </c>
      <c r="I13419" t="b">
        <v>0</v>
      </c>
      <c r="J13419" t="b">
        <v>1</v>
      </c>
      <c r="K13419" t="s">
        <v>116</v>
      </c>
      <c r="L13419" t="s">
        <v>142</v>
      </c>
      <c r="M13419" s="3">
        <v>70000</v>
      </c>
      <c r="O13419" t="s">
        <v>21883</v>
      </c>
      <c r="P13419" t="s">
        <v>21884</v>
      </c>
    </row>
    <row r="13420" spans="1:16">
      <c r="A13420" t="s">
        <v>1</v>
      </c>
      <c r="B13420" t="s">
        <v>1790</v>
      </c>
      <c r="C13420" t="s">
        <v>695</v>
      </c>
      <c r="D13420" t="s">
        <v>147</v>
      </c>
      <c r="E13420" t="s">
        <v>141</v>
      </c>
      <c r="F13420" t="b">
        <v>0</v>
      </c>
      <c r="G13420" t="s">
        <v>158</v>
      </c>
      <c r="H13420" s="1">
        <v>45122.254814814813</v>
      </c>
      <c r="I13420" t="b">
        <v>0</v>
      </c>
      <c r="J13420" t="b">
        <v>0</v>
      </c>
      <c r="K13420" t="s">
        <v>116</v>
      </c>
      <c r="L13420" t="s">
        <v>142</v>
      </c>
      <c r="M13420" s="3">
        <v>137500</v>
      </c>
      <c r="O13420" t="s">
        <v>1006</v>
      </c>
      <c r="P13420" t="s">
        <v>1852</v>
      </c>
    </row>
    <row r="13421" spans="1:16">
      <c r="A13421" t="s">
        <v>0</v>
      </c>
      <c r="B13421" t="s">
        <v>21885</v>
      </c>
      <c r="C13421" t="s">
        <v>310</v>
      </c>
      <c r="D13421" t="s">
        <v>282</v>
      </c>
      <c r="E13421" t="s">
        <v>206</v>
      </c>
      <c r="F13421" t="b">
        <v>0</v>
      </c>
      <c r="G13421" t="s">
        <v>158</v>
      </c>
      <c r="H13421" s="1">
        <v>44999.586099537039</v>
      </c>
      <c r="I13421" t="b">
        <v>0</v>
      </c>
      <c r="J13421" t="b">
        <v>0</v>
      </c>
      <c r="K13421" t="s">
        <v>116</v>
      </c>
      <c r="L13421" t="s">
        <v>166</v>
      </c>
      <c r="N13421" s="2">
        <v>38.5</v>
      </c>
      <c r="O13421" t="s">
        <v>21886</v>
      </c>
      <c r="P13421" t="s">
        <v>21887</v>
      </c>
    </row>
    <row r="13422" spans="1:16">
      <c r="A13422" t="s">
        <v>2</v>
      </c>
      <c r="B13422" t="s">
        <v>21888</v>
      </c>
      <c r="C13422" t="s">
        <v>991</v>
      </c>
      <c r="D13422" t="s">
        <v>163</v>
      </c>
      <c r="E13422" t="s">
        <v>3036</v>
      </c>
      <c r="F13422" t="b">
        <v>0</v>
      </c>
      <c r="G13422" t="s">
        <v>181</v>
      </c>
      <c r="H13422" s="1">
        <v>45261.418229166673</v>
      </c>
      <c r="I13422" t="b">
        <v>0</v>
      </c>
      <c r="J13422" t="b">
        <v>0</v>
      </c>
      <c r="K13422" t="s">
        <v>116</v>
      </c>
      <c r="L13422" t="s">
        <v>166</v>
      </c>
      <c r="N13422" s="2">
        <v>53.385002136230469</v>
      </c>
      <c r="O13422" t="s">
        <v>1035</v>
      </c>
      <c r="P13422" t="s">
        <v>21889</v>
      </c>
    </row>
    <row r="13423" spans="1:16">
      <c r="A13423" t="s">
        <v>0</v>
      </c>
      <c r="B13423" t="s">
        <v>21890</v>
      </c>
      <c r="C13423" t="s">
        <v>3558</v>
      </c>
      <c r="D13423" t="s">
        <v>157</v>
      </c>
      <c r="E13423" t="s">
        <v>141</v>
      </c>
      <c r="F13423" t="b">
        <v>0</v>
      </c>
      <c r="G13423" t="s">
        <v>49</v>
      </c>
      <c r="H13423" s="1">
        <v>45168.395844907413</v>
      </c>
      <c r="I13423" t="b">
        <v>0</v>
      </c>
      <c r="J13423" t="b">
        <v>0</v>
      </c>
      <c r="K13423" t="s">
        <v>49</v>
      </c>
      <c r="L13423" t="s">
        <v>142</v>
      </c>
      <c r="M13423" s="3">
        <v>100500</v>
      </c>
      <c r="O13423" t="s">
        <v>449</v>
      </c>
      <c r="P13423" t="s">
        <v>11060</v>
      </c>
    </row>
    <row r="13424" spans="1:16">
      <c r="A13424" t="s">
        <v>2</v>
      </c>
      <c r="B13424" t="s">
        <v>21891</v>
      </c>
      <c r="C13424" t="s">
        <v>173</v>
      </c>
      <c r="D13424" t="s">
        <v>147</v>
      </c>
      <c r="E13424" t="s">
        <v>141</v>
      </c>
      <c r="F13424" t="b">
        <v>1</v>
      </c>
      <c r="G13424" t="s">
        <v>153</v>
      </c>
      <c r="H13424" s="1">
        <v>45159.961736111109</v>
      </c>
      <c r="I13424" t="b">
        <v>0</v>
      </c>
      <c r="J13424" t="b">
        <v>1</v>
      </c>
      <c r="K13424" t="s">
        <v>116</v>
      </c>
      <c r="L13424" t="s">
        <v>142</v>
      </c>
      <c r="M13424" s="3">
        <v>194000</v>
      </c>
      <c r="O13424" t="s">
        <v>21892</v>
      </c>
      <c r="P13424" t="s">
        <v>21893</v>
      </c>
    </row>
    <row r="13425" spans="1:16">
      <c r="A13425" t="s">
        <v>2</v>
      </c>
      <c r="B13425" t="s">
        <v>2</v>
      </c>
      <c r="C13425" t="s">
        <v>270</v>
      </c>
      <c r="D13425" t="s">
        <v>214</v>
      </c>
      <c r="E13425" t="s">
        <v>141</v>
      </c>
      <c r="F13425" t="b">
        <v>0</v>
      </c>
      <c r="G13425" t="s">
        <v>153</v>
      </c>
      <c r="H13425" s="1">
        <v>45147.459907407407</v>
      </c>
      <c r="I13425" t="b">
        <v>0</v>
      </c>
      <c r="J13425" t="b">
        <v>1</v>
      </c>
      <c r="K13425" t="s">
        <v>116</v>
      </c>
      <c r="L13425" t="s">
        <v>142</v>
      </c>
      <c r="M13425" s="3">
        <v>115000</v>
      </c>
      <c r="O13425" t="s">
        <v>21894</v>
      </c>
      <c r="P13425" t="s">
        <v>21895</v>
      </c>
    </row>
    <row r="13426" spans="1:16">
      <c r="A13426" t="s">
        <v>4</v>
      </c>
      <c r="B13426" t="s">
        <v>10361</v>
      </c>
      <c r="C13426" t="s">
        <v>3668</v>
      </c>
      <c r="D13426" t="s">
        <v>214</v>
      </c>
      <c r="E13426" t="s">
        <v>141</v>
      </c>
      <c r="F13426" t="b">
        <v>0</v>
      </c>
      <c r="G13426" t="s">
        <v>30</v>
      </c>
      <c r="H13426" s="1">
        <v>45132.555902777778</v>
      </c>
      <c r="I13426" t="b">
        <v>0</v>
      </c>
      <c r="J13426" t="b">
        <v>0</v>
      </c>
      <c r="K13426" t="s">
        <v>30</v>
      </c>
      <c r="L13426" t="s">
        <v>142</v>
      </c>
      <c r="M13426" s="3">
        <v>125000</v>
      </c>
      <c r="O13426" t="s">
        <v>21896</v>
      </c>
      <c r="P13426" t="s">
        <v>21897</v>
      </c>
    </row>
    <row r="13427" spans="1:16">
      <c r="A13427" t="s">
        <v>1</v>
      </c>
      <c r="B13427" t="s">
        <v>9006</v>
      </c>
      <c r="C13427" t="s">
        <v>9056</v>
      </c>
      <c r="D13427" t="s">
        <v>953</v>
      </c>
      <c r="E13427" t="s">
        <v>141</v>
      </c>
      <c r="F13427" t="b">
        <v>0</v>
      </c>
      <c r="G13427" t="s">
        <v>148</v>
      </c>
      <c r="H13427" s="1">
        <v>45151.482071759259</v>
      </c>
      <c r="I13427" t="b">
        <v>0</v>
      </c>
      <c r="J13427" t="b">
        <v>1</v>
      </c>
      <c r="K13427" t="s">
        <v>116</v>
      </c>
      <c r="L13427" t="s">
        <v>142</v>
      </c>
      <c r="M13427" s="3">
        <v>98522.5</v>
      </c>
      <c r="O13427" t="s">
        <v>9007</v>
      </c>
      <c r="P13427" t="s">
        <v>9008</v>
      </c>
    </row>
    <row r="13428" spans="1:16">
      <c r="A13428" t="s">
        <v>7</v>
      </c>
      <c r="B13428" t="s">
        <v>21898</v>
      </c>
      <c r="C13428" t="s">
        <v>546</v>
      </c>
      <c r="D13428" t="s">
        <v>4343</v>
      </c>
      <c r="E13428" t="s">
        <v>548</v>
      </c>
      <c r="F13428" t="b">
        <v>0</v>
      </c>
      <c r="G13428" t="s">
        <v>148</v>
      </c>
      <c r="H13428" s="1">
        <v>45187.986828703702</v>
      </c>
      <c r="I13428" t="b">
        <v>1</v>
      </c>
      <c r="J13428" t="b">
        <v>0</v>
      </c>
      <c r="K13428" t="s">
        <v>116</v>
      </c>
      <c r="L13428" t="s">
        <v>166</v>
      </c>
      <c r="N13428" s="2">
        <v>24</v>
      </c>
      <c r="O13428" t="s">
        <v>21899</v>
      </c>
      <c r="P13428" t="s">
        <v>12617</v>
      </c>
    </row>
    <row r="13429" spans="1:16">
      <c r="A13429" t="s">
        <v>0</v>
      </c>
      <c r="B13429" t="s">
        <v>21900</v>
      </c>
      <c r="C13429" t="s">
        <v>937</v>
      </c>
      <c r="D13429" t="s">
        <v>163</v>
      </c>
      <c r="E13429" t="s">
        <v>164</v>
      </c>
      <c r="F13429" t="b">
        <v>0</v>
      </c>
      <c r="G13429" t="s">
        <v>181</v>
      </c>
      <c r="H13429" s="1">
        <v>45240.306307870371</v>
      </c>
      <c r="I13429" t="b">
        <v>0</v>
      </c>
      <c r="J13429" t="b">
        <v>0</v>
      </c>
      <c r="K13429" t="s">
        <v>116</v>
      </c>
      <c r="L13429" t="s">
        <v>166</v>
      </c>
      <c r="N13429" s="2">
        <v>24.969999313354489</v>
      </c>
      <c r="O13429" t="s">
        <v>12103</v>
      </c>
      <c r="P13429" t="s">
        <v>12104</v>
      </c>
    </row>
    <row r="13430" spans="1:16">
      <c r="A13430" t="s">
        <v>1</v>
      </c>
      <c r="B13430" t="s">
        <v>1591</v>
      </c>
      <c r="C13430" t="s">
        <v>21901</v>
      </c>
      <c r="D13430" t="s">
        <v>163</v>
      </c>
      <c r="E13430" t="s">
        <v>141</v>
      </c>
      <c r="F13430" t="b">
        <v>0</v>
      </c>
      <c r="G13430" t="s">
        <v>148</v>
      </c>
      <c r="H13430" s="1">
        <v>45159.123101851852</v>
      </c>
      <c r="I13430" t="b">
        <v>0</v>
      </c>
      <c r="J13430" t="b">
        <v>1</v>
      </c>
      <c r="K13430" t="s">
        <v>116</v>
      </c>
      <c r="L13430" t="s">
        <v>166</v>
      </c>
      <c r="N13430" s="2">
        <v>54.31500244140625</v>
      </c>
      <c r="O13430" t="s">
        <v>3086</v>
      </c>
      <c r="P13430" t="s">
        <v>3243</v>
      </c>
    </row>
    <row r="13431" spans="1:16">
      <c r="A13431" t="s">
        <v>0</v>
      </c>
      <c r="B13431" t="s">
        <v>765</v>
      </c>
      <c r="C13431" t="s">
        <v>234</v>
      </c>
      <c r="D13431" t="s">
        <v>186</v>
      </c>
      <c r="E13431" t="s">
        <v>141</v>
      </c>
      <c r="F13431" t="b">
        <v>0</v>
      </c>
      <c r="G13431" t="s">
        <v>207</v>
      </c>
      <c r="H13431" s="1">
        <v>45091.668391203697</v>
      </c>
      <c r="I13431" t="b">
        <v>0</v>
      </c>
      <c r="J13431" t="b">
        <v>0</v>
      </c>
      <c r="K13431" t="s">
        <v>116</v>
      </c>
      <c r="L13431" t="s">
        <v>142</v>
      </c>
      <c r="M13431" s="3">
        <v>70000</v>
      </c>
      <c r="O13431" t="s">
        <v>249</v>
      </c>
      <c r="P13431" t="s">
        <v>21902</v>
      </c>
    </row>
    <row r="13432" spans="1:16">
      <c r="A13432" t="s">
        <v>2</v>
      </c>
      <c r="B13432" t="s">
        <v>309</v>
      </c>
      <c r="C13432" t="s">
        <v>21903</v>
      </c>
      <c r="D13432" t="s">
        <v>163</v>
      </c>
      <c r="E13432" t="s">
        <v>141</v>
      </c>
      <c r="F13432" t="b">
        <v>0</v>
      </c>
      <c r="G13432" t="s">
        <v>153</v>
      </c>
      <c r="H13432" s="1">
        <v>45147.251863425918</v>
      </c>
      <c r="I13432" t="b">
        <v>0</v>
      </c>
      <c r="J13432" t="b">
        <v>0</v>
      </c>
      <c r="K13432" t="s">
        <v>116</v>
      </c>
      <c r="L13432" t="s">
        <v>166</v>
      </c>
      <c r="N13432" s="2">
        <v>44.735000610351563</v>
      </c>
      <c r="O13432" t="s">
        <v>1104</v>
      </c>
      <c r="P13432" t="s">
        <v>21904</v>
      </c>
    </row>
    <row r="13433" spans="1:16">
      <c r="A13433" t="s">
        <v>5</v>
      </c>
      <c r="B13433" t="s">
        <v>21905</v>
      </c>
      <c r="C13433" t="s">
        <v>906</v>
      </c>
      <c r="D13433" t="s">
        <v>157</v>
      </c>
      <c r="E13433" t="s">
        <v>141</v>
      </c>
      <c r="F13433" t="b">
        <v>0</v>
      </c>
      <c r="G13433" t="s">
        <v>91</v>
      </c>
      <c r="H13433" s="1">
        <v>44928.810648148137</v>
      </c>
      <c r="I13433" t="b">
        <v>0</v>
      </c>
      <c r="J13433" t="b">
        <v>0</v>
      </c>
      <c r="K13433" t="s">
        <v>91</v>
      </c>
      <c r="L13433" t="s">
        <v>142</v>
      </c>
      <c r="M13433" s="3">
        <v>56700</v>
      </c>
      <c r="O13433" t="s">
        <v>159</v>
      </c>
    </row>
    <row r="13434" spans="1:16">
      <c r="A13434" t="s">
        <v>4</v>
      </c>
      <c r="B13434" t="s">
        <v>21906</v>
      </c>
      <c r="C13434" t="s">
        <v>21907</v>
      </c>
      <c r="D13434" t="s">
        <v>214</v>
      </c>
      <c r="E13434" t="s">
        <v>141</v>
      </c>
      <c r="F13434" t="b">
        <v>0</v>
      </c>
      <c r="G13434" t="s">
        <v>165</v>
      </c>
      <c r="H13434" s="1">
        <v>45220.296435185177</v>
      </c>
      <c r="I13434" t="b">
        <v>1</v>
      </c>
      <c r="J13434" t="b">
        <v>1</v>
      </c>
      <c r="K13434" t="s">
        <v>116</v>
      </c>
      <c r="L13434" t="s">
        <v>142</v>
      </c>
      <c r="M13434" s="3">
        <v>101014</v>
      </c>
      <c r="O13434" t="s">
        <v>4472</v>
      </c>
      <c r="P13434" t="s">
        <v>1393</v>
      </c>
    </row>
    <row r="13435" spans="1:16">
      <c r="A13435" t="s">
        <v>2</v>
      </c>
      <c r="B13435" t="s">
        <v>11411</v>
      </c>
      <c r="C13435" t="s">
        <v>462</v>
      </c>
      <c r="D13435" t="s">
        <v>10850</v>
      </c>
      <c r="E13435" t="s">
        <v>141</v>
      </c>
      <c r="F13435" t="b">
        <v>0</v>
      </c>
      <c r="G13435" t="s">
        <v>158</v>
      </c>
      <c r="H13435" s="1">
        <v>45004.934999999998</v>
      </c>
      <c r="I13435" t="b">
        <v>0</v>
      </c>
      <c r="J13435" t="b">
        <v>0</v>
      </c>
      <c r="K13435" t="s">
        <v>116</v>
      </c>
      <c r="L13435" t="s">
        <v>142</v>
      </c>
      <c r="M13435" s="3">
        <v>167500</v>
      </c>
      <c r="O13435" t="s">
        <v>1006</v>
      </c>
      <c r="P13435" t="s">
        <v>870</v>
      </c>
    </row>
    <row r="13436" spans="1:16">
      <c r="A13436" t="s">
        <v>1</v>
      </c>
      <c r="B13436" t="s">
        <v>21908</v>
      </c>
      <c r="C13436" t="s">
        <v>484</v>
      </c>
      <c r="D13436" t="s">
        <v>157</v>
      </c>
      <c r="E13436" t="s">
        <v>141</v>
      </c>
      <c r="F13436" t="b">
        <v>0</v>
      </c>
      <c r="G13436" t="s">
        <v>57</v>
      </c>
      <c r="H13436" s="1">
        <v>45050.968692129631</v>
      </c>
      <c r="I13436" t="b">
        <v>0</v>
      </c>
      <c r="J13436" t="b">
        <v>0</v>
      </c>
      <c r="K13436" t="s">
        <v>57</v>
      </c>
      <c r="L13436" t="s">
        <v>142</v>
      </c>
      <c r="M13436" s="3">
        <v>147500</v>
      </c>
      <c r="O13436" t="s">
        <v>17925</v>
      </c>
      <c r="P13436" t="s">
        <v>21909</v>
      </c>
    </row>
    <row r="13437" spans="1:16">
      <c r="A13437" t="s">
        <v>2</v>
      </c>
      <c r="B13437" t="s">
        <v>2</v>
      </c>
      <c r="C13437" t="s">
        <v>9456</v>
      </c>
      <c r="D13437" t="s">
        <v>475</v>
      </c>
      <c r="E13437" t="s">
        <v>164</v>
      </c>
      <c r="F13437" t="b">
        <v>0</v>
      </c>
      <c r="G13437" t="s">
        <v>153</v>
      </c>
      <c r="H13437" s="1">
        <v>45267.710810185177</v>
      </c>
      <c r="I13437" t="b">
        <v>0</v>
      </c>
      <c r="J13437" t="b">
        <v>1</v>
      </c>
      <c r="K13437" t="s">
        <v>116</v>
      </c>
      <c r="L13437" t="s">
        <v>142</v>
      </c>
      <c r="M13437" s="3">
        <v>100000</v>
      </c>
      <c r="O13437" t="s">
        <v>224</v>
      </c>
      <c r="P13437" t="s">
        <v>1727</v>
      </c>
    </row>
    <row r="13438" spans="1:16">
      <c r="A13438" t="s">
        <v>1</v>
      </c>
      <c r="B13438" t="s">
        <v>7819</v>
      </c>
      <c r="C13438" t="s">
        <v>204</v>
      </c>
      <c r="D13438" t="s">
        <v>186</v>
      </c>
      <c r="E13438" t="s">
        <v>141</v>
      </c>
      <c r="F13438" t="b">
        <v>0</v>
      </c>
      <c r="G13438" t="s">
        <v>148</v>
      </c>
      <c r="H13438" s="1">
        <v>45146.662511574083</v>
      </c>
      <c r="I13438" t="b">
        <v>0</v>
      </c>
      <c r="J13438" t="b">
        <v>1</v>
      </c>
      <c r="K13438" t="s">
        <v>116</v>
      </c>
      <c r="L13438" t="s">
        <v>142</v>
      </c>
      <c r="M13438" s="3">
        <v>198000</v>
      </c>
      <c r="O13438" t="s">
        <v>187</v>
      </c>
      <c r="P13438" t="s">
        <v>7820</v>
      </c>
    </row>
    <row r="13439" spans="1:16">
      <c r="A13439" t="s">
        <v>1</v>
      </c>
      <c r="B13439" t="s">
        <v>1</v>
      </c>
      <c r="C13439" t="s">
        <v>695</v>
      </c>
      <c r="D13439" t="s">
        <v>186</v>
      </c>
      <c r="E13439" t="s">
        <v>141</v>
      </c>
      <c r="F13439" t="b">
        <v>0</v>
      </c>
      <c r="G13439" t="s">
        <v>148</v>
      </c>
      <c r="H13439" s="1">
        <v>45049.880636574067</v>
      </c>
      <c r="I13439" t="b">
        <v>0</v>
      </c>
      <c r="J13439" t="b">
        <v>0</v>
      </c>
      <c r="K13439" t="s">
        <v>116</v>
      </c>
      <c r="L13439" t="s">
        <v>142</v>
      </c>
      <c r="M13439" s="3">
        <v>117500</v>
      </c>
      <c r="O13439" t="s">
        <v>1707</v>
      </c>
      <c r="P13439" t="s">
        <v>21910</v>
      </c>
    </row>
    <row r="13440" spans="1:16">
      <c r="A13440" t="s">
        <v>0</v>
      </c>
      <c r="B13440" t="s">
        <v>8283</v>
      </c>
      <c r="C13440" t="s">
        <v>270</v>
      </c>
      <c r="D13440" t="s">
        <v>163</v>
      </c>
      <c r="E13440" t="s">
        <v>141</v>
      </c>
      <c r="F13440" t="b">
        <v>0</v>
      </c>
      <c r="G13440" t="s">
        <v>153</v>
      </c>
      <c r="H13440" s="1">
        <v>45149.375023148154</v>
      </c>
      <c r="I13440" t="b">
        <v>0</v>
      </c>
      <c r="J13440" t="b">
        <v>0</v>
      </c>
      <c r="K13440" t="s">
        <v>116</v>
      </c>
      <c r="L13440" t="s">
        <v>166</v>
      </c>
      <c r="N13440" s="2">
        <v>27.979999542236332</v>
      </c>
      <c r="O13440" t="s">
        <v>21911</v>
      </c>
      <c r="P13440" t="s">
        <v>21912</v>
      </c>
    </row>
    <row r="13441" spans="1:16">
      <c r="A13441" t="s">
        <v>2</v>
      </c>
      <c r="B13441" t="s">
        <v>21913</v>
      </c>
      <c r="C13441" t="s">
        <v>357</v>
      </c>
      <c r="D13441" t="s">
        <v>140</v>
      </c>
      <c r="E13441" t="s">
        <v>141</v>
      </c>
      <c r="F13441" t="b">
        <v>0</v>
      </c>
      <c r="G13441" t="s">
        <v>148</v>
      </c>
      <c r="H13441" s="1">
        <v>45104.289351851847</v>
      </c>
      <c r="I13441" t="b">
        <v>0</v>
      </c>
      <c r="J13441" t="b">
        <v>0</v>
      </c>
      <c r="K13441" t="s">
        <v>116</v>
      </c>
      <c r="L13441" t="s">
        <v>142</v>
      </c>
      <c r="M13441" s="3">
        <v>64957</v>
      </c>
      <c r="O13441" t="s">
        <v>21513</v>
      </c>
    </row>
    <row r="13442" spans="1:16">
      <c r="A13442" t="s">
        <v>0</v>
      </c>
      <c r="B13442" t="s">
        <v>21914</v>
      </c>
      <c r="C13442" t="s">
        <v>270</v>
      </c>
      <c r="D13442" t="s">
        <v>186</v>
      </c>
      <c r="E13442" t="s">
        <v>141</v>
      </c>
      <c r="F13442" t="b">
        <v>0</v>
      </c>
      <c r="G13442" t="s">
        <v>153</v>
      </c>
      <c r="H13442" s="1">
        <v>45124.708668981482</v>
      </c>
      <c r="I13442" t="b">
        <v>0</v>
      </c>
      <c r="J13442" t="b">
        <v>0</v>
      </c>
      <c r="K13442" t="s">
        <v>116</v>
      </c>
      <c r="L13442" t="s">
        <v>142</v>
      </c>
      <c r="M13442" s="3">
        <v>180000</v>
      </c>
      <c r="O13442" t="s">
        <v>21915</v>
      </c>
      <c r="P13442" t="s">
        <v>21916</v>
      </c>
    </row>
    <row r="13443" spans="1:16">
      <c r="A13443" t="s">
        <v>6</v>
      </c>
      <c r="B13443" t="s">
        <v>21917</v>
      </c>
      <c r="C13443" t="s">
        <v>21918</v>
      </c>
      <c r="D13443" t="s">
        <v>214</v>
      </c>
      <c r="E13443" t="s">
        <v>141</v>
      </c>
      <c r="F13443" t="b">
        <v>0</v>
      </c>
      <c r="G13443" t="s">
        <v>148</v>
      </c>
      <c r="H13443" s="1">
        <v>45160.337488425917</v>
      </c>
      <c r="I13443" t="b">
        <v>0</v>
      </c>
      <c r="J13443" t="b">
        <v>1</v>
      </c>
      <c r="K13443" t="s">
        <v>116</v>
      </c>
      <c r="L13443" t="s">
        <v>142</v>
      </c>
      <c r="M13443" s="3">
        <v>125000</v>
      </c>
      <c r="O13443" t="s">
        <v>21919</v>
      </c>
      <c r="P13443" t="s">
        <v>21920</v>
      </c>
    </row>
    <row r="13444" spans="1:16">
      <c r="A13444" t="s">
        <v>0</v>
      </c>
      <c r="B13444" t="s">
        <v>21921</v>
      </c>
      <c r="C13444" t="s">
        <v>97</v>
      </c>
      <c r="D13444" t="s">
        <v>157</v>
      </c>
      <c r="E13444" t="s">
        <v>141</v>
      </c>
      <c r="F13444" t="b">
        <v>0</v>
      </c>
      <c r="G13444" t="s">
        <v>97</v>
      </c>
      <c r="H13444" s="1">
        <v>45077.983344907407</v>
      </c>
      <c r="I13444" t="b">
        <v>0</v>
      </c>
      <c r="J13444" t="b">
        <v>0</v>
      </c>
      <c r="K13444" t="s">
        <v>97</v>
      </c>
      <c r="L13444" t="s">
        <v>142</v>
      </c>
      <c r="M13444" s="3">
        <v>79200</v>
      </c>
      <c r="O13444" t="s">
        <v>3564</v>
      </c>
      <c r="P13444" t="s">
        <v>21922</v>
      </c>
    </row>
    <row r="13445" spans="1:16">
      <c r="A13445" t="s">
        <v>2</v>
      </c>
      <c r="B13445" t="s">
        <v>324</v>
      </c>
      <c r="C13445" t="s">
        <v>156</v>
      </c>
      <c r="D13445" t="s">
        <v>147</v>
      </c>
      <c r="E13445" t="s">
        <v>141</v>
      </c>
      <c r="F13445" t="b">
        <v>0</v>
      </c>
      <c r="G13445" t="s">
        <v>158</v>
      </c>
      <c r="H13445" s="1">
        <v>45092.556168981479</v>
      </c>
      <c r="I13445" t="b">
        <v>0</v>
      </c>
      <c r="J13445" t="b">
        <v>0</v>
      </c>
      <c r="K13445" t="s">
        <v>116</v>
      </c>
      <c r="L13445" t="s">
        <v>166</v>
      </c>
      <c r="N13445" s="2">
        <v>51.584999084472663</v>
      </c>
      <c r="O13445" t="s">
        <v>15663</v>
      </c>
      <c r="P13445" t="s">
        <v>21923</v>
      </c>
    </row>
    <row r="13446" spans="1:16">
      <c r="A13446" t="s">
        <v>2</v>
      </c>
      <c r="B13446" t="s">
        <v>2</v>
      </c>
      <c r="C13446" t="s">
        <v>6750</v>
      </c>
      <c r="D13446" t="s">
        <v>157</v>
      </c>
      <c r="E13446" t="s">
        <v>141</v>
      </c>
      <c r="F13446" t="b">
        <v>0</v>
      </c>
      <c r="G13446" t="s">
        <v>39</v>
      </c>
      <c r="H13446" s="1">
        <v>45077.756481481483</v>
      </c>
      <c r="I13446" t="b">
        <v>0</v>
      </c>
      <c r="J13446" t="b">
        <v>0</v>
      </c>
      <c r="K13446" t="s">
        <v>39</v>
      </c>
      <c r="L13446" t="s">
        <v>142</v>
      </c>
      <c r="M13446" s="3">
        <v>157500</v>
      </c>
      <c r="O13446" t="s">
        <v>9458</v>
      </c>
      <c r="P13446" t="s">
        <v>21924</v>
      </c>
    </row>
    <row r="13447" spans="1:16">
      <c r="A13447" t="s">
        <v>1</v>
      </c>
      <c r="B13447" t="s">
        <v>14411</v>
      </c>
      <c r="C13447" t="s">
        <v>3384</v>
      </c>
      <c r="D13447" t="s">
        <v>157</v>
      </c>
      <c r="E13447" t="s">
        <v>141</v>
      </c>
      <c r="F13447" t="b">
        <v>0</v>
      </c>
      <c r="G13447" t="s">
        <v>181</v>
      </c>
      <c r="H13447" s="1">
        <v>45036.834814814807</v>
      </c>
      <c r="I13447" t="b">
        <v>0</v>
      </c>
      <c r="J13447" t="b">
        <v>1</v>
      </c>
      <c r="K13447" t="s">
        <v>116</v>
      </c>
      <c r="L13447" t="s">
        <v>142</v>
      </c>
      <c r="M13447" s="3">
        <v>145000</v>
      </c>
      <c r="O13447" t="s">
        <v>2350</v>
      </c>
      <c r="P13447" t="s">
        <v>6455</v>
      </c>
    </row>
    <row r="13448" spans="1:16">
      <c r="A13448" t="s">
        <v>5</v>
      </c>
      <c r="B13448" t="s">
        <v>5</v>
      </c>
      <c r="C13448" t="s">
        <v>190</v>
      </c>
      <c r="D13448" t="s">
        <v>157</v>
      </c>
      <c r="E13448" t="s">
        <v>141</v>
      </c>
      <c r="F13448" t="b">
        <v>0</v>
      </c>
      <c r="G13448" t="s">
        <v>181</v>
      </c>
      <c r="H13448" s="1">
        <v>45118.590636574067</v>
      </c>
      <c r="I13448" t="b">
        <v>0</v>
      </c>
      <c r="J13448" t="b">
        <v>1</v>
      </c>
      <c r="K13448" t="s">
        <v>116</v>
      </c>
      <c r="L13448" t="s">
        <v>142</v>
      </c>
      <c r="M13448" s="3">
        <v>180500</v>
      </c>
      <c r="O13448" t="s">
        <v>21925</v>
      </c>
      <c r="P13448" t="s">
        <v>21926</v>
      </c>
    </row>
    <row r="13449" spans="1:16">
      <c r="A13449" t="s">
        <v>2</v>
      </c>
      <c r="B13449" t="s">
        <v>2</v>
      </c>
      <c r="C13449" t="s">
        <v>173</v>
      </c>
      <c r="D13449" t="s">
        <v>147</v>
      </c>
      <c r="E13449" t="s">
        <v>141</v>
      </c>
      <c r="F13449" t="b">
        <v>1</v>
      </c>
      <c r="G13449" t="s">
        <v>104</v>
      </c>
      <c r="H13449" s="1">
        <v>45076.77983796296</v>
      </c>
      <c r="I13449" t="b">
        <v>0</v>
      </c>
      <c r="J13449" t="b">
        <v>1</v>
      </c>
      <c r="K13449" t="s">
        <v>104</v>
      </c>
      <c r="L13449" t="s">
        <v>142</v>
      </c>
      <c r="M13449" s="3">
        <v>120000</v>
      </c>
      <c r="O13449" t="s">
        <v>578</v>
      </c>
      <c r="P13449" t="s">
        <v>4915</v>
      </c>
    </row>
    <row r="13450" spans="1:16">
      <c r="A13450" t="s">
        <v>0</v>
      </c>
      <c r="B13450" t="s">
        <v>11037</v>
      </c>
      <c r="C13450" t="s">
        <v>21927</v>
      </c>
      <c r="D13450" t="s">
        <v>147</v>
      </c>
      <c r="E13450" t="s">
        <v>141</v>
      </c>
      <c r="F13450" t="b">
        <v>0</v>
      </c>
      <c r="G13450" t="s">
        <v>153</v>
      </c>
      <c r="H13450" s="1">
        <v>45000.583379629628</v>
      </c>
      <c r="I13450" t="b">
        <v>1</v>
      </c>
      <c r="J13450" t="b">
        <v>1</v>
      </c>
      <c r="K13450" t="s">
        <v>116</v>
      </c>
      <c r="L13450" t="s">
        <v>166</v>
      </c>
      <c r="N13450" s="2">
        <v>27.5</v>
      </c>
      <c r="O13450" t="s">
        <v>21928</v>
      </c>
      <c r="P13450" t="s">
        <v>21929</v>
      </c>
    </row>
    <row r="13451" spans="1:16">
      <c r="A13451" t="s">
        <v>0</v>
      </c>
      <c r="B13451" t="s">
        <v>21930</v>
      </c>
      <c r="C13451" t="s">
        <v>546</v>
      </c>
      <c r="D13451" t="s">
        <v>157</v>
      </c>
      <c r="E13451" t="s">
        <v>141</v>
      </c>
      <c r="F13451" t="b">
        <v>0</v>
      </c>
      <c r="G13451" t="s">
        <v>207</v>
      </c>
      <c r="H13451" s="1">
        <v>45230.585821759261</v>
      </c>
      <c r="I13451" t="b">
        <v>0</v>
      </c>
      <c r="J13451" t="b">
        <v>1</v>
      </c>
      <c r="K13451" t="s">
        <v>116</v>
      </c>
      <c r="L13451" t="s">
        <v>142</v>
      </c>
      <c r="M13451" s="3">
        <v>71300</v>
      </c>
      <c r="O13451" t="s">
        <v>3825</v>
      </c>
      <c r="P13451" t="s">
        <v>5672</v>
      </c>
    </row>
    <row r="13452" spans="1:16">
      <c r="A13452" t="s">
        <v>0</v>
      </c>
      <c r="B13452" t="s">
        <v>6028</v>
      </c>
      <c r="C13452" t="s">
        <v>173</v>
      </c>
      <c r="D13452" t="s">
        <v>186</v>
      </c>
      <c r="E13452" t="s">
        <v>141</v>
      </c>
      <c r="F13452" t="b">
        <v>1</v>
      </c>
      <c r="G13452" t="s">
        <v>158</v>
      </c>
      <c r="H13452" s="1">
        <v>45287.834699074083</v>
      </c>
      <c r="I13452" t="b">
        <v>1</v>
      </c>
      <c r="J13452" t="b">
        <v>1</v>
      </c>
      <c r="K13452" t="s">
        <v>116</v>
      </c>
      <c r="L13452" t="s">
        <v>142</v>
      </c>
      <c r="M13452" s="3">
        <v>117500</v>
      </c>
      <c r="O13452" t="s">
        <v>391</v>
      </c>
      <c r="P13452" t="s">
        <v>6029</v>
      </c>
    </row>
    <row r="13453" spans="1:16">
      <c r="A13453" t="s">
        <v>2</v>
      </c>
      <c r="B13453" t="s">
        <v>21931</v>
      </c>
      <c r="C13453" t="s">
        <v>173</v>
      </c>
      <c r="D13453" t="s">
        <v>329</v>
      </c>
      <c r="E13453" t="s">
        <v>141</v>
      </c>
      <c r="F13453" t="b">
        <v>1</v>
      </c>
      <c r="G13453" t="s">
        <v>153</v>
      </c>
      <c r="H13453" s="1">
        <v>45284.4999537037</v>
      </c>
      <c r="I13453" t="b">
        <v>0</v>
      </c>
      <c r="J13453" t="b">
        <v>1</v>
      </c>
      <c r="K13453" t="s">
        <v>116</v>
      </c>
      <c r="L13453" t="s">
        <v>142</v>
      </c>
      <c r="M13453" s="3">
        <v>83500</v>
      </c>
      <c r="O13453" t="s">
        <v>1350</v>
      </c>
      <c r="P13453" t="s">
        <v>21932</v>
      </c>
    </row>
    <row r="13454" spans="1:16">
      <c r="A13454" t="s">
        <v>0</v>
      </c>
      <c r="B13454" t="s">
        <v>14761</v>
      </c>
      <c r="C13454" t="s">
        <v>914</v>
      </c>
      <c r="D13454" t="s">
        <v>302</v>
      </c>
      <c r="E13454" t="s">
        <v>141</v>
      </c>
      <c r="F13454" t="b">
        <v>0</v>
      </c>
      <c r="G13454" t="s">
        <v>153</v>
      </c>
      <c r="H13454" s="1">
        <v>45150.916875000003</v>
      </c>
      <c r="I13454" t="b">
        <v>0</v>
      </c>
      <c r="J13454" t="b">
        <v>1</v>
      </c>
      <c r="K13454" t="s">
        <v>116</v>
      </c>
      <c r="L13454" t="s">
        <v>142</v>
      </c>
      <c r="M13454" s="3">
        <v>171500</v>
      </c>
      <c r="O13454" t="s">
        <v>10218</v>
      </c>
      <c r="P13454" t="s">
        <v>870</v>
      </c>
    </row>
    <row r="13455" spans="1:16">
      <c r="A13455" t="s">
        <v>2</v>
      </c>
      <c r="B13455" t="s">
        <v>21933</v>
      </c>
      <c r="C13455" t="s">
        <v>494</v>
      </c>
      <c r="D13455" t="s">
        <v>163</v>
      </c>
      <c r="E13455" t="s">
        <v>164</v>
      </c>
      <c r="F13455" t="b">
        <v>0</v>
      </c>
      <c r="G13455" t="s">
        <v>165</v>
      </c>
      <c r="H13455" s="1">
        <v>45193.625578703701</v>
      </c>
      <c r="I13455" t="b">
        <v>0</v>
      </c>
      <c r="J13455" t="b">
        <v>0</v>
      </c>
      <c r="K13455" t="s">
        <v>116</v>
      </c>
      <c r="L13455" t="s">
        <v>166</v>
      </c>
      <c r="N13455" s="2">
        <v>16.569999694824219</v>
      </c>
      <c r="O13455" t="s">
        <v>13774</v>
      </c>
      <c r="P13455" t="s">
        <v>21934</v>
      </c>
    </row>
    <row r="13456" spans="1:16">
      <c r="A13456" t="s">
        <v>1</v>
      </c>
      <c r="B13456" t="s">
        <v>2300</v>
      </c>
      <c r="C13456" t="s">
        <v>4476</v>
      </c>
      <c r="D13456" t="s">
        <v>163</v>
      </c>
      <c r="E13456" t="s">
        <v>141</v>
      </c>
      <c r="F13456" t="b">
        <v>0</v>
      </c>
      <c r="G13456" t="s">
        <v>165</v>
      </c>
      <c r="H13456" s="1">
        <v>45140.756423611107</v>
      </c>
      <c r="I13456" t="b">
        <v>0</v>
      </c>
      <c r="J13456" t="b">
        <v>0</v>
      </c>
      <c r="K13456" t="s">
        <v>116</v>
      </c>
      <c r="L13456" t="s">
        <v>166</v>
      </c>
      <c r="N13456" s="2">
        <v>49.419998168945313</v>
      </c>
      <c r="O13456" t="s">
        <v>1414</v>
      </c>
      <c r="P13456" t="s">
        <v>2559</v>
      </c>
    </row>
    <row r="13457" spans="1:16">
      <c r="A13457" t="s">
        <v>0</v>
      </c>
      <c r="B13457" t="s">
        <v>21935</v>
      </c>
      <c r="C13457" t="s">
        <v>8462</v>
      </c>
      <c r="D13457" t="s">
        <v>147</v>
      </c>
      <c r="E13457" t="s">
        <v>141</v>
      </c>
      <c r="F13457" t="b">
        <v>0</v>
      </c>
      <c r="G13457" t="s">
        <v>165</v>
      </c>
      <c r="H13457" s="1">
        <v>44946.917997685188</v>
      </c>
      <c r="I13457" t="b">
        <v>0</v>
      </c>
      <c r="J13457" t="b">
        <v>0</v>
      </c>
      <c r="K13457" t="s">
        <v>116</v>
      </c>
      <c r="L13457" t="s">
        <v>142</v>
      </c>
      <c r="M13457" s="3">
        <v>61266.3984375</v>
      </c>
      <c r="O13457" t="s">
        <v>21936</v>
      </c>
      <c r="P13457" t="s">
        <v>21937</v>
      </c>
    </row>
    <row r="13458" spans="1:16">
      <c r="A13458" t="s">
        <v>0</v>
      </c>
      <c r="B13458" t="s">
        <v>21938</v>
      </c>
      <c r="C13458" t="s">
        <v>169</v>
      </c>
      <c r="D13458" t="s">
        <v>140</v>
      </c>
      <c r="E13458" t="s">
        <v>141</v>
      </c>
      <c r="F13458" t="b">
        <v>0</v>
      </c>
      <c r="G13458" t="s">
        <v>153</v>
      </c>
      <c r="H13458" s="1">
        <v>44942.84480324074</v>
      </c>
      <c r="I13458" t="b">
        <v>1</v>
      </c>
      <c r="J13458" t="b">
        <v>0</v>
      </c>
      <c r="K13458" t="s">
        <v>116</v>
      </c>
      <c r="L13458" t="s">
        <v>166</v>
      </c>
      <c r="N13458" s="2">
        <v>27</v>
      </c>
      <c r="O13458" t="s">
        <v>21939</v>
      </c>
    </row>
    <row r="13459" spans="1:16">
      <c r="A13459" t="s">
        <v>5</v>
      </c>
      <c r="B13459" t="s">
        <v>21940</v>
      </c>
      <c r="C13459" t="s">
        <v>173</v>
      </c>
      <c r="D13459" t="s">
        <v>186</v>
      </c>
      <c r="E13459" t="s">
        <v>141</v>
      </c>
      <c r="F13459" t="b">
        <v>1</v>
      </c>
      <c r="G13459" t="s">
        <v>104</v>
      </c>
      <c r="H13459" s="1">
        <v>45006.842256944437</v>
      </c>
      <c r="I13459" t="b">
        <v>0</v>
      </c>
      <c r="J13459" t="b">
        <v>0</v>
      </c>
      <c r="K13459" t="s">
        <v>104</v>
      </c>
      <c r="L13459" t="s">
        <v>166</v>
      </c>
      <c r="N13459" s="2">
        <v>65</v>
      </c>
      <c r="O13459" t="s">
        <v>249</v>
      </c>
      <c r="P13459" t="s">
        <v>21941</v>
      </c>
    </row>
    <row r="13460" spans="1:16">
      <c r="A13460" t="s">
        <v>2</v>
      </c>
      <c r="B13460" t="s">
        <v>2216</v>
      </c>
      <c r="C13460" t="s">
        <v>1084</v>
      </c>
      <c r="D13460" t="s">
        <v>214</v>
      </c>
      <c r="E13460" t="s">
        <v>141</v>
      </c>
      <c r="F13460" t="b">
        <v>0</v>
      </c>
      <c r="G13460" t="s">
        <v>153</v>
      </c>
      <c r="H13460" s="1">
        <v>45107.336562500001</v>
      </c>
      <c r="I13460" t="b">
        <v>0</v>
      </c>
      <c r="J13460" t="b">
        <v>1</v>
      </c>
      <c r="K13460" t="s">
        <v>116</v>
      </c>
      <c r="L13460" t="s">
        <v>142</v>
      </c>
      <c r="M13460" s="3">
        <v>90000</v>
      </c>
      <c r="O13460" t="s">
        <v>20529</v>
      </c>
      <c r="P13460" t="s">
        <v>21942</v>
      </c>
    </row>
    <row r="13461" spans="1:16">
      <c r="A13461" t="s">
        <v>8</v>
      </c>
      <c r="B13461" t="s">
        <v>8</v>
      </c>
      <c r="C13461" t="s">
        <v>20808</v>
      </c>
      <c r="D13461" t="s">
        <v>157</v>
      </c>
      <c r="E13461" t="s">
        <v>141</v>
      </c>
      <c r="F13461" t="b">
        <v>0</v>
      </c>
      <c r="G13461" t="s">
        <v>61</v>
      </c>
      <c r="H13461" s="1">
        <v>44998.935601851852</v>
      </c>
      <c r="I13461" t="b">
        <v>0</v>
      </c>
      <c r="J13461" t="b">
        <v>0</v>
      </c>
      <c r="K13461" t="s">
        <v>61</v>
      </c>
      <c r="L13461" t="s">
        <v>142</v>
      </c>
      <c r="M13461" s="3">
        <v>104668</v>
      </c>
      <c r="O13461" t="s">
        <v>21943</v>
      </c>
      <c r="P13461" t="s">
        <v>21944</v>
      </c>
    </row>
    <row r="13462" spans="1:16">
      <c r="A13462" t="s">
        <v>1</v>
      </c>
      <c r="B13462" t="s">
        <v>1</v>
      </c>
      <c r="C13462" t="s">
        <v>173</v>
      </c>
      <c r="D13462" t="s">
        <v>1356</v>
      </c>
      <c r="E13462" t="s">
        <v>141</v>
      </c>
      <c r="F13462" t="b">
        <v>1</v>
      </c>
      <c r="G13462" t="s">
        <v>153</v>
      </c>
      <c r="H13462" s="1">
        <v>44954.006203703713</v>
      </c>
      <c r="I13462" t="b">
        <v>1</v>
      </c>
      <c r="J13462" t="b">
        <v>1</v>
      </c>
      <c r="K13462" t="s">
        <v>116</v>
      </c>
      <c r="L13462" t="s">
        <v>166</v>
      </c>
      <c r="N13462" s="2">
        <v>45</v>
      </c>
      <c r="O13462" t="s">
        <v>391</v>
      </c>
      <c r="P13462" t="s">
        <v>21945</v>
      </c>
    </row>
    <row r="13463" spans="1:16">
      <c r="A13463" t="s">
        <v>2</v>
      </c>
      <c r="B13463" t="s">
        <v>21946</v>
      </c>
      <c r="C13463" t="s">
        <v>173</v>
      </c>
      <c r="D13463" t="s">
        <v>1733</v>
      </c>
      <c r="E13463" t="s">
        <v>141</v>
      </c>
      <c r="F13463" t="b">
        <v>1</v>
      </c>
      <c r="G13463" t="s">
        <v>153</v>
      </c>
      <c r="H13463" s="1">
        <v>45171.960277777784</v>
      </c>
      <c r="I13463" t="b">
        <v>0</v>
      </c>
      <c r="J13463" t="b">
        <v>1</v>
      </c>
      <c r="K13463" t="s">
        <v>116</v>
      </c>
      <c r="L13463" t="s">
        <v>142</v>
      </c>
      <c r="M13463" s="3">
        <v>171500</v>
      </c>
      <c r="O13463" t="s">
        <v>2644</v>
      </c>
      <c r="P13463" t="s">
        <v>21947</v>
      </c>
    </row>
    <row r="13464" spans="1:16">
      <c r="A13464" t="s">
        <v>1</v>
      </c>
      <c r="B13464" t="s">
        <v>21948</v>
      </c>
      <c r="C13464" t="s">
        <v>777</v>
      </c>
      <c r="D13464" t="s">
        <v>163</v>
      </c>
      <c r="E13464" t="s">
        <v>141</v>
      </c>
      <c r="F13464" t="b">
        <v>0</v>
      </c>
      <c r="G13464" t="s">
        <v>207</v>
      </c>
      <c r="H13464" s="1">
        <v>45172.75582175926</v>
      </c>
      <c r="I13464" t="b">
        <v>0</v>
      </c>
      <c r="J13464" t="b">
        <v>1</v>
      </c>
      <c r="K13464" t="s">
        <v>116</v>
      </c>
      <c r="L13464" t="s">
        <v>166</v>
      </c>
      <c r="N13464" s="2">
        <v>56</v>
      </c>
      <c r="O13464" t="s">
        <v>508</v>
      </c>
      <c r="P13464" t="s">
        <v>21949</v>
      </c>
    </row>
    <row r="13465" spans="1:16">
      <c r="A13465" t="s">
        <v>0</v>
      </c>
      <c r="B13465" t="s">
        <v>10966</v>
      </c>
      <c r="C13465" t="s">
        <v>455</v>
      </c>
      <c r="D13465" t="s">
        <v>163</v>
      </c>
      <c r="E13465" t="s">
        <v>164</v>
      </c>
      <c r="F13465" t="b">
        <v>0</v>
      </c>
      <c r="G13465" t="s">
        <v>158</v>
      </c>
      <c r="H13465" s="1">
        <v>45210.75136574074</v>
      </c>
      <c r="I13465" t="b">
        <v>0</v>
      </c>
      <c r="J13465" t="b">
        <v>0</v>
      </c>
      <c r="K13465" t="s">
        <v>116</v>
      </c>
      <c r="L13465" t="s">
        <v>166</v>
      </c>
      <c r="N13465" s="2">
        <v>25.2400016784668</v>
      </c>
      <c r="O13465" t="s">
        <v>7660</v>
      </c>
      <c r="P13465" t="s">
        <v>18718</v>
      </c>
    </row>
    <row r="13466" spans="1:16">
      <c r="A13466" t="s">
        <v>1</v>
      </c>
      <c r="B13466" t="s">
        <v>1</v>
      </c>
      <c r="C13466" t="s">
        <v>2692</v>
      </c>
      <c r="D13466" t="s">
        <v>186</v>
      </c>
      <c r="E13466" t="s">
        <v>141</v>
      </c>
      <c r="F13466" t="b">
        <v>0</v>
      </c>
      <c r="G13466" t="s">
        <v>104</v>
      </c>
      <c r="H13466" s="1">
        <v>45127.667256944442</v>
      </c>
      <c r="I13466" t="b">
        <v>0</v>
      </c>
      <c r="J13466" t="b">
        <v>0</v>
      </c>
      <c r="K13466" t="s">
        <v>104</v>
      </c>
      <c r="L13466" t="s">
        <v>142</v>
      </c>
      <c r="M13466" s="3">
        <v>110000</v>
      </c>
      <c r="O13466" t="s">
        <v>21950</v>
      </c>
      <c r="P13466" t="s">
        <v>21951</v>
      </c>
    </row>
    <row r="13467" spans="1:16">
      <c r="A13467" t="s">
        <v>1</v>
      </c>
      <c r="B13467" t="s">
        <v>15956</v>
      </c>
      <c r="C13467" t="s">
        <v>581</v>
      </c>
      <c r="D13467" t="s">
        <v>214</v>
      </c>
      <c r="E13467" t="s">
        <v>141</v>
      </c>
      <c r="F13467" t="b">
        <v>0</v>
      </c>
      <c r="G13467" t="s">
        <v>104</v>
      </c>
      <c r="H13467" s="1">
        <v>45086.278055555558</v>
      </c>
      <c r="I13467" t="b">
        <v>1</v>
      </c>
      <c r="J13467" t="b">
        <v>0</v>
      </c>
      <c r="K13467" t="s">
        <v>104</v>
      </c>
      <c r="L13467" t="s">
        <v>142</v>
      </c>
      <c r="M13467" s="3">
        <v>125000</v>
      </c>
      <c r="O13467" t="s">
        <v>4889</v>
      </c>
      <c r="P13467" t="s">
        <v>21952</v>
      </c>
    </row>
    <row r="13468" spans="1:16">
      <c r="A13468" t="s">
        <v>0</v>
      </c>
      <c r="B13468" t="s">
        <v>0</v>
      </c>
      <c r="C13468" t="s">
        <v>3138</v>
      </c>
      <c r="D13468" t="s">
        <v>186</v>
      </c>
      <c r="E13468" t="s">
        <v>141</v>
      </c>
      <c r="F13468" t="b">
        <v>0</v>
      </c>
      <c r="G13468" t="s">
        <v>207</v>
      </c>
      <c r="H13468" s="1">
        <v>45048.627291666657</v>
      </c>
      <c r="I13468" t="b">
        <v>0</v>
      </c>
      <c r="J13468" t="b">
        <v>0</v>
      </c>
      <c r="K13468" t="s">
        <v>116</v>
      </c>
      <c r="L13468" t="s">
        <v>142</v>
      </c>
      <c r="M13468" s="3">
        <v>87500</v>
      </c>
      <c r="O13468" t="s">
        <v>18906</v>
      </c>
      <c r="P13468" t="s">
        <v>371</v>
      </c>
    </row>
    <row r="13469" spans="1:16">
      <c r="A13469" t="s">
        <v>2</v>
      </c>
      <c r="B13469" t="s">
        <v>21953</v>
      </c>
      <c r="C13469" t="s">
        <v>420</v>
      </c>
      <c r="D13469" t="s">
        <v>282</v>
      </c>
      <c r="E13469" t="s">
        <v>206</v>
      </c>
      <c r="F13469" t="b">
        <v>0</v>
      </c>
      <c r="G13469" t="s">
        <v>153</v>
      </c>
      <c r="H13469" s="1">
        <v>45149.672662037039</v>
      </c>
      <c r="I13469" t="b">
        <v>1</v>
      </c>
      <c r="J13469" t="b">
        <v>0</v>
      </c>
      <c r="K13469" t="s">
        <v>116</v>
      </c>
      <c r="L13469" t="s">
        <v>166</v>
      </c>
      <c r="N13469" s="2">
        <v>45</v>
      </c>
      <c r="O13469" t="s">
        <v>1122</v>
      </c>
      <c r="P13469" t="s">
        <v>21954</v>
      </c>
    </row>
    <row r="13470" spans="1:16">
      <c r="A13470" t="s">
        <v>1</v>
      </c>
      <c r="B13470" t="s">
        <v>21955</v>
      </c>
      <c r="C13470" t="s">
        <v>1631</v>
      </c>
      <c r="D13470" t="s">
        <v>157</v>
      </c>
      <c r="E13470" t="s">
        <v>141</v>
      </c>
      <c r="F13470" t="b">
        <v>0</v>
      </c>
      <c r="G13470" t="s">
        <v>115</v>
      </c>
      <c r="H13470" s="1">
        <v>45038.027048611111</v>
      </c>
      <c r="I13470" t="b">
        <v>0</v>
      </c>
      <c r="J13470" t="b">
        <v>0</v>
      </c>
      <c r="K13470" t="s">
        <v>115</v>
      </c>
      <c r="L13470" t="s">
        <v>142</v>
      </c>
      <c r="M13470" s="3">
        <v>147500</v>
      </c>
      <c r="O13470" t="s">
        <v>8979</v>
      </c>
      <c r="P13470" t="s">
        <v>21956</v>
      </c>
    </row>
    <row r="13471" spans="1:16">
      <c r="A13471" t="s">
        <v>6</v>
      </c>
      <c r="B13471" t="s">
        <v>21957</v>
      </c>
      <c r="C13471" t="s">
        <v>784</v>
      </c>
      <c r="D13471" t="s">
        <v>214</v>
      </c>
      <c r="E13471" t="s">
        <v>141</v>
      </c>
      <c r="F13471" t="b">
        <v>0</v>
      </c>
      <c r="G13471" t="s">
        <v>207</v>
      </c>
      <c r="H13471" s="1">
        <v>44983.37809027778</v>
      </c>
      <c r="I13471" t="b">
        <v>0</v>
      </c>
      <c r="J13471" t="b">
        <v>0</v>
      </c>
      <c r="K13471" t="s">
        <v>116</v>
      </c>
      <c r="L13471" t="s">
        <v>142</v>
      </c>
      <c r="M13471" s="3">
        <v>90000</v>
      </c>
      <c r="O13471" t="s">
        <v>10975</v>
      </c>
      <c r="P13471" t="s">
        <v>573</v>
      </c>
    </row>
    <row r="13472" spans="1:16">
      <c r="A13472" t="s">
        <v>1</v>
      </c>
      <c r="B13472" t="s">
        <v>21958</v>
      </c>
      <c r="C13472" t="s">
        <v>1404</v>
      </c>
      <c r="D13472" t="s">
        <v>4904</v>
      </c>
      <c r="E13472" t="s">
        <v>141</v>
      </c>
      <c r="F13472" t="b">
        <v>0</v>
      </c>
      <c r="G13472" t="s">
        <v>181</v>
      </c>
      <c r="H13472" s="1">
        <v>45098.922025462962</v>
      </c>
      <c r="I13472" t="b">
        <v>0</v>
      </c>
      <c r="J13472" t="b">
        <v>0</v>
      </c>
      <c r="K13472" t="s">
        <v>116</v>
      </c>
      <c r="L13472" t="s">
        <v>142</v>
      </c>
      <c r="M13472" s="3">
        <v>89000</v>
      </c>
      <c r="O13472" t="s">
        <v>568</v>
      </c>
      <c r="P13472" t="s">
        <v>5157</v>
      </c>
    </row>
    <row r="13473" spans="1:16">
      <c r="A13473" t="s">
        <v>2</v>
      </c>
      <c r="B13473" t="s">
        <v>21959</v>
      </c>
      <c r="C13473" t="s">
        <v>491</v>
      </c>
      <c r="D13473" t="s">
        <v>147</v>
      </c>
      <c r="E13473" t="s">
        <v>141</v>
      </c>
      <c r="F13473" t="b">
        <v>0</v>
      </c>
      <c r="G13473" t="s">
        <v>153</v>
      </c>
      <c r="H13473" s="1">
        <v>45192.086180555547</v>
      </c>
      <c r="I13473" t="b">
        <v>0</v>
      </c>
      <c r="J13473" t="b">
        <v>0</v>
      </c>
      <c r="K13473" t="s">
        <v>116</v>
      </c>
      <c r="L13473" t="s">
        <v>142</v>
      </c>
      <c r="M13473" s="3">
        <v>70000</v>
      </c>
      <c r="O13473" t="s">
        <v>7119</v>
      </c>
    </row>
    <row r="13474" spans="1:16">
      <c r="A13474" t="s">
        <v>0</v>
      </c>
      <c r="B13474" t="s">
        <v>21960</v>
      </c>
      <c r="C13474" t="s">
        <v>375</v>
      </c>
      <c r="D13474" t="s">
        <v>186</v>
      </c>
      <c r="E13474" t="s">
        <v>206</v>
      </c>
      <c r="F13474" t="b">
        <v>0</v>
      </c>
      <c r="G13474" t="s">
        <v>207</v>
      </c>
      <c r="H13474" s="1">
        <v>45063.584733796299</v>
      </c>
      <c r="I13474" t="b">
        <v>1</v>
      </c>
      <c r="J13474" t="b">
        <v>0</v>
      </c>
      <c r="K13474" t="s">
        <v>116</v>
      </c>
      <c r="L13474" t="s">
        <v>166</v>
      </c>
      <c r="N13474" s="2">
        <v>77.5</v>
      </c>
      <c r="O13474" t="s">
        <v>10041</v>
      </c>
      <c r="P13474" t="s">
        <v>21389</v>
      </c>
    </row>
    <row r="13475" spans="1:16">
      <c r="A13475" t="s">
        <v>0</v>
      </c>
      <c r="B13475" t="s">
        <v>2533</v>
      </c>
      <c r="C13475" t="s">
        <v>173</v>
      </c>
      <c r="D13475" t="s">
        <v>163</v>
      </c>
      <c r="E13475" t="s">
        <v>141</v>
      </c>
      <c r="F13475" t="b">
        <v>1</v>
      </c>
      <c r="G13475" t="s">
        <v>104</v>
      </c>
      <c r="H13475" s="1">
        <v>45194.089421296303</v>
      </c>
      <c r="I13475" t="b">
        <v>1</v>
      </c>
      <c r="J13475" t="b">
        <v>0</v>
      </c>
      <c r="K13475" t="s">
        <v>104</v>
      </c>
      <c r="L13475" t="s">
        <v>166</v>
      </c>
      <c r="N13475" s="2">
        <v>17.25</v>
      </c>
      <c r="O13475" t="s">
        <v>16185</v>
      </c>
      <c r="P13475" t="s">
        <v>583</v>
      </c>
    </row>
    <row r="13476" spans="1:16">
      <c r="A13476" t="s">
        <v>1</v>
      </c>
      <c r="B13476" t="s">
        <v>21961</v>
      </c>
      <c r="C13476" t="s">
        <v>1097</v>
      </c>
      <c r="D13476" t="s">
        <v>282</v>
      </c>
      <c r="E13476" t="s">
        <v>330</v>
      </c>
      <c r="F13476" t="b">
        <v>0</v>
      </c>
      <c r="G13476" t="s">
        <v>148</v>
      </c>
      <c r="H13476" s="1">
        <v>45061.560648148137</v>
      </c>
      <c r="I13476" t="b">
        <v>0</v>
      </c>
      <c r="J13476" t="b">
        <v>0</v>
      </c>
      <c r="K13476" t="s">
        <v>116</v>
      </c>
      <c r="L13476" t="s">
        <v>166</v>
      </c>
      <c r="N13476" s="2">
        <v>75</v>
      </c>
      <c r="O13476" t="s">
        <v>12995</v>
      </c>
      <c r="P13476" t="s">
        <v>21962</v>
      </c>
    </row>
    <row r="13477" spans="1:16">
      <c r="A13477" t="s">
        <v>5</v>
      </c>
      <c r="B13477" t="s">
        <v>21963</v>
      </c>
      <c r="C13477" t="s">
        <v>581</v>
      </c>
      <c r="D13477" t="s">
        <v>4221</v>
      </c>
      <c r="E13477" t="s">
        <v>141</v>
      </c>
      <c r="F13477" t="b">
        <v>0</v>
      </c>
      <c r="G13477" t="s">
        <v>104</v>
      </c>
      <c r="H13477" s="1">
        <v>45188.00172453704</v>
      </c>
      <c r="I13477" t="b">
        <v>0</v>
      </c>
      <c r="J13477" t="b">
        <v>0</v>
      </c>
      <c r="K13477" t="s">
        <v>104</v>
      </c>
      <c r="L13477" t="s">
        <v>166</v>
      </c>
      <c r="N13477" s="2">
        <v>24</v>
      </c>
      <c r="O13477" t="s">
        <v>21964</v>
      </c>
      <c r="P13477" t="s">
        <v>21965</v>
      </c>
    </row>
    <row r="13478" spans="1:16">
      <c r="A13478" t="s">
        <v>3</v>
      </c>
      <c r="B13478" t="s">
        <v>21966</v>
      </c>
      <c r="C13478" t="s">
        <v>375</v>
      </c>
      <c r="D13478" t="s">
        <v>140</v>
      </c>
      <c r="E13478" t="s">
        <v>206</v>
      </c>
      <c r="F13478" t="b">
        <v>0</v>
      </c>
      <c r="G13478" t="s">
        <v>207</v>
      </c>
      <c r="H13478" s="1">
        <v>45154.668564814812</v>
      </c>
      <c r="I13478" t="b">
        <v>0</v>
      </c>
      <c r="J13478" t="b">
        <v>0</v>
      </c>
      <c r="K13478" t="s">
        <v>116</v>
      </c>
      <c r="L13478" t="s">
        <v>166</v>
      </c>
      <c r="N13478" s="2">
        <v>32</v>
      </c>
      <c r="O13478" t="s">
        <v>391</v>
      </c>
      <c r="P13478" t="s">
        <v>583</v>
      </c>
    </row>
    <row r="13479" spans="1:16">
      <c r="A13479" t="s">
        <v>8</v>
      </c>
      <c r="B13479" t="s">
        <v>3654</v>
      </c>
      <c r="C13479" t="s">
        <v>30</v>
      </c>
      <c r="D13479" t="s">
        <v>157</v>
      </c>
      <c r="E13479" t="s">
        <v>141</v>
      </c>
      <c r="F13479" t="b">
        <v>0</v>
      </c>
      <c r="G13479" t="s">
        <v>30</v>
      </c>
      <c r="H13479" s="1">
        <v>45000.511412037027</v>
      </c>
      <c r="I13479" t="b">
        <v>0</v>
      </c>
      <c r="J13479" t="b">
        <v>0</v>
      </c>
      <c r="K13479" t="s">
        <v>30</v>
      </c>
      <c r="L13479" t="s">
        <v>142</v>
      </c>
      <c r="M13479" s="3">
        <v>166000</v>
      </c>
      <c r="O13479" t="s">
        <v>21967</v>
      </c>
      <c r="P13479" t="s">
        <v>21968</v>
      </c>
    </row>
    <row r="13480" spans="1:16">
      <c r="A13480" t="s">
        <v>2</v>
      </c>
      <c r="B13480" t="s">
        <v>781</v>
      </c>
      <c r="C13480" t="s">
        <v>491</v>
      </c>
      <c r="D13480" t="s">
        <v>7753</v>
      </c>
      <c r="E13480" t="s">
        <v>141</v>
      </c>
      <c r="F13480" t="b">
        <v>0</v>
      </c>
      <c r="G13480" t="s">
        <v>207</v>
      </c>
      <c r="H13480" s="1">
        <v>45289.545127314806</v>
      </c>
      <c r="I13480" t="b">
        <v>0</v>
      </c>
      <c r="J13480" t="b">
        <v>0</v>
      </c>
      <c r="K13480" t="s">
        <v>116</v>
      </c>
      <c r="L13480" t="s">
        <v>142</v>
      </c>
      <c r="M13480" s="3">
        <v>195500</v>
      </c>
      <c r="O13480" t="s">
        <v>6167</v>
      </c>
      <c r="P13480" t="s">
        <v>21969</v>
      </c>
    </row>
    <row r="13481" spans="1:16">
      <c r="A13481" t="s">
        <v>1</v>
      </c>
      <c r="B13481" t="s">
        <v>21970</v>
      </c>
      <c r="C13481" t="s">
        <v>491</v>
      </c>
      <c r="D13481" t="s">
        <v>186</v>
      </c>
      <c r="E13481" t="s">
        <v>141</v>
      </c>
      <c r="F13481" t="b">
        <v>0</v>
      </c>
      <c r="G13481" t="s">
        <v>104</v>
      </c>
      <c r="H13481" s="1">
        <v>45275.721666666657</v>
      </c>
      <c r="I13481" t="b">
        <v>0</v>
      </c>
      <c r="J13481" t="b">
        <v>0</v>
      </c>
      <c r="K13481" t="s">
        <v>104</v>
      </c>
      <c r="L13481" t="s">
        <v>142</v>
      </c>
      <c r="M13481" s="3">
        <v>155000</v>
      </c>
      <c r="O13481" t="s">
        <v>299</v>
      </c>
      <c r="P13481" t="s">
        <v>21971</v>
      </c>
    </row>
    <row r="13482" spans="1:16">
      <c r="A13482" t="s">
        <v>2</v>
      </c>
      <c r="B13482" t="s">
        <v>5335</v>
      </c>
      <c r="C13482" t="s">
        <v>270</v>
      </c>
      <c r="D13482" t="s">
        <v>186</v>
      </c>
      <c r="E13482" t="s">
        <v>141</v>
      </c>
      <c r="F13482" t="b">
        <v>0</v>
      </c>
      <c r="G13482" t="s">
        <v>153</v>
      </c>
      <c r="H13482" s="1">
        <v>45217.835023148153</v>
      </c>
      <c r="I13482" t="b">
        <v>0</v>
      </c>
      <c r="J13482" t="b">
        <v>0</v>
      </c>
      <c r="K13482" t="s">
        <v>116</v>
      </c>
      <c r="L13482" t="s">
        <v>142</v>
      </c>
      <c r="M13482" s="3">
        <v>100000</v>
      </c>
      <c r="O13482" t="s">
        <v>21972</v>
      </c>
      <c r="P13482" t="s">
        <v>21973</v>
      </c>
    </row>
    <row r="13483" spans="1:16">
      <c r="A13483" t="s">
        <v>2</v>
      </c>
      <c r="B13483" t="s">
        <v>21974</v>
      </c>
      <c r="C13483" t="s">
        <v>248</v>
      </c>
      <c r="D13483" t="s">
        <v>163</v>
      </c>
      <c r="E13483" t="s">
        <v>164</v>
      </c>
      <c r="F13483" t="b">
        <v>0</v>
      </c>
      <c r="G13483" t="s">
        <v>158</v>
      </c>
      <c r="H13483" s="1">
        <v>45258.128750000003</v>
      </c>
      <c r="I13483" t="b">
        <v>0</v>
      </c>
      <c r="J13483" t="b">
        <v>0</v>
      </c>
      <c r="K13483" t="s">
        <v>116</v>
      </c>
      <c r="L13483" t="s">
        <v>166</v>
      </c>
      <c r="N13483" s="2">
        <v>41.884998321533203</v>
      </c>
      <c r="O13483" t="s">
        <v>21975</v>
      </c>
    </row>
    <row r="13484" spans="1:16">
      <c r="A13484" t="s">
        <v>2</v>
      </c>
      <c r="B13484" t="s">
        <v>399</v>
      </c>
      <c r="C13484" t="s">
        <v>173</v>
      </c>
      <c r="D13484" t="s">
        <v>186</v>
      </c>
      <c r="E13484" t="s">
        <v>141</v>
      </c>
      <c r="F13484" t="b">
        <v>1</v>
      </c>
      <c r="G13484" t="s">
        <v>158</v>
      </c>
      <c r="H13484" s="1">
        <v>45096.462870370371</v>
      </c>
      <c r="I13484" t="b">
        <v>0</v>
      </c>
      <c r="J13484" t="b">
        <v>1</v>
      </c>
      <c r="K13484" t="s">
        <v>116</v>
      </c>
      <c r="L13484" t="s">
        <v>142</v>
      </c>
      <c r="M13484" s="3">
        <v>200000</v>
      </c>
      <c r="O13484" t="s">
        <v>801</v>
      </c>
      <c r="P13484" t="s">
        <v>5058</v>
      </c>
    </row>
    <row r="13485" spans="1:16">
      <c r="A13485" t="s">
        <v>6</v>
      </c>
      <c r="B13485" t="s">
        <v>21976</v>
      </c>
      <c r="C13485" t="s">
        <v>968</v>
      </c>
      <c r="D13485" t="s">
        <v>3184</v>
      </c>
      <c r="E13485" t="s">
        <v>141</v>
      </c>
      <c r="F13485" t="b">
        <v>0</v>
      </c>
      <c r="G13485" t="s">
        <v>181</v>
      </c>
      <c r="H13485" s="1">
        <v>45012.712430555563</v>
      </c>
      <c r="I13485" t="b">
        <v>0</v>
      </c>
      <c r="J13485" t="b">
        <v>1</v>
      </c>
      <c r="K13485" t="s">
        <v>116</v>
      </c>
      <c r="L13485" t="s">
        <v>142</v>
      </c>
      <c r="M13485" s="3">
        <v>234500</v>
      </c>
      <c r="O13485" t="s">
        <v>4565</v>
      </c>
      <c r="P13485" t="s">
        <v>4566</v>
      </c>
    </row>
    <row r="13486" spans="1:16">
      <c r="A13486" t="s">
        <v>0</v>
      </c>
      <c r="B13486" t="s">
        <v>10966</v>
      </c>
      <c r="C13486" t="s">
        <v>4598</v>
      </c>
      <c r="D13486" t="s">
        <v>186</v>
      </c>
      <c r="E13486" t="s">
        <v>636</v>
      </c>
      <c r="F13486" t="b">
        <v>0</v>
      </c>
      <c r="G13486" t="s">
        <v>153</v>
      </c>
      <c r="H13486" s="1">
        <v>45190.875034722223</v>
      </c>
      <c r="I13486" t="b">
        <v>1</v>
      </c>
      <c r="J13486" t="b">
        <v>0</v>
      </c>
      <c r="K13486" t="s">
        <v>116</v>
      </c>
      <c r="L13486" t="s">
        <v>166</v>
      </c>
      <c r="N13486" s="2">
        <v>30</v>
      </c>
      <c r="O13486" t="s">
        <v>21977</v>
      </c>
      <c r="P13486" t="s">
        <v>583</v>
      </c>
    </row>
    <row r="13487" spans="1:16">
      <c r="A13487" t="s">
        <v>0</v>
      </c>
      <c r="B13487" t="s">
        <v>0</v>
      </c>
      <c r="C13487" t="s">
        <v>458</v>
      </c>
      <c r="D13487" t="s">
        <v>475</v>
      </c>
      <c r="E13487" t="s">
        <v>141</v>
      </c>
      <c r="F13487" t="b">
        <v>0</v>
      </c>
      <c r="G13487" t="s">
        <v>153</v>
      </c>
      <c r="H13487" s="1">
        <v>45289.291689814818</v>
      </c>
      <c r="I13487" t="b">
        <v>0</v>
      </c>
      <c r="J13487" t="b">
        <v>1</v>
      </c>
      <c r="K13487" t="s">
        <v>116</v>
      </c>
      <c r="L13487" t="s">
        <v>142</v>
      </c>
      <c r="M13487" s="3">
        <v>100000</v>
      </c>
      <c r="O13487" t="s">
        <v>1220</v>
      </c>
      <c r="P13487" t="s">
        <v>550</v>
      </c>
    </row>
    <row r="13488" spans="1:16">
      <c r="A13488" t="s">
        <v>6</v>
      </c>
      <c r="B13488" t="s">
        <v>21978</v>
      </c>
      <c r="C13488" t="s">
        <v>618</v>
      </c>
      <c r="D13488" t="s">
        <v>619</v>
      </c>
      <c r="E13488" t="s">
        <v>141</v>
      </c>
      <c r="F13488" t="b">
        <v>0</v>
      </c>
      <c r="G13488" t="s">
        <v>181</v>
      </c>
      <c r="H13488" s="1">
        <v>44949.544571759259</v>
      </c>
      <c r="I13488" t="b">
        <v>0</v>
      </c>
      <c r="J13488" t="b">
        <v>1</v>
      </c>
      <c r="K13488" t="s">
        <v>116</v>
      </c>
      <c r="L13488" t="s">
        <v>142</v>
      </c>
      <c r="M13488" s="3">
        <v>155000</v>
      </c>
      <c r="O13488" t="s">
        <v>240</v>
      </c>
      <c r="P13488" t="s">
        <v>450</v>
      </c>
    </row>
    <row r="13489" spans="1:16">
      <c r="A13489" t="s">
        <v>4</v>
      </c>
      <c r="B13489" t="s">
        <v>21979</v>
      </c>
      <c r="C13489" t="s">
        <v>1266</v>
      </c>
      <c r="D13489" t="s">
        <v>282</v>
      </c>
      <c r="E13489" t="s">
        <v>206</v>
      </c>
      <c r="F13489" t="b">
        <v>0</v>
      </c>
      <c r="G13489" t="s">
        <v>104</v>
      </c>
      <c r="H13489" s="1">
        <v>45084.02820601852</v>
      </c>
      <c r="I13489" t="b">
        <v>1</v>
      </c>
      <c r="J13489" t="b">
        <v>0</v>
      </c>
      <c r="K13489" t="s">
        <v>104</v>
      </c>
      <c r="L13489" t="s">
        <v>142</v>
      </c>
      <c r="M13489" s="3">
        <v>160000</v>
      </c>
      <c r="O13489" t="s">
        <v>4960</v>
      </c>
      <c r="P13489" t="s">
        <v>816</v>
      </c>
    </row>
    <row r="13490" spans="1:16">
      <c r="A13490" t="s">
        <v>1</v>
      </c>
      <c r="B13490" t="s">
        <v>887</v>
      </c>
      <c r="C13490" t="s">
        <v>369</v>
      </c>
      <c r="D13490" t="s">
        <v>214</v>
      </c>
      <c r="E13490" t="s">
        <v>141</v>
      </c>
      <c r="F13490" t="b">
        <v>0</v>
      </c>
      <c r="G13490" t="s">
        <v>148</v>
      </c>
      <c r="H13490" s="1">
        <v>45079.281643518523</v>
      </c>
      <c r="I13490" t="b">
        <v>0</v>
      </c>
      <c r="J13490" t="b">
        <v>1</v>
      </c>
      <c r="K13490" t="s">
        <v>116</v>
      </c>
      <c r="L13490" t="s">
        <v>142</v>
      </c>
      <c r="M13490" s="3">
        <v>150000</v>
      </c>
      <c r="O13490" t="s">
        <v>2126</v>
      </c>
    </row>
    <row r="13491" spans="1:16">
      <c r="A13491" t="s">
        <v>3</v>
      </c>
      <c r="B13491" t="s">
        <v>3</v>
      </c>
      <c r="C13491" t="s">
        <v>1128</v>
      </c>
      <c r="D13491" t="s">
        <v>147</v>
      </c>
      <c r="E13491" t="s">
        <v>206</v>
      </c>
      <c r="F13491" t="b">
        <v>0</v>
      </c>
      <c r="G13491" t="s">
        <v>181</v>
      </c>
      <c r="H13491" s="1">
        <v>45252.334247685183</v>
      </c>
      <c r="I13491" t="b">
        <v>0</v>
      </c>
      <c r="J13491" t="b">
        <v>1</v>
      </c>
      <c r="K13491" t="s">
        <v>116</v>
      </c>
      <c r="L13491" t="s">
        <v>142</v>
      </c>
      <c r="M13491" s="3">
        <v>51500</v>
      </c>
      <c r="O13491" t="s">
        <v>516</v>
      </c>
      <c r="P13491" t="s">
        <v>10914</v>
      </c>
    </row>
    <row r="13492" spans="1:16">
      <c r="A13492" t="s">
        <v>0</v>
      </c>
      <c r="B13492" t="s">
        <v>0</v>
      </c>
      <c r="C13492" t="s">
        <v>1315</v>
      </c>
      <c r="D13492" t="s">
        <v>475</v>
      </c>
      <c r="E13492" t="s">
        <v>141</v>
      </c>
      <c r="F13492" t="b">
        <v>0</v>
      </c>
      <c r="G13492" t="s">
        <v>153</v>
      </c>
      <c r="H13492" s="1">
        <v>45267.292071759257</v>
      </c>
      <c r="I13492" t="b">
        <v>0</v>
      </c>
      <c r="J13492" t="b">
        <v>1</v>
      </c>
      <c r="K13492" t="s">
        <v>116</v>
      </c>
      <c r="L13492" t="s">
        <v>142</v>
      </c>
      <c r="M13492" s="3">
        <v>80000</v>
      </c>
      <c r="O13492" t="s">
        <v>6191</v>
      </c>
    </row>
    <row r="13493" spans="1:16">
      <c r="A13493" t="s">
        <v>2</v>
      </c>
      <c r="B13493" t="s">
        <v>2</v>
      </c>
      <c r="C13493" t="s">
        <v>1301</v>
      </c>
      <c r="D13493" t="s">
        <v>987</v>
      </c>
      <c r="E13493" t="s">
        <v>141</v>
      </c>
      <c r="F13493" t="b">
        <v>0</v>
      </c>
      <c r="G13493" t="s">
        <v>158</v>
      </c>
      <c r="H13493" s="1">
        <v>45107.588217592587</v>
      </c>
      <c r="I13493" t="b">
        <v>0</v>
      </c>
      <c r="J13493" t="b">
        <v>1</v>
      </c>
      <c r="K13493" t="s">
        <v>116</v>
      </c>
      <c r="L13493" t="s">
        <v>142</v>
      </c>
      <c r="M13493" s="3">
        <v>120000</v>
      </c>
      <c r="O13493" t="s">
        <v>21980</v>
      </c>
      <c r="P13493" t="s">
        <v>21981</v>
      </c>
    </row>
    <row r="13494" spans="1:16">
      <c r="A13494" t="s">
        <v>0</v>
      </c>
      <c r="B13494" t="s">
        <v>5475</v>
      </c>
      <c r="C13494" t="s">
        <v>270</v>
      </c>
      <c r="D13494" t="s">
        <v>147</v>
      </c>
      <c r="E13494" t="s">
        <v>141</v>
      </c>
      <c r="F13494" t="b">
        <v>0</v>
      </c>
      <c r="G13494" t="s">
        <v>153</v>
      </c>
      <c r="H13494" s="1">
        <v>45071.874942129631</v>
      </c>
      <c r="I13494" t="b">
        <v>0</v>
      </c>
      <c r="J13494" t="b">
        <v>0</v>
      </c>
      <c r="K13494" t="s">
        <v>116</v>
      </c>
      <c r="L13494" t="s">
        <v>142</v>
      </c>
      <c r="M13494" s="3">
        <v>122500</v>
      </c>
      <c r="O13494" t="s">
        <v>21982</v>
      </c>
      <c r="P13494" t="s">
        <v>21983</v>
      </c>
    </row>
    <row r="13495" spans="1:16">
      <c r="A13495" t="s">
        <v>7</v>
      </c>
      <c r="B13495" t="s">
        <v>21984</v>
      </c>
      <c r="C13495" t="s">
        <v>25</v>
      </c>
      <c r="D13495" t="s">
        <v>157</v>
      </c>
      <c r="E13495" t="s">
        <v>141</v>
      </c>
      <c r="F13495" t="b">
        <v>0</v>
      </c>
      <c r="G13495" t="s">
        <v>25</v>
      </c>
      <c r="H13495" s="1">
        <v>45124.414814814823</v>
      </c>
      <c r="I13495" t="b">
        <v>0</v>
      </c>
      <c r="J13495" t="b">
        <v>0</v>
      </c>
      <c r="K13495" t="s">
        <v>25</v>
      </c>
      <c r="L13495" t="s">
        <v>142</v>
      </c>
      <c r="M13495" s="3">
        <v>165000</v>
      </c>
      <c r="O13495" t="s">
        <v>630</v>
      </c>
      <c r="P13495" t="s">
        <v>21985</v>
      </c>
    </row>
    <row r="13496" spans="1:16">
      <c r="A13496" t="s">
        <v>1</v>
      </c>
      <c r="B13496" t="s">
        <v>1</v>
      </c>
      <c r="C13496" t="s">
        <v>173</v>
      </c>
      <c r="D13496" t="s">
        <v>349</v>
      </c>
      <c r="E13496" t="s">
        <v>206</v>
      </c>
      <c r="F13496" t="b">
        <v>1</v>
      </c>
      <c r="G13496" t="s">
        <v>207</v>
      </c>
      <c r="H13496" s="1">
        <v>44998.760648148149</v>
      </c>
      <c r="I13496" t="b">
        <v>1</v>
      </c>
      <c r="J13496" t="b">
        <v>0</v>
      </c>
      <c r="K13496" t="s">
        <v>116</v>
      </c>
      <c r="L13496" t="s">
        <v>166</v>
      </c>
      <c r="N13496" s="2">
        <v>13.5</v>
      </c>
      <c r="O13496" t="s">
        <v>351</v>
      </c>
      <c r="P13496" t="s">
        <v>21986</v>
      </c>
    </row>
    <row r="13497" spans="1:16">
      <c r="A13497" t="s">
        <v>2</v>
      </c>
      <c r="B13497" t="s">
        <v>2</v>
      </c>
      <c r="C13497" t="s">
        <v>204</v>
      </c>
      <c r="D13497" t="s">
        <v>282</v>
      </c>
      <c r="E13497" t="s">
        <v>636</v>
      </c>
      <c r="F13497" t="b">
        <v>0</v>
      </c>
      <c r="G13497" t="s">
        <v>181</v>
      </c>
      <c r="H13497" s="1">
        <v>45233.918541666673</v>
      </c>
      <c r="I13497" t="b">
        <v>0</v>
      </c>
      <c r="J13497" t="b">
        <v>0</v>
      </c>
      <c r="K13497" t="s">
        <v>116</v>
      </c>
      <c r="L13497" t="s">
        <v>166</v>
      </c>
      <c r="N13497" s="2">
        <v>55</v>
      </c>
      <c r="O13497" t="s">
        <v>5819</v>
      </c>
      <c r="P13497" t="s">
        <v>21987</v>
      </c>
    </row>
    <row r="13498" spans="1:16">
      <c r="A13498" t="s">
        <v>1</v>
      </c>
      <c r="B13498" t="s">
        <v>1140</v>
      </c>
      <c r="C13498" t="s">
        <v>173</v>
      </c>
      <c r="D13498" t="s">
        <v>282</v>
      </c>
      <c r="E13498" t="s">
        <v>350</v>
      </c>
      <c r="F13498" t="b">
        <v>1</v>
      </c>
      <c r="G13498" t="s">
        <v>165</v>
      </c>
      <c r="H13498" s="1">
        <v>45175.670046296298</v>
      </c>
      <c r="I13498" t="b">
        <v>1</v>
      </c>
      <c r="J13498" t="b">
        <v>0</v>
      </c>
      <c r="K13498" t="s">
        <v>116</v>
      </c>
      <c r="L13498" t="s">
        <v>166</v>
      </c>
      <c r="N13498" s="2">
        <v>96.5</v>
      </c>
      <c r="O13498" t="s">
        <v>21988</v>
      </c>
      <c r="P13498" t="s">
        <v>21989</v>
      </c>
    </row>
    <row r="13499" spans="1:16">
      <c r="A13499" t="s">
        <v>0</v>
      </c>
      <c r="B13499" t="s">
        <v>8358</v>
      </c>
      <c r="C13499" t="s">
        <v>270</v>
      </c>
      <c r="D13499" t="s">
        <v>186</v>
      </c>
      <c r="E13499" t="s">
        <v>141</v>
      </c>
      <c r="F13499" t="b">
        <v>0</v>
      </c>
      <c r="G13499" t="s">
        <v>153</v>
      </c>
      <c r="H13499" s="1">
        <v>45079.833310185182</v>
      </c>
      <c r="I13499" t="b">
        <v>0</v>
      </c>
      <c r="J13499" t="b">
        <v>1</v>
      </c>
      <c r="K13499" t="s">
        <v>116</v>
      </c>
      <c r="L13499" t="s">
        <v>142</v>
      </c>
      <c r="M13499" s="3">
        <v>117500</v>
      </c>
      <c r="O13499" t="s">
        <v>9369</v>
      </c>
      <c r="P13499" t="s">
        <v>8360</v>
      </c>
    </row>
    <row r="13500" spans="1:16">
      <c r="A13500" t="s">
        <v>0</v>
      </c>
      <c r="B13500" t="s">
        <v>21990</v>
      </c>
      <c r="C13500" t="s">
        <v>4478</v>
      </c>
      <c r="D13500" t="s">
        <v>147</v>
      </c>
      <c r="E13500" t="s">
        <v>141</v>
      </c>
      <c r="F13500" t="b">
        <v>0</v>
      </c>
      <c r="G13500" t="s">
        <v>165</v>
      </c>
      <c r="H13500" s="1">
        <v>44930.626331018517</v>
      </c>
      <c r="I13500" t="b">
        <v>0</v>
      </c>
      <c r="J13500" t="b">
        <v>1</v>
      </c>
      <c r="K13500" t="s">
        <v>116</v>
      </c>
      <c r="L13500" t="s">
        <v>142</v>
      </c>
      <c r="M13500" s="3">
        <v>85000</v>
      </c>
      <c r="O13500" t="s">
        <v>249</v>
      </c>
      <c r="P13500" t="s">
        <v>21991</v>
      </c>
    </row>
    <row r="13501" spans="1:16">
      <c r="A13501" t="s">
        <v>0</v>
      </c>
      <c r="B13501" t="s">
        <v>11376</v>
      </c>
      <c r="C13501" t="s">
        <v>4204</v>
      </c>
      <c r="D13501" t="s">
        <v>163</v>
      </c>
      <c r="E13501" t="s">
        <v>141</v>
      </c>
      <c r="F13501" t="b">
        <v>0</v>
      </c>
      <c r="G13501" t="s">
        <v>153</v>
      </c>
      <c r="H13501" s="1">
        <v>45224.500150462962</v>
      </c>
      <c r="I13501" t="b">
        <v>0</v>
      </c>
      <c r="J13501" t="b">
        <v>1</v>
      </c>
      <c r="K13501" t="s">
        <v>116</v>
      </c>
      <c r="L13501" t="s">
        <v>166</v>
      </c>
      <c r="N13501" s="2">
        <v>27.979999542236332</v>
      </c>
      <c r="O13501" t="s">
        <v>2749</v>
      </c>
      <c r="P13501" t="s">
        <v>21992</v>
      </c>
    </row>
    <row r="13502" spans="1:16">
      <c r="A13502" t="s">
        <v>2</v>
      </c>
      <c r="B13502" t="s">
        <v>1416</v>
      </c>
      <c r="C13502" t="s">
        <v>1049</v>
      </c>
      <c r="D13502" t="s">
        <v>214</v>
      </c>
      <c r="E13502" t="s">
        <v>141</v>
      </c>
      <c r="F13502" t="b">
        <v>0</v>
      </c>
      <c r="G13502" t="s">
        <v>153</v>
      </c>
      <c r="H13502" s="1">
        <v>45055.380127314813</v>
      </c>
      <c r="I13502" t="b">
        <v>0</v>
      </c>
      <c r="J13502" t="b">
        <v>0</v>
      </c>
      <c r="K13502" t="s">
        <v>116</v>
      </c>
      <c r="L13502" t="s">
        <v>142</v>
      </c>
      <c r="M13502" s="3">
        <v>115000</v>
      </c>
      <c r="O13502" t="s">
        <v>21993</v>
      </c>
    </row>
    <row r="13503" spans="1:16">
      <c r="A13503" t="s">
        <v>0</v>
      </c>
      <c r="B13503" t="s">
        <v>21994</v>
      </c>
      <c r="C13503" t="s">
        <v>17335</v>
      </c>
      <c r="D13503" t="s">
        <v>163</v>
      </c>
      <c r="E13503" t="s">
        <v>164</v>
      </c>
      <c r="F13503" t="b">
        <v>0</v>
      </c>
      <c r="G13503" t="s">
        <v>158</v>
      </c>
      <c r="H13503" s="1">
        <v>45248.375752314823</v>
      </c>
      <c r="I13503" t="b">
        <v>0</v>
      </c>
      <c r="J13503" t="b">
        <v>1</v>
      </c>
      <c r="K13503" t="s">
        <v>116</v>
      </c>
      <c r="L13503" t="s">
        <v>166</v>
      </c>
      <c r="N13503" s="2">
        <v>23.760000228881839</v>
      </c>
      <c r="O13503" t="s">
        <v>21995</v>
      </c>
      <c r="P13503" t="s">
        <v>21996</v>
      </c>
    </row>
    <row r="13504" spans="1:16">
      <c r="A13504" t="s">
        <v>2</v>
      </c>
      <c r="B13504" t="s">
        <v>21997</v>
      </c>
      <c r="C13504" t="s">
        <v>101</v>
      </c>
      <c r="D13504" t="s">
        <v>157</v>
      </c>
      <c r="E13504" t="s">
        <v>141</v>
      </c>
      <c r="F13504" t="b">
        <v>0</v>
      </c>
      <c r="G13504" t="s">
        <v>101</v>
      </c>
      <c r="H13504" s="1">
        <v>45152.891759259262</v>
      </c>
      <c r="I13504" t="b">
        <v>0</v>
      </c>
      <c r="J13504" t="b">
        <v>0</v>
      </c>
      <c r="K13504" t="s">
        <v>101</v>
      </c>
      <c r="L13504" t="s">
        <v>142</v>
      </c>
      <c r="M13504" s="3">
        <v>157500</v>
      </c>
      <c r="O13504" t="s">
        <v>2912</v>
      </c>
      <c r="P13504" t="s">
        <v>3282</v>
      </c>
    </row>
    <row r="13505" spans="1:16">
      <c r="A13505" t="s">
        <v>5</v>
      </c>
      <c r="B13505" t="s">
        <v>9382</v>
      </c>
      <c r="C13505" t="s">
        <v>173</v>
      </c>
      <c r="D13505" t="s">
        <v>349</v>
      </c>
      <c r="E13505" t="s">
        <v>206</v>
      </c>
      <c r="F13505" t="b">
        <v>1</v>
      </c>
      <c r="G13505" t="s">
        <v>165</v>
      </c>
      <c r="H13505" s="1">
        <v>45057.591631944437</v>
      </c>
      <c r="I13505" t="b">
        <v>1</v>
      </c>
      <c r="J13505" t="b">
        <v>0</v>
      </c>
      <c r="K13505" t="s">
        <v>116</v>
      </c>
      <c r="L13505" t="s">
        <v>166</v>
      </c>
      <c r="N13505" s="2">
        <v>20</v>
      </c>
      <c r="O13505" t="s">
        <v>351</v>
      </c>
      <c r="P13505" t="s">
        <v>21998</v>
      </c>
    </row>
    <row r="13506" spans="1:16">
      <c r="A13506" t="s">
        <v>5</v>
      </c>
      <c r="B13506" t="s">
        <v>5</v>
      </c>
      <c r="C13506" t="s">
        <v>173</v>
      </c>
      <c r="D13506" t="s">
        <v>186</v>
      </c>
      <c r="E13506" t="s">
        <v>141</v>
      </c>
      <c r="F13506" t="b">
        <v>1</v>
      </c>
      <c r="G13506" t="s">
        <v>165</v>
      </c>
      <c r="H13506" s="1">
        <v>45259.422361111108</v>
      </c>
      <c r="I13506" t="b">
        <v>1</v>
      </c>
      <c r="J13506" t="b">
        <v>1</v>
      </c>
      <c r="K13506" t="s">
        <v>116</v>
      </c>
      <c r="L13506" t="s">
        <v>142</v>
      </c>
      <c r="M13506" s="3">
        <v>157500</v>
      </c>
      <c r="O13506" t="s">
        <v>801</v>
      </c>
      <c r="P13506" t="s">
        <v>21999</v>
      </c>
    </row>
    <row r="13507" spans="1:16">
      <c r="A13507" t="s">
        <v>0</v>
      </c>
      <c r="B13507" t="s">
        <v>1283</v>
      </c>
      <c r="C13507" t="s">
        <v>22000</v>
      </c>
      <c r="D13507" t="s">
        <v>329</v>
      </c>
      <c r="E13507" t="s">
        <v>141</v>
      </c>
      <c r="F13507" t="b">
        <v>0</v>
      </c>
      <c r="G13507" t="s">
        <v>148</v>
      </c>
      <c r="H13507" s="1">
        <v>45084.763796296298</v>
      </c>
      <c r="I13507" t="b">
        <v>0</v>
      </c>
      <c r="J13507" t="b">
        <v>1</v>
      </c>
      <c r="K13507" t="s">
        <v>116</v>
      </c>
      <c r="L13507" t="s">
        <v>142</v>
      </c>
      <c r="M13507" s="3">
        <v>95000</v>
      </c>
      <c r="O13507" t="s">
        <v>22001</v>
      </c>
      <c r="P13507" t="s">
        <v>22002</v>
      </c>
    </row>
    <row r="13508" spans="1:16">
      <c r="A13508" t="s">
        <v>2</v>
      </c>
      <c r="B13508" t="s">
        <v>22003</v>
      </c>
      <c r="C13508" t="s">
        <v>173</v>
      </c>
      <c r="D13508" t="s">
        <v>349</v>
      </c>
      <c r="E13508" t="s">
        <v>9027</v>
      </c>
      <c r="F13508" t="b">
        <v>1</v>
      </c>
      <c r="G13508" t="s">
        <v>165</v>
      </c>
      <c r="H13508" s="1">
        <v>45246.502268518518</v>
      </c>
      <c r="I13508" t="b">
        <v>0</v>
      </c>
      <c r="J13508" t="b">
        <v>0</v>
      </c>
      <c r="K13508" t="s">
        <v>116</v>
      </c>
      <c r="L13508" t="s">
        <v>166</v>
      </c>
      <c r="N13508" s="2">
        <v>47.5</v>
      </c>
      <c r="O13508" t="s">
        <v>351</v>
      </c>
      <c r="P13508" t="s">
        <v>22004</v>
      </c>
    </row>
    <row r="13509" spans="1:16">
      <c r="A13509" t="s">
        <v>2</v>
      </c>
      <c r="B13509" t="s">
        <v>22005</v>
      </c>
      <c r="C13509" t="s">
        <v>1041</v>
      </c>
      <c r="D13509" t="s">
        <v>214</v>
      </c>
      <c r="E13509" t="s">
        <v>141</v>
      </c>
      <c r="F13509" t="b">
        <v>0</v>
      </c>
      <c r="G13509" t="s">
        <v>181</v>
      </c>
      <c r="H13509" s="1">
        <v>45143.26363425926</v>
      </c>
      <c r="I13509" t="b">
        <v>0</v>
      </c>
      <c r="J13509" t="b">
        <v>0</v>
      </c>
      <c r="K13509" t="s">
        <v>116</v>
      </c>
      <c r="L13509" t="s">
        <v>142</v>
      </c>
      <c r="M13509" s="3">
        <v>350000</v>
      </c>
      <c r="O13509" t="s">
        <v>1006</v>
      </c>
    </row>
    <row r="13510" spans="1:16">
      <c r="A13510" t="s">
        <v>1</v>
      </c>
      <c r="B13510" t="s">
        <v>22006</v>
      </c>
      <c r="C13510" t="s">
        <v>270</v>
      </c>
      <c r="D13510" t="s">
        <v>186</v>
      </c>
      <c r="E13510" t="s">
        <v>141</v>
      </c>
      <c r="F13510" t="b">
        <v>0</v>
      </c>
      <c r="G13510" t="s">
        <v>158</v>
      </c>
      <c r="H13510" s="1">
        <v>45048.96738425926</v>
      </c>
      <c r="I13510" t="b">
        <v>0</v>
      </c>
      <c r="J13510" t="b">
        <v>1</v>
      </c>
      <c r="K13510" t="s">
        <v>116</v>
      </c>
      <c r="L13510" t="s">
        <v>142</v>
      </c>
      <c r="M13510" s="3">
        <v>212500</v>
      </c>
      <c r="O13510" t="s">
        <v>8709</v>
      </c>
      <c r="P13510" t="s">
        <v>8710</v>
      </c>
    </row>
    <row r="13511" spans="1:16">
      <c r="A13511" t="s">
        <v>7</v>
      </c>
      <c r="B13511" t="s">
        <v>22007</v>
      </c>
      <c r="C13511" t="s">
        <v>2236</v>
      </c>
      <c r="D13511" t="s">
        <v>157</v>
      </c>
      <c r="E13511" t="s">
        <v>141</v>
      </c>
      <c r="F13511" t="b">
        <v>0</v>
      </c>
      <c r="G13511" t="s">
        <v>90</v>
      </c>
      <c r="H13511" s="1">
        <v>44961.543553240743</v>
      </c>
      <c r="I13511" t="b">
        <v>1</v>
      </c>
      <c r="J13511" t="b">
        <v>0</v>
      </c>
      <c r="K13511" t="s">
        <v>90</v>
      </c>
      <c r="L13511" t="s">
        <v>142</v>
      </c>
      <c r="M13511" s="3">
        <v>111175</v>
      </c>
      <c r="O13511" t="s">
        <v>6114</v>
      </c>
      <c r="P13511" t="s">
        <v>22008</v>
      </c>
    </row>
    <row r="13512" spans="1:16">
      <c r="A13512" t="s">
        <v>0</v>
      </c>
      <c r="B13512" t="s">
        <v>22009</v>
      </c>
      <c r="C13512" t="s">
        <v>455</v>
      </c>
      <c r="D13512" t="s">
        <v>282</v>
      </c>
      <c r="E13512" t="s">
        <v>206</v>
      </c>
      <c r="F13512" t="b">
        <v>0</v>
      </c>
      <c r="G13512" t="s">
        <v>158</v>
      </c>
      <c r="H13512" s="1">
        <v>45016.710486111107</v>
      </c>
      <c r="I13512" t="b">
        <v>1</v>
      </c>
      <c r="J13512" t="b">
        <v>0</v>
      </c>
      <c r="K13512" t="s">
        <v>116</v>
      </c>
      <c r="L13512" t="s">
        <v>166</v>
      </c>
      <c r="N13512" s="2">
        <v>71.5</v>
      </c>
      <c r="O13512" t="s">
        <v>4172</v>
      </c>
      <c r="P13512" t="s">
        <v>15934</v>
      </c>
    </row>
    <row r="13513" spans="1:16">
      <c r="A13513" t="s">
        <v>2</v>
      </c>
      <c r="B13513" t="s">
        <v>2</v>
      </c>
      <c r="C13513" t="s">
        <v>739</v>
      </c>
      <c r="D13513" t="s">
        <v>147</v>
      </c>
      <c r="E13513" t="s">
        <v>141</v>
      </c>
      <c r="F13513" t="b">
        <v>0</v>
      </c>
      <c r="G13513" t="s">
        <v>153</v>
      </c>
      <c r="H13513" s="1">
        <v>45110.83494212963</v>
      </c>
      <c r="I13513" t="b">
        <v>0</v>
      </c>
      <c r="J13513" t="b">
        <v>1</v>
      </c>
      <c r="K13513" t="s">
        <v>116</v>
      </c>
      <c r="L13513" t="s">
        <v>142</v>
      </c>
      <c r="M13513" s="3">
        <v>119500</v>
      </c>
      <c r="O13513" t="s">
        <v>508</v>
      </c>
      <c r="P13513" t="s">
        <v>22010</v>
      </c>
    </row>
    <row r="13514" spans="1:16">
      <c r="A13514" t="s">
        <v>1</v>
      </c>
      <c r="B13514" t="s">
        <v>1</v>
      </c>
      <c r="C13514" t="s">
        <v>1058</v>
      </c>
      <c r="D13514" t="s">
        <v>157</v>
      </c>
      <c r="E13514" t="s">
        <v>141</v>
      </c>
      <c r="F13514" t="b">
        <v>0</v>
      </c>
      <c r="G13514" t="s">
        <v>15</v>
      </c>
      <c r="H13514" s="1">
        <v>44980.897743055553</v>
      </c>
      <c r="I13514" t="b">
        <v>0</v>
      </c>
      <c r="J13514" t="b">
        <v>0</v>
      </c>
      <c r="K13514" t="s">
        <v>15</v>
      </c>
      <c r="L13514" t="s">
        <v>142</v>
      </c>
      <c r="M13514" s="3">
        <v>96773</v>
      </c>
      <c r="O13514" t="s">
        <v>22011</v>
      </c>
      <c r="P13514" t="s">
        <v>10973</v>
      </c>
    </row>
    <row r="13515" spans="1:16">
      <c r="A13515" t="s">
        <v>2</v>
      </c>
      <c r="B13515" t="s">
        <v>2</v>
      </c>
      <c r="C13515" t="s">
        <v>173</v>
      </c>
      <c r="D13515" t="s">
        <v>186</v>
      </c>
      <c r="E13515" t="s">
        <v>141</v>
      </c>
      <c r="F13515" t="b">
        <v>1</v>
      </c>
      <c r="G13515" t="s">
        <v>158</v>
      </c>
      <c r="H13515" s="1">
        <v>45042.63045138889</v>
      </c>
      <c r="I13515" t="b">
        <v>0</v>
      </c>
      <c r="J13515" t="b">
        <v>0</v>
      </c>
      <c r="K13515" t="s">
        <v>116</v>
      </c>
      <c r="L13515" t="s">
        <v>142</v>
      </c>
      <c r="M13515" s="3">
        <v>97500</v>
      </c>
      <c r="O13515" t="s">
        <v>22012</v>
      </c>
      <c r="P13515" t="s">
        <v>22013</v>
      </c>
    </row>
    <row r="13516" spans="1:16">
      <c r="A13516" t="s">
        <v>7</v>
      </c>
      <c r="B13516" t="s">
        <v>22014</v>
      </c>
      <c r="C13516" t="s">
        <v>173</v>
      </c>
      <c r="D13516" t="s">
        <v>147</v>
      </c>
      <c r="E13516" t="s">
        <v>141</v>
      </c>
      <c r="F13516" t="b">
        <v>1</v>
      </c>
      <c r="G13516" t="s">
        <v>148</v>
      </c>
      <c r="H13516" s="1">
        <v>45287.944293981483</v>
      </c>
      <c r="I13516" t="b">
        <v>0</v>
      </c>
      <c r="J13516" t="b">
        <v>1</v>
      </c>
      <c r="K13516" t="s">
        <v>116</v>
      </c>
      <c r="L13516" t="s">
        <v>142</v>
      </c>
      <c r="M13516" s="3">
        <v>70842.9609375</v>
      </c>
      <c r="O13516" t="s">
        <v>1163</v>
      </c>
      <c r="P13516" t="s">
        <v>22015</v>
      </c>
    </row>
    <row r="13517" spans="1:16">
      <c r="A13517" t="s">
        <v>0</v>
      </c>
      <c r="B13517" t="s">
        <v>22016</v>
      </c>
      <c r="C13517" t="s">
        <v>162</v>
      </c>
      <c r="D13517" t="s">
        <v>186</v>
      </c>
      <c r="E13517" t="s">
        <v>206</v>
      </c>
      <c r="F13517" t="b">
        <v>0</v>
      </c>
      <c r="G13517" t="s">
        <v>165</v>
      </c>
      <c r="H13517" s="1">
        <v>45167.669432870367</v>
      </c>
      <c r="I13517" t="b">
        <v>0</v>
      </c>
      <c r="J13517" t="b">
        <v>0</v>
      </c>
      <c r="K13517" t="s">
        <v>116</v>
      </c>
      <c r="L13517" t="s">
        <v>166</v>
      </c>
      <c r="N13517" s="2">
        <v>72.5</v>
      </c>
      <c r="O13517" t="s">
        <v>2592</v>
      </c>
      <c r="P13517" t="s">
        <v>12732</v>
      </c>
    </row>
    <row r="13518" spans="1:16">
      <c r="A13518" t="s">
        <v>0</v>
      </c>
      <c r="B13518" t="s">
        <v>22017</v>
      </c>
      <c r="C13518" t="s">
        <v>17563</v>
      </c>
      <c r="D13518" t="s">
        <v>163</v>
      </c>
      <c r="E13518" t="s">
        <v>164</v>
      </c>
      <c r="F13518" t="b">
        <v>0</v>
      </c>
      <c r="G13518" t="s">
        <v>148</v>
      </c>
      <c r="H13518" s="1">
        <v>45232.778935185182</v>
      </c>
      <c r="I13518" t="b">
        <v>0</v>
      </c>
      <c r="J13518" t="b">
        <v>1</v>
      </c>
      <c r="K13518" t="s">
        <v>116</v>
      </c>
      <c r="L13518" t="s">
        <v>166</v>
      </c>
      <c r="N13518" s="2">
        <v>22.694999694824219</v>
      </c>
      <c r="O13518" t="s">
        <v>17564</v>
      </c>
      <c r="P13518" t="s">
        <v>22018</v>
      </c>
    </row>
    <row r="13519" spans="1:16">
      <c r="A13519" t="s">
        <v>2</v>
      </c>
      <c r="B13519" t="s">
        <v>22019</v>
      </c>
      <c r="C13519" t="s">
        <v>173</v>
      </c>
      <c r="D13519" t="s">
        <v>186</v>
      </c>
      <c r="E13519" t="s">
        <v>330</v>
      </c>
      <c r="F13519" t="b">
        <v>1</v>
      </c>
      <c r="G13519" t="s">
        <v>104</v>
      </c>
      <c r="H13519" s="1">
        <v>45142.540289351848</v>
      </c>
      <c r="I13519" t="b">
        <v>0</v>
      </c>
      <c r="J13519" t="b">
        <v>0</v>
      </c>
      <c r="K13519" t="s">
        <v>104</v>
      </c>
      <c r="L13519" t="s">
        <v>166</v>
      </c>
      <c r="N13519" s="2">
        <v>87.5</v>
      </c>
      <c r="O13519" t="s">
        <v>17324</v>
      </c>
      <c r="P13519" t="s">
        <v>22020</v>
      </c>
    </row>
    <row r="13520" spans="1:16">
      <c r="A13520" t="s">
        <v>1</v>
      </c>
      <c r="B13520" t="s">
        <v>22021</v>
      </c>
      <c r="C13520" t="s">
        <v>116</v>
      </c>
      <c r="D13520" t="s">
        <v>282</v>
      </c>
      <c r="E13520" t="s">
        <v>141</v>
      </c>
      <c r="F13520" t="b">
        <v>0</v>
      </c>
      <c r="G13520" t="s">
        <v>153</v>
      </c>
      <c r="H13520" s="1">
        <v>45190.711400462962</v>
      </c>
      <c r="I13520" t="b">
        <v>1</v>
      </c>
      <c r="J13520" t="b">
        <v>0</v>
      </c>
      <c r="K13520" t="s">
        <v>116</v>
      </c>
      <c r="L13520" t="s">
        <v>166</v>
      </c>
      <c r="N13520" s="2">
        <v>70</v>
      </c>
      <c r="O13520" t="s">
        <v>22022</v>
      </c>
      <c r="P13520" t="s">
        <v>22023</v>
      </c>
    </row>
    <row r="13521" spans="1:16">
      <c r="A13521" t="s">
        <v>2</v>
      </c>
      <c r="B13521" t="s">
        <v>22024</v>
      </c>
      <c r="C13521" t="s">
        <v>173</v>
      </c>
      <c r="D13521" t="s">
        <v>186</v>
      </c>
      <c r="E13521" t="s">
        <v>206</v>
      </c>
      <c r="F13521" t="b">
        <v>1</v>
      </c>
      <c r="G13521" t="s">
        <v>104</v>
      </c>
      <c r="H13521" s="1">
        <v>44980.821655092594</v>
      </c>
      <c r="I13521" t="b">
        <v>0</v>
      </c>
      <c r="J13521" t="b">
        <v>0</v>
      </c>
      <c r="K13521" t="s">
        <v>104</v>
      </c>
      <c r="L13521" t="s">
        <v>166</v>
      </c>
      <c r="N13521" s="2">
        <v>53.5</v>
      </c>
      <c r="O13521" t="s">
        <v>1291</v>
      </c>
      <c r="P13521" t="s">
        <v>22025</v>
      </c>
    </row>
    <row r="13522" spans="1:16">
      <c r="A13522" t="s">
        <v>2</v>
      </c>
      <c r="B13522" t="s">
        <v>2</v>
      </c>
      <c r="C13522" t="s">
        <v>3249</v>
      </c>
      <c r="D13522" t="s">
        <v>157</v>
      </c>
      <c r="E13522" t="s">
        <v>141</v>
      </c>
      <c r="F13522" t="b">
        <v>0</v>
      </c>
      <c r="G13522" t="s">
        <v>110</v>
      </c>
      <c r="H13522" s="1">
        <v>44950.260972222219</v>
      </c>
      <c r="I13522" t="b">
        <v>0</v>
      </c>
      <c r="J13522" t="b">
        <v>0</v>
      </c>
      <c r="K13522" t="s">
        <v>110</v>
      </c>
      <c r="L13522" t="s">
        <v>142</v>
      </c>
      <c r="M13522" s="3">
        <v>88128</v>
      </c>
      <c r="O13522" t="s">
        <v>22026</v>
      </c>
      <c r="P13522" t="s">
        <v>22027</v>
      </c>
    </row>
    <row r="13523" spans="1:16">
      <c r="A13523" t="s">
        <v>5</v>
      </c>
      <c r="B13523" t="s">
        <v>5</v>
      </c>
      <c r="C13523" t="s">
        <v>173</v>
      </c>
      <c r="D13523" t="s">
        <v>349</v>
      </c>
      <c r="E13523" t="s">
        <v>141</v>
      </c>
      <c r="F13523" t="b">
        <v>1</v>
      </c>
      <c r="G13523" t="s">
        <v>148</v>
      </c>
      <c r="H13523" s="1">
        <v>45086.31077546296</v>
      </c>
      <c r="I13523" t="b">
        <v>1</v>
      </c>
      <c r="J13523" t="b">
        <v>0</v>
      </c>
      <c r="K13523" t="s">
        <v>116</v>
      </c>
      <c r="L13523" t="s">
        <v>166</v>
      </c>
      <c r="N13523" s="2">
        <v>22.5</v>
      </c>
      <c r="O13523" t="s">
        <v>351</v>
      </c>
    </row>
    <row r="13524" spans="1:16">
      <c r="A13524" t="s">
        <v>3</v>
      </c>
      <c r="B13524" t="s">
        <v>12591</v>
      </c>
      <c r="C13524" t="s">
        <v>375</v>
      </c>
      <c r="D13524" t="s">
        <v>186</v>
      </c>
      <c r="E13524" t="s">
        <v>206</v>
      </c>
      <c r="F13524" t="b">
        <v>0</v>
      </c>
      <c r="G13524" t="s">
        <v>207</v>
      </c>
      <c r="H13524" s="1">
        <v>44952.752951388888</v>
      </c>
      <c r="I13524" t="b">
        <v>0</v>
      </c>
      <c r="J13524" t="b">
        <v>0</v>
      </c>
      <c r="K13524" t="s">
        <v>116</v>
      </c>
      <c r="L13524" t="s">
        <v>166</v>
      </c>
      <c r="N13524" s="2">
        <v>32.5</v>
      </c>
      <c r="O13524" t="s">
        <v>14409</v>
      </c>
    </row>
    <row r="13525" spans="1:16">
      <c r="A13525" t="s">
        <v>5</v>
      </c>
      <c r="B13525" t="s">
        <v>5570</v>
      </c>
      <c r="C13525" t="s">
        <v>173</v>
      </c>
      <c r="D13525" t="s">
        <v>186</v>
      </c>
      <c r="E13525" t="s">
        <v>141</v>
      </c>
      <c r="F13525" t="b">
        <v>1</v>
      </c>
      <c r="G13525" t="s">
        <v>153</v>
      </c>
      <c r="H13525" s="1">
        <v>44965.878958333327</v>
      </c>
      <c r="I13525" t="b">
        <v>0</v>
      </c>
      <c r="J13525" t="b">
        <v>1</v>
      </c>
      <c r="K13525" t="s">
        <v>116</v>
      </c>
      <c r="L13525" t="s">
        <v>142</v>
      </c>
      <c r="M13525" s="3">
        <v>107000</v>
      </c>
      <c r="O13525" t="s">
        <v>17283</v>
      </c>
      <c r="P13525" t="s">
        <v>22028</v>
      </c>
    </row>
    <row r="13526" spans="1:16">
      <c r="A13526" t="s">
        <v>5</v>
      </c>
      <c r="B13526" t="s">
        <v>5</v>
      </c>
      <c r="C13526" t="s">
        <v>420</v>
      </c>
      <c r="D13526" t="s">
        <v>282</v>
      </c>
      <c r="E13526" t="s">
        <v>141</v>
      </c>
      <c r="F13526" t="b">
        <v>0</v>
      </c>
      <c r="G13526" t="s">
        <v>158</v>
      </c>
      <c r="H13526" s="1">
        <v>45239.672164351847</v>
      </c>
      <c r="I13526" t="b">
        <v>1</v>
      </c>
      <c r="J13526" t="b">
        <v>0</v>
      </c>
      <c r="K13526" t="s">
        <v>116</v>
      </c>
      <c r="L13526" t="s">
        <v>142</v>
      </c>
      <c r="M13526" s="3">
        <v>160000</v>
      </c>
      <c r="O13526" t="s">
        <v>22029</v>
      </c>
      <c r="P13526" t="s">
        <v>22030</v>
      </c>
    </row>
    <row r="13527" spans="1:16">
      <c r="A13527" t="s">
        <v>8</v>
      </c>
      <c r="B13527" t="s">
        <v>3654</v>
      </c>
      <c r="C13527" t="s">
        <v>90</v>
      </c>
      <c r="D13527" t="s">
        <v>157</v>
      </c>
      <c r="E13527" t="s">
        <v>141</v>
      </c>
      <c r="F13527" t="b">
        <v>0</v>
      </c>
      <c r="G13527" t="s">
        <v>90</v>
      </c>
      <c r="H13527" s="1">
        <v>45045.722685185188</v>
      </c>
      <c r="I13527" t="b">
        <v>0</v>
      </c>
      <c r="J13527" t="b">
        <v>0</v>
      </c>
      <c r="K13527" t="s">
        <v>90</v>
      </c>
      <c r="L13527" t="s">
        <v>142</v>
      </c>
      <c r="M13527" s="3">
        <v>166000</v>
      </c>
      <c r="O13527" t="s">
        <v>22031</v>
      </c>
      <c r="P13527" t="s">
        <v>601</v>
      </c>
    </row>
    <row r="13528" spans="1:16">
      <c r="A13528" t="s">
        <v>1</v>
      </c>
      <c r="B13528" t="s">
        <v>1</v>
      </c>
      <c r="C13528" t="s">
        <v>6750</v>
      </c>
      <c r="D13528" t="s">
        <v>157</v>
      </c>
      <c r="E13528" t="s">
        <v>141</v>
      </c>
      <c r="F13528" t="b">
        <v>0</v>
      </c>
      <c r="G13528" t="s">
        <v>39</v>
      </c>
      <c r="H13528" s="1">
        <v>45161.726967592593</v>
      </c>
      <c r="I13528" t="b">
        <v>1</v>
      </c>
      <c r="J13528" t="b">
        <v>0</v>
      </c>
      <c r="K13528" t="s">
        <v>39</v>
      </c>
      <c r="L13528" t="s">
        <v>142</v>
      </c>
      <c r="M13528" s="3">
        <v>97444</v>
      </c>
      <c r="O13528" t="s">
        <v>4374</v>
      </c>
      <c r="P13528" t="s">
        <v>22032</v>
      </c>
    </row>
    <row r="13529" spans="1:16">
      <c r="A13529" t="s">
        <v>0</v>
      </c>
      <c r="B13529" t="s">
        <v>0</v>
      </c>
      <c r="C13529" t="s">
        <v>882</v>
      </c>
      <c r="D13529" t="s">
        <v>163</v>
      </c>
      <c r="E13529" t="s">
        <v>141</v>
      </c>
      <c r="F13529" t="b">
        <v>0</v>
      </c>
      <c r="G13529" t="s">
        <v>153</v>
      </c>
      <c r="H13529" s="1">
        <v>45149.792002314818</v>
      </c>
      <c r="I13529" t="b">
        <v>1</v>
      </c>
      <c r="J13529" t="b">
        <v>0</v>
      </c>
      <c r="K13529" t="s">
        <v>116</v>
      </c>
      <c r="L13529" t="s">
        <v>166</v>
      </c>
      <c r="N13529" s="2">
        <v>24.014999389648441</v>
      </c>
      <c r="O13529" t="s">
        <v>4378</v>
      </c>
      <c r="P13529" t="s">
        <v>22033</v>
      </c>
    </row>
    <row r="13530" spans="1:16">
      <c r="A13530" t="s">
        <v>0</v>
      </c>
      <c r="B13530" t="s">
        <v>817</v>
      </c>
      <c r="C13530" t="s">
        <v>148</v>
      </c>
      <c r="D13530" t="s">
        <v>186</v>
      </c>
      <c r="E13530" t="s">
        <v>141</v>
      </c>
      <c r="F13530" t="b">
        <v>0</v>
      </c>
      <c r="G13530" t="s">
        <v>148</v>
      </c>
      <c r="H13530" s="1">
        <v>45072.644456018519</v>
      </c>
      <c r="I13530" t="b">
        <v>0</v>
      </c>
      <c r="J13530" t="b">
        <v>1</v>
      </c>
      <c r="K13530" t="s">
        <v>116</v>
      </c>
      <c r="L13530" t="s">
        <v>142</v>
      </c>
      <c r="M13530" s="3">
        <v>47500</v>
      </c>
      <c r="O13530" t="s">
        <v>22034</v>
      </c>
      <c r="P13530" t="s">
        <v>816</v>
      </c>
    </row>
    <row r="13531" spans="1:16">
      <c r="A13531" t="s">
        <v>7</v>
      </c>
      <c r="B13531" t="s">
        <v>7</v>
      </c>
      <c r="C13531" t="s">
        <v>173</v>
      </c>
      <c r="D13531" t="s">
        <v>329</v>
      </c>
      <c r="E13531" t="s">
        <v>141</v>
      </c>
      <c r="F13531" t="b">
        <v>1</v>
      </c>
      <c r="G13531" t="s">
        <v>158</v>
      </c>
      <c r="H13531" s="1">
        <v>45160.376770833333</v>
      </c>
      <c r="I13531" t="b">
        <v>0</v>
      </c>
      <c r="J13531" t="b">
        <v>1</v>
      </c>
      <c r="K13531" t="s">
        <v>116</v>
      </c>
      <c r="L13531" t="s">
        <v>142</v>
      </c>
      <c r="M13531" s="3">
        <v>94000</v>
      </c>
      <c r="O13531" t="s">
        <v>1350</v>
      </c>
      <c r="P13531" t="s">
        <v>22035</v>
      </c>
    </row>
    <row r="13532" spans="1:16">
      <c r="A13532" t="s">
        <v>0</v>
      </c>
      <c r="B13532" t="s">
        <v>22036</v>
      </c>
      <c r="C13532" t="s">
        <v>2922</v>
      </c>
      <c r="D13532" t="s">
        <v>147</v>
      </c>
      <c r="E13532" t="s">
        <v>141</v>
      </c>
      <c r="F13532" t="b">
        <v>0</v>
      </c>
      <c r="G13532" t="s">
        <v>181</v>
      </c>
      <c r="H13532" s="1">
        <v>45063.750208333331</v>
      </c>
      <c r="I13532" t="b">
        <v>0</v>
      </c>
      <c r="J13532" t="b">
        <v>0</v>
      </c>
      <c r="K13532" t="s">
        <v>116</v>
      </c>
      <c r="L13532" t="s">
        <v>142</v>
      </c>
      <c r="M13532" s="3">
        <v>125000</v>
      </c>
      <c r="O13532" t="s">
        <v>22037</v>
      </c>
      <c r="P13532" t="s">
        <v>870</v>
      </c>
    </row>
    <row r="13533" spans="1:16">
      <c r="A13533" t="s">
        <v>0</v>
      </c>
      <c r="B13533" t="s">
        <v>7060</v>
      </c>
      <c r="C13533" t="s">
        <v>173</v>
      </c>
      <c r="D13533" t="s">
        <v>140</v>
      </c>
      <c r="E13533" t="s">
        <v>141</v>
      </c>
      <c r="F13533" t="b">
        <v>1</v>
      </c>
      <c r="G13533" t="s">
        <v>153</v>
      </c>
      <c r="H13533" s="1">
        <v>45063.374976851846</v>
      </c>
      <c r="I13533" t="b">
        <v>1</v>
      </c>
      <c r="J13533" t="b">
        <v>1</v>
      </c>
      <c r="K13533" t="s">
        <v>116</v>
      </c>
      <c r="L13533" t="s">
        <v>142</v>
      </c>
      <c r="M13533" s="3">
        <v>85000</v>
      </c>
      <c r="O13533" t="s">
        <v>7061</v>
      </c>
      <c r="P13533" t="s">
        <v>7062</v>
      </c>
    </row>
    <row r="13534" spans="1:16">
      <c r="A13534" t="s">
        <v>0</v>
      </c>
      <c r="B13534" t="s">
        <v>22038</v>
      </c>
      <c r="C13534" t="s">
        <v>1817</v>
      </c>
      <c r="D13534" t="s">
        <v>186</v>
      </c>
      <c r="E13534" t="s">
        <v>141</v>
      </c>
      <c r="F13534" t="b">
        <v>0</v>
      </c>
      <c r="G13534" t="s">
        <v>153</v>
      </c>
      <c r="H13534" s="1">
        <v>45243.875057870369</v>
      </c>
      <c r="I13534" t="b">
        <v>0</v>
      </c>
      <c r="J13534" t="b">
        <v>1</v>
      </c>
      <c r="K13534" t="s">
        <v>116</v>
      </c>
      <c r="L13534" t="s">
        <v>142</v>
      </c>
      <c r="M13534" s="3">
        <v>92527.5</v>
      </c>
      <c r="O13534" t="s">
        <v>6109</v>
      </c>
    </row>
    <row r="13535" spans="1:16">
      <c r="A13535" t="s">
        <v>2</v>
      </c>
      <c r="B13535" t="s">
        <v>22039</v>
      </c>
      <c r="C13535" t="s">
        <v>6077</v>
      </c>
      <c r="D13535" t="s">
        <v>157</v>
      </c>
      <c r="E13535" t="s">
        <v>141</v>
      </c>
      <c r="F13535" t="b">
        <v>0</v>
      </c>
      <c r="G13535" t="s">
        <v>105</v>
      </c>
      <c r="H13535" s="1">
        <v>44945.803946759261</v>
      </c>
      <c r="I13535" t="b">
        <v>0</v>
      </c>
      <c r="J13535" t="b">
        <v>0</v>
      </c>
      <c r="K13535" t="s">
        <v>105</v>
      </c>
      <c r="L13535" t="s">
        <v>142</v>
      </c>
      <c r="M13535" s="3">
        <v>157500</v>
      </c>
      <c r="O13535" t="s">
        <v>8979</v>
      </c>
      <c r="P13535" t="s">
        <v>371</v>
      </c>
    </row>
    <row r="13536" spans="1:16">
      <c r="A13536" t="s">
        <v>2</v>
      </c>
      <c r="B13536" t="s">
        <v>22040</v>
      </c>
      <c r="C13536" t="s">
        <v>173</v>
      </c>
      <c r="D13536" t="s">
        <v>349</v>
      </c>
      <c r="E13536" t="s">
        <v>206</v>
      </c>
      <c r="F13536" t="b">
        <v>1</v>
      </c>
      <c r="G13536" t="s">
        <v>165</v>
      </c>
      <c r="H13536" s="1">
        <v>44966.419722222221</v>
      </c>
      <c r="I13536" t="b">
        <v>0</v>
      </c>
      <c r="J13536" t="b">
        <v>0</v>
      </c>
      <c r="K13536" t="s">
        <v>116</v>
      </c>
      <c r="L13536" t="s">
        <v>166</v>
      </c>
      <c r="N13536" s="2">
        <v>30.5</v>
      </c>
      <c r="O13536" t="s">
        <v>351</v>
      </c>
    </row>
    <row r="13537" spans="1:16">
      <c r="A13537" t="s">
        <v>2</v>
      </c>
      <c r="B13537" t="s">
        <v>22041</v>
      </c>
      <c r="C13537" t="s">
        <v>204</v>
      </c>
      <c r="D13537" t="s">
        <v>567</v>
      </c>
      <c r="E13537" t="s">
        <v>141</v>
      </c>
      <c r="F13537" t="b">
        <v>0</v>
      </c>
      <c r="G13537" t="s">
        <v>181</v>
      </c>
      <c r="H13537" s="1">
        <v>44935.669722222221</v>
      </c>
      <c r="I13537" t="b">
        <v>0</v>
      </c>
      <c r="J13537" t="b">
        <v>0</v>
      </c>
      <c r="K13537" t="s">
        <v>116</v>
      </c>
      <c r="L13537" t="s">
        <v>166</v>
      </c>
      <c r="N13537" s="2">
        <v>90</v>
      </c>
      <c r="O13537" t="s">
        <v>240</v>
      </c>
      <c r="P13537" t="s">
        <v>3492</v>
      </c>
    </row>
    <row r="13538" spans="1:16">
      <c r="A13538" t="s">
        <v>8</v>
      </c>
      <c r="B13538" t="s">
        <v>8</v>
      </c>
      <c r="C13538" t="s">
        <v>4456</v>
      </c>
      <c r="D13538" t="s">
        <v>157</v>
      </c>
      <c r="E13538" t="s">
        <v>141</v>
      </c>
      <c r="F13538" t="b">
        <v>0</v>
      </c>
      <c r="G13538" t="s">
        <v>19</v>
      </c>
      <c r="H13538" s="1">
        <v>45069.504432870373</v>
      </c>
      <c r="I13538" t="b">
        <v>0</v>
      </c>
      <c r="J13538" t="b">
        <v>0</v>
      </c>
      <c r="K13538" t="s">
        <v>19</v>
      </c>
      <c r="L13538" t="s">
        <v>142</v>
      </c>
      <c r="M13538" s="3">
        <v>69000</v>
      </c>
      <c r="O13538" t="s">
        <v>22042</v>
      </c>
      <c r="P13538" t="s">
        <v>22043</v>
      </c>
    </row>
    <row r="13539" spans="1:16">
      <c r="A13539" t="s">
        <v>2</v>
      </c>
      <c r="B13539" t="s">
        <v>22044</v>
      </c>
      <c r="C13539" t="s">
        <v>914</v>
      </c>
      <c r="D13539" t="s">
        <v>214</v>
      </c>
      <c r="E13539" t="s">
        <v>141</v>
      </c>
      <c r="F13539" t="b">
        <v>0</v>
      </c>
      <c r="G13539" t="s">
        <v>148</v>
      </c>
      <c r="H13539" s="1">
        <v>44960.378368055557</v>
      </c>
      <c r="I13539" t="b">
        <v>0</v>
      </c>
      <c r="J13539" t="b">
        <v>0</v>
      </c>
      <c r="K13539" t="s">
        <v>116</v>
      </c>
      <c r="L13539" t="s">
        <v>142</v>
      </c>
      <c r="M13539" s="3">
        <v>90000</v>
      </c>
      <c r="O13539" t="s">
        <v>852</v>
      </c>
      <c r="P13539" t="s">
        <v>22045</v>
      </c>
    </row>
    <row r="13540" spans="1:16">
      <c r="A13540" t="s">
        <v>1</v>
      </c>
      <c r="B13540" t="s">
        <v>1314</v>
      </c>
      <c r="C13540" t="s">
        <v>270</v>
      </c>
      <c r="D13540" t="s">
        <v>186</v>
      </c>
      <c r="E13540" t="s">
        <v>141</v>
      </c>
      <c r="F13540" t="b">
        <v>0</v>
      </c>
      <c r="G13540" t="s">
        <v>207</v>
      </c>
      <c r="H13540" s="1">
        <v>45148.505972222221</v>
      </c>
      <c r="I13540" t="b">
        <v>0</v>
      </c>
      <c r="J13540" t="b">
        <v>0</v>
      </c>
      <c r="K13540" t="s">
        <v>116</v>
      </c>
      <c r="L13540" t="s">
        <v>142</v>
      </c>
      <c r="M13540" s="3">
        <v>234500</v>
      </c>
      <c r="O13540" t="s">
        <v>9124</v>
      </c>
      <c r="P13540" t="s">
        <v>22046</v>
      </c>
    </row>
    <row r="13541" spans="1:16">
      <c r="A13541" t="s">
        <v>2</v>
      </c>
      <c r="B13541" t="s">
        <v>22047</v>
      </c>
      <c r="C13541" t="s">
        <v>494</v>
      </c>
      <c r="D13541" t="s">
        <v>147</v>
      </c>
      <c r="E13541" t="s">
        <v>141</v>
      </c>
      <c r="F13541" t="b">
        <v>0</v>
      </c>
      <c r="G13541" t="s">
        <v>104</v>
      </c>
      <c r="H13541" s="1">
        <v>45079.67690972222</v>
      </c>
      <c r="I13541" t="b">
        <v>0</v>
      </c>
      <c r="J13541" t="b">
        <v>1</v>
      </c>
      <c r="K13541" t="s">
        <v>104</v>
      </c>
      <c r="L13541" t="s">
        <v>142</v>
      </c>
      <c r="M13541" s="3">
        <v>205328.5</v>
      </c>
      <c r="O13541" t="s">
        <v>22048</v>
      </c>
      <c r="P13541" t="s">
        <v>22049</v>
      </c>
    </row>
    <row r="13542" spans="1:16">
      <c r="A13542" t="s">
        <v>0</v>
      </c>
      <c r="B13542" t="s">
        <v>745</v>
      </c>
      <c r="C13542" t="s">
        <v>22050</v>
      </c>
      <c r="D13542" t="s">
        <v>147</v>
      </c>
      <c r="E13542" t="s">
        <v>141</v>
      </c>
      <c r="F13542" t="b">
        <v>0</v>
      </c>
      <c r="G13542" t="s">
        <v>158</v>
      </c>
      <c r="H13542" s="1">
        <v>45063.792800925927</v>
      </c>
      <c r="I13542" t="b">
        <v>0</v>
      </c>
      <c r="J13542" t="b">
        <v>1</v>
      </c>
      <c r="K13542" t="s">
        <v>116</v>
      </c>
      <c r="L13542" t="s">
        <v>166</v>
      </c>
      <c r="N13542" s="2">
        <v>33.5</v>
      </c>
      <c r="O13542" t="s">
        <v>22051</v>
      </c>
      <c r="P13542" t="s">
        <v>22052</v>
      </c>
    </row>
    <row r="13543" spans="1:16">
      <c r="A13543" t="s">
        <v>6</v>
      </c>
      <c r="B13543" t="s">
        <v>1698</v>
      </c>
      <c r="C13543" t="s">
        <v>270</v>
      </c>
      <c r="D13543" t="s">
        <v>2772</v>
      </c>
      <c r="E13543" t="s">
        <v>141</v>
      </c>
      <c r="F13543" t="b">
        <v>0</v>
      </c>
      <c r="G13543" t="s">
        <v>153</v>
      </c>
      <c r="H13543" s="1">
        <v>44983.293298611112</v>
      </c>
      <c r="I13543" t="b">
        <v>0</v>
      </c>
      <c r="J13543" t="b">
        <v>0</v>
      </c>
      <c r="K13543" t="s">
        <v>116</v>
      </c>
      <c r="L13543" t="s">
        <v>142</v>
      </c>
      <c r="M13543" s="3">
        <v>241500</v>
      </c>
      <c r="O13543" t="s">
        <v>8773</v>
      </c>
      <c r="P13543" t="s">
        <v>202</v>
      </c>
    </row>
    <row r="13544" spans="1:16">
      <c r="A13544" t="s">
        <v>0</v>
      </c>
      <c r="B13544" t="s">
        <v>0</v>
      </c>
      <c r="C13544" t="s">
        <v>455</v>
      </c>
      <c r="D13544" t="s">
        <v>282</v>
      </c>
      <c r="E13544" t="s">
        <v>141</v>
      </c>
      <c r="F13544" t="b">
        <v>0</v>
      </c>
      <c r="G13544" t="s">
        <v>158</v>
      </c>
      <c r="H13544" s="1">
        <v>44945.002256944441</v>
      </c>
      <c r="I13544" t="b">
        <v>1</v>
      </c>
      <c r="J13544" t="b">
        <v>0</v>
      </c>
      <c r="K13544" t="s">
        <v>116</v>
      </c>
      <c r="L13544" t="s">
        <v>142</v>
      </c>
      <c r="M13544" s="3">
        <v>77500</v>
      </c>
      <c r="O13544" t="s">
        <v>22053</v>
      </c>
      <c r="P13544" t="s">
        <v>22054</v>
      </c>
    </row>
    <row r="13545" spans="1:16">
      <c r="A13545" t="s">
        <v>2</v>
      </c>
      <c r="B13545" t="s">
        <v>22055</v>
      </c>
      <c r="C13545" t="s">
        <v>116</v>
      </c>
      <c r="D13545" t="s">
        <v>214</v>
      </c>
      <c r="E13545" t="s">
        <v>141</v>
      </c>
      <c r="F13545" t="b">
        <v>0</v>
      </c>
      <c r="G13545" t="s">
        <v>165</v>
      </c>
      <c r="H13545" s="1">
        <v>45237.252546296288</v>
      </c>
      <c r="I13545" t="b">
        <v>0</v>
      </c>
      <c r="J13545" t="b">
        <v>0</v>
      </c>
      <c r="K13545" t="s">
        <v>116</v>
      </c>
      <c r="L13545" t="s">
        <v>142</v>
      </c>
      <c r="M13545" s="3">
        <v>105000</v>
      </c>
      <c r="O13545" t="s">
        <v>22056</v>
      </c>
    </row>
    <row r="13546" spans="1:16">
      <c r="A13546" t="s">
        <v>6</v>
      </c>
      <c r="B13546" t="s">
        <v>5106</v>
      </c>
      <c r="C13546" t="s">
        <v>438</v>
      </c>
      <c r="D13546" t="s">
        <v>214</v>
      </c>
      <c r="E13546" t="s">
        <v>141</v>
      </c>
      <c r="F13546" t="b">
        <v>0</v>
      </c>
      <c r="G13546" t="s">
        <v>148</v>
      </c>
      <c r="H13546" s="1">
        <v>44988.323159722233</v>
      </c>
      <c r="I13546" t="b">
        <v>0</v>
      </c>
      <c r="J13546" t="b">
        <v>1</v>
      </c>
      <c r="K13546" t="s">
        <v>116</v>
      </c>
      <c r="L13546" t="s">
        <v>142</v>
      </c>
      <c r="M13546" s="3">
        <v>90000</v>
      </c>
      <c r="O13546" t="s">
        <v>508</v>
      </c>
      <c r="P13546" t="s">
        <v>9404</v>
      </c>
    </row>
    <row r="13547" spans="1:16">
      <c r="A13547" t="s">
        <v>7</v>
      </c>
      <c r="B13547" t="s">
        <v>22057</v>
      </c>
      <c r="C13547" t="s">
        <v>977</v>
      </c>
      <c r="D13547" t="s">
        <v>163</v>
      </c>
      <c r="E13547" t="s">
        <v>141</v>
      </c>
      <c r="F13547" t="b">
        <v>0</v>
      </c>
      <c r="G13547" t="s">
        <v>153</v>
      </c>
      <c r="H13547" s="1">
        <v>45145.542337962957</v>
      </c>
      <c r="I13547" t="b">
        <v>0</v>
      </c>
      <c r="J13547" t="b">
        <v>1</v>
      </c>
      <c r="K13547" t="s">
        <v>116</v>
      </c>
      <c r="L13547" t="s">
        <v>166</v>
      </c>
      <c r="N13547" s="2">
        <v>23.694999694824219</v>
      </c>
      <c r="O13547" t="s">
        <v>9512</v>
      </c>
      <c r="P13547" t="s">
        <v>9513</v>
      </c>
    </row>
    <row r="13548" spans="1:16">
      <c r="A13548" t="s">
        <v>2</v>
      </c>
      <c r="B13548" t="s">
        <v>22058</v>
      </c>
      <c r="C13548" t="s">
        <v>1547</v>
      </c>
      <c r="D13548" t="s">
        <v>157</v>
      </c>
      <c r="E13548" t="s">
        <v>141</v>
      </c>
      <c r="F13548" t="b">
        <v>0</v>
      </c>
      <c r="G13548" t="s">
        <v>30</v>
      </c>
      <c r="H13548" s="1">
        <v>45023.312581018523</v>
      </c>
      <c r="I13548" t="b">
        <v>0</v>
      </c>
      <c r="J13548" t="b">
        <v>0</v>
      </c>
      <c r="K13548" t="s">
        <v>30</v>
      </c>
      <c r="L13548" t="s">
        <v>142</v>
      </c>
      <c r="M13548" s="3">
        <v>157500</v>
      </c>
      <c r="O13548" t="s">
        <v>22059</v>
      </c>
      <c r="P13548" t="s">
        <v>22060</v>
      </c>
    </row>
    <row r="13549" spans="1:16">
      <c r="A13549" t="s">
        <v>0</v>
      </c>
      <c r="B13549" t="s">
        <v>22061</v>
      </c>
      <c r="D13549" t="s">
        <v>186</v>
      </c>
      <c r="E13549" t="s">
        <v>141</v>
      </c>
      <c r="F13549" t="b">
        <v>0</v>
      </c>
      <c r="G13549" t="s">
        <v>153</v>
      </c>
      <c r="H13549" s="1">
        <v>44995.708923611113</v>
      </c>
      <c r="I13549" t="b">
        <v>0</v>
      </c>
      <c r="J13549" t="b">
        <v>0</v>
      </c>
      <c r="K13549" t="s">
        <v>116</v>
      </c>
      <c r="L13549" t="s">
        <v>142</v>
      </c>
      <c r="M13549" s="3">
        <v>95000</v>
      </c>
      <c r="O13549" t="s">
        <v>22062</v>
      </c>
      <c r="P13549" t="s">
        <v>3635</v>
      </c>
    </row>
    <row r="13550" spans="1:16">
      <c r="A13550" t="s">
        <v>5</v>
      </c>
      <c r="B13550" t="s">
        <v>5</v>
      </c>
      <c r="C13550" t="s">
        <v>10631</v>
      </c>
      <c r="D13550" t="s">
        <v>214</v>
      </c>
      <c r="E13550" t="s">
        <v>141</v>
      </c>
      <c r="F13550" t="b">
        <v>0</v>
      </c>
      <c r="G13550" t="s">
        <v>158</v>
      </c>
      <c r="H13550" s="1">
        <v>45062.299756944441</v>
      </c>
      <c r="I13550" t="b">
        <v>0</v>
      </c>
      <c r="J13550" t="b">
        <v>1</v>
      </c>
      <c r="K13550" t="s">
        <v>116</v>
      </c>
      <c r="L13550" t="s">
        <v>142</v>
      </c>
      <c r="M13550" s="3">
        <v>90000</v>
      </c>
      <c r="O13550" t="s">
        <v>22063</v>
      </c>
      <c r="P13550" t="s">
        <v>22064</v>
      </c>
    </row>
    <row r="13551" spans="1:16">
      <c r="A13551" t="s">
        <v>0</v>
      </c>
      <c r="B13551" t="s">
        <v>0</v>
      </c>
      <c r="C13551" t="s">
        <v>173</v>
      </c>
      <c r="D13551" t="s">
        <v>186</v>
      </c>
      <c r="E13551" t="s">
        <v>141</v>
      </c>
      <c r="F13551" t="b">
        <v>1</v>
      </c>
      <c r="G13551" t="s">
        <v>165</v>
      </c>
      <c r="H13551" s="1">
        <v>44983.044699074067</v>
      </c>
      <c r="I13551" t="b">
        <v>0</v>
      </c>
      <c r="J13551" t="b">
        <v>0</v>
      </c>
      <c r="K13551" t="s">
        <v>116</v>
      </c>
      <c r="L13551" t="s">
        <v>142</v>
      </c>
      <c r="M13551" s="3">
        <v>135000</v>
      </c>
      <c r="O13551" t="s">
        <v>11610</v>
      </c>
      <c r="P13551" t="s">
        <v>5672</v>
      </c>
    </row>
    <row r="13552" spans="1:16">
      <c r="A13552" t="s">
        <v>1</v>
      </c>
      <c r="B13552" t="s">
        <v>887</v>
      </c>
      <c r="C13552" t="s">
        <v>173</v>
      </c>
      <c r="D13552" t="s">
        <v>1982</v>
      </c>
      <c r="E13552" t="s">
        <v>141</v>
      </c>
      <c r="F13552" t="b">
        <v>1</v>
      </c>
      <c r="G13552" t="s">
        <v>153</v>
      </c>
      <c r="H13552" s="1">
        <v>45274.628275462957</v>
      </c>
      <c r="I13552" t="b">
        <v>0</v>
      </c>
      <c r="J13552" t="b">
        <v>1</v>
      </c>
      <c r="K13552" t="s">
        <v>116</v>
      </c>
      <c r="L13552" t="s">
        <v>142</v>
      </c>
      <c r="M13552" s="3">
        <v>205000</v>
      </c>
      <c r="O13552" t="s">
        <v>22065</v>
      </c>
      <c r="P13552" t="s">
        <v>22066</v>
      </c>
    </row>
    <row r="13553" spans="1:16">
      <c r="A13553" t="s">
        <v>0</v>
      </c>
      <c r="B13553" t="s">
        <v>22067</v>
      </c>
      <c r="C13553" t="s">
        <v>2428</v>
      </c>
      <c r="D13553" t="s">
        <v>22068</v>
      </c>
      <c r="E13553" t="s">
        <v>141</v>
      </c>
      <c r="F13553" t="b">
        <v>0</v>
      </c>
      <c r="G13553" t="s">
        <v>148</v>
      </c>
      <c r="H13553" s="1">
        <v>45084.305532407408</v>
      </c>
      <c r="I13553" t="b">
        <v>0</v>
      </c>
      <c r="J13553" t="b">
        <v>1</v>
      </c>
      <c r="K13553" t="s">
        <v>116</v>
      </c>
      <c r="L13553" t="s">
        <v>142</v>
      </c>
      <c r="M13553" s="3">
        <v>48107</v>
      </c>
      <c r="O13553" t="s">
        <v>19522</v>
      </c>
      <c r="P13553" t="s">
        <v>3287</v>
      </c>
    </row>
    <row r="13554" spans="1:16">
      <c r="A13554" t="s">
        <v>0</v>
      </c>
      <c r="B13554" t="s">
        <v>22069</v>
      </c>
      <c r="C13554" t="s">
        <v>6402</v>
      </c>
      <c r="D13554" t="s">
        <v>521</v>
      </c>
      <c r="E13554" t="s">
        <v>141</v>
      </c>
      <c r="F13554" t="b">
        <v>0</v>
      </c>
      <c r="G13554" t="s">
        <v>207</v>
      </c>
      <c r="H13554" s="1">
        <v>45167.544895833344</v>
      </c>
      <c r="I13554" t="b">
        <v>0</v>
      </c>
      <c r="J13554" t="b">
        <v>0</v>
      </c>
      <c r="K13554" t="s">
        <v>116</v>
      </c>
      <c r="L13554" t="s">
        <v>142</v>
      </c>
      <c r="M13554" s="3">
        <v>70250</v>
      </c>
      <c r="O13554" t="s">
        <v>22070</v>
      </c>
      <c r="P13554" t="s">
        <v>583</v>
      </c>
    </row>
    <row r="13555" spans="1:16">
      <c r="A13555" t="s">
        <v>2</v>
      </c>
      <c r="B13555" t="s">
        <v>22071</v>
      </c>
      <c r="C13555" t="s">
        <v>173</v>
      </c>
      <c r="D13555" t="s">
        <v>349</v>
      </c>
      <c r="E13555" t="s">
        <v>350</v>
      </c>
      <c r="F13555" t="b">
        <v>1</v>
      </c>
      <c r="G13555" t="s">
        <v>104</v>
      </c>
      <c r="H13555" s="1">
        <v>45200.510405092587</v>
      </c>
      <c r="I13555" t="b">
        <v>0</v>
      </c>
      <c r="J13555" t="b">
        <v>0</v>
      </c>
      <c r="K13555" t="s">
        <v>104</v>
      </c>
      <c r="L13555" t="s">
        <v>166</v>
      </c>
      <c r="N13555" s="2">
        <v>32.5</v>
      </c>
      <c r="O13555" t="s">
        <v>351</v>
      </c>
    </row>
    <row r="13556" spans="1:16">
      <c r="A13556" t="s">
        <v>6</v>
      </c>
      <c r="B13556" t="s">
        <v>6</v>
      </c>
      <c r="C13556" t="s">
        <v>7898</v>
      </c>
      <c r="D13556" t="s">
        <v>282</v>
      </c>
      <c r="E13556" t="s">
        <v>206</v>
      </c>
      <c r="F13556" t="b">
        <v>0</v>
      </c>
      <c r="G13556" t="s">
        <v>207</v>
      </c>
      <c r="H13556" s="1">
        <v>45061.598171296297</v>
      </c>
      <c r="I13556" t="b">
        <v>0</v>
      </c>
      <c r="J13556" t="b">
        <v>0</v>
      </c>
      <c r="K13556" t="s">
        <v>116</v>
      </c>
      <c r="L13556" t="s">
        <v>166</v>
      </c>
      <c r="N13556" s="2">
        <v>65</v>
      </c>
      <c r="O13556" t="s">
        <v>7179</v>
      </c>
      <c r="P13556" t="s">
        <v>22072</v>
      </c>
    </row>
    <row r="13557" spans="1:16">
      <c r="A13557" t="s">
        <v>2</v>
      </c>
      <c r="B13557" t="s">
        <v>2</v>
      </c>
      <c r="C13557" t="s">
        <v>116</v>
      </c>
      <c r="D13557" t="s">
        <v>157</v>
      </c>
      <c r="E13557" t="s">
        <v>141</v>
      </c>
      <c r="F13557" t="b">
        <v>0</v>
      </c>
      <c r="G13557" t="s">
        <v>165</v>
      </c>
      <c r="H13557" s="1">
        <v>45048.046099537038</v>
      </c>
      <c r="I13557" t="b">
        <v>0</v>
      </c>
      <c r="J13557" t="b">
        <v>0</v>
      </c>
      <c r="K13557" t="s">
        <v>116</v>
      </c>
      <c r="L13557" t="s">
        <v>142</v>
      </c>
      <c r="M13557" s="3">
        <v>157500</v>
      </c>
      <c r="O13557" t="s">
        <v>14156</v>
      </c>
      <c r="P13557" t="s">
        <v>22073</v>
      </c>
    </row>
    <row r="13558" spans="1:16">
      <c r="A13558" t="s">
        <v>2</v>
      </c>
      <c r="B13558" t="s">
        <v>6655</v>
      </c>
      <c r="C13558" t="s">
        <v>173</v>
      </c>
      <c r="D13558" t="s">
        <v>349</v>
      </c>
      <c r="E13558" t="s">
        <v>350</v>
      </c>
      <c r="F13558" t="b">
        <v>1</v>
      </c>
      <c r="G13558" t="s">
        <v>158</v>
      </c>
      <c r="H13558" s="1">
        <v>45229.543495370373</v>
      </c>
      <c r="I13558" t="b">
        <v>0</v>
      </c>
      <c r="J13558" t="b">
        <v>0</v>
      </c>
      <c r="K13558" t="s">
        <v>116</v>
      </c>
      <c r="L13558" t="s">
        <v>166</v>
      </c>
      <c r="N13558" s="2">
        <v>11</v>
      </c>
      <c r="O13558" t="s">
        <v>351</v>
      </c>
      <c r="P13558" t="s">
        <v>22074</v>
      </c>
    </row>
    <row r="13559" spans="1:16">
      <c r="A13559" t="s">
        <v>8</v>
      </c>
      <c r="B13559" t="s">
        <v>22075</v>
      </c>
      <c r="C13559" t="s">
        <v>1547</v>
      </c>
      <c r="D13559" t="s">
        <v>157</v>
      </c>
      <c r="E13559" t="s">
        <v>141</v>
      </c>
      <c r="F13559" t="b">
        <v>0</v>
      </c>
      <c r="G13559" t="s">
        <v>30</v>
      </c>
      <c r="H13559" s="1">
        <v>45014.984201388892</v>
      </c>
      <c r="I13559" t="b">
        <v>0</v>
      </c>
      <c r="J13559" t="b">
        <v>0</v>
      </c>
      <c r="K13559" t="s">
        <v>30</v>
      </c>
      <c r="L13559" t="s">
        <v>142</v>
      </c>
      <c r="M13559" s="3">
        <v>99150</v>
      </c>
      <c r="O13559" t="s">
        <v>3956</v>
      </c>
      <c r="P13559" t="s">
        <v>22076</v>
      </c>
    </row>
    <row r="13560" spans="1:16">
      <c r="A13560" t="s">
        <v>0</v>
      </c>
      <c r="B13560" t="s">
        <v>0</v>
      </c>
      <c r="C13560" t="s">
        <v>474</v>
      </c>
      <c r="D13560" t="s">
        <v>186</v>
      </c>
      <c r="E13560" t="s">
        <v>206</v>
      </c>
      <c r="F13560" t="b">
        <v>0</v>
      </c>
      <c r="G13560" t="s">
        <v>207</v>
      </c>
      <c r="H13560" s="1">
        <v>45157.50341435185</v>
      </c>
      <c r="I13560" t="b">
        <v>0</v>
      </c>
      <c r="J13560" t="b">
        <v>0</v>
      </c>
      <c r="K13560" t="s">
        <v>116</v>
      </c>
      <c r="L13560" t="s">
        <v>166</v>
      </c>
      <c r="N13560" s="2">
        <v>60.5</v>
      </c>
      <c r="O13560" t="s">
        <v>16858</v>
      </c>
      <c r="P13560" t="s">
        <v>332</v>
      </c>
    </row>
    <row r="13561" spans="1:16">
      <c r="A13561" t="s">
        <v>2</v>
      </c>
      <c r="B13561" t="s">
        <v>22077</v>
      </c>
      <c r="C13561" t="s">
        <v>2042</v>
      </c>
      <c r="D13561" t="s">
        <v>186</v>
      </c>
      <c r="E13561" t="s">
        <v>3036</v>
      </c>
      <c r="F13561" t="b">
        <v>0</v>
      </c>
      <c r="G13561" t="s">
        <v>153</v>
      </c>
      <c r="H13561" s="1">
        <v>45217.710370370369</v>
      </c>
      <c r="I13561" t="b">
        <v>0</v>
      </c>
      <c r="J13561" t="b">
        <v>1</v>
      </c>
      <c r="K13561" t="s">
        <v>116</v>
      </c>
      <c r="L13561" t="s">
        <v>166</v>
      </c>
      <c r="N13561" s="2">
        <v>20</v>
      </c>
      <c r="O13561" t="s">
        <v>22078</v>
      </c>
      <c r="P13561" t="s">
        <v>22079</v>
      </c>
    </row>
    <row r="13562" spans="1:16">
      <c r="A13562" t="s">
        <v>2</v>
      </c>
      <c r="B13562" t="s">
        <v>9659</v>
      </c>
      <c r="C13562" t="s">
        <v>173</v>
      </c>
      <c r="D13562" t="s">
        <v>186</v>
      </c>
      <c r="E13562" t="s">
        <v>141</v>
      </c>
      <c r="F13562" t="b">
        <v>1</v>
      </c>
      <c r="G13562" t="s">
        <v>104</v>
      </c>
      <c r="H13562" s="1">
        <v>45280.497939814813</v>
      </c>
      <c r="I13562" t="b">
        <v>0</v>
      </c>
      <c r="J13562" t="b">
        <v>0</v>
      </c>
      <c r="K13562" t="s">
        <v>104</v>
      </c>
      <c r="L13562" t="s">
        <v>142</v>
      </c>
      <c r="M13562" s="3">
        <v>198500</v>
      </c>
      <c r="O13562" t="s">
        <v>1006</v>
      </c>
      <c r="P13562" t="s">
        <v>870</v>
      </c>
    </row>
    <row r="13563" spans="1:16">
      <c r="A13563" t="s">
        <v>0</v>
      </c>
      <c r="B13563" t="s">
        <v>3245</v>
      </c>
      <c r="C13563" t="s">
        <v>6098</v>
      </c>
      <c r="D13563" t="s">
        <v>10850</v>
      </c>
      <c r="E13563" t="s">
        <v>141</v>
      </c>
      <c r="F13563" t="b">
        <v>0</v>
      </c>
      <c r="G13563" t="s">
        <v>148</v>
      </c>
      <c r="H13563" s="1">
        <v>44992.11173611111</v>
      </c>
      <c r="I13563" t="b">
        <v>0</v>
      </c>
      <c r="J13563" t="b">
        <v>0</v>
      </c>
      <c r="K13563" t="s">
        <v>116</v>
      </c>
      <c r="L13563" t="s">
        <v>166</v>
      </c>
      <c r="N13563" s="2">
        <v>30</v>
      </c>
      <c r="O13563" t="s">
        <v>22080</v>
      </c>
      <c r="P13563" t="s">
        <v>22081</v>
      </c>
    </row>
    <row r="13564" spans="1:16">
      <c r="A13564" t="s">
        <v>0</v>
      </c>
      <c r="B13564" t="s">
        <v>327</v>
      </c>
      <c r="C13564" t="s">
        <v>270</v>
      </c>
      <c r="D13564" t="s">
        <v>805</v>
      </c>
      <c r="E13564" t="s">
        <v>141</v>
      </c>
      <c r="F13564" t="b">
        <v>0</v>
      </c>
      <c r="G13564" t="s">
        <v>153</v>
      </c>
      <c r="H13564" s="1">
        <v>44998.583495370367</v>
      </c>
      <c r="I13564" t="b">
        <v>1</v>
      </c>
      <c r="J13564" t="b">
        <v>1</v>
      </c>
      <c r="K13564" t="s">
        <v>116</v>
      </c>
      <c r="L13564" t="s">
        <v>142</v>
      </c>
      <c r="M13564" s="3">
        <v>90000</v>
      </c>
      <c r="O13564" t="s">
        <v>3342</v>
      </c>
      <c r="P13564" t="s">
        <v>583</v>
      </c>
    </row>
    <row r="13565" spans="1:16">
      <c r="A13565" t="s">
        <v>5</v>
      </c>
      <c r="B13565" t="s">
        <v>10601</v>
      </c>
      <c r="C13565" t="s">
        <v>4118</v>
      </c>
      <c r="D13565" t="s">
        <v>157</v>
      </c>
      <c r="E13565" t="s">
        <v>141</v>
      </c>
      <c r="F13565" t="b">
        <v>0</v>
      </c>
      <c r="G13565" t="s">
        <v>30</v>
      </c>
      <c r="H13565" s="1">
        <v>45002.068645833337</v>
      </c>
      <c r="I13565" t="b">
        <v>1</v>
      </c>
      <c r="J13565" t="b">
        <v>0</v>
      </c>
      <c r="K13565" t="s">
        <v>30</v>
      </c>
      <c r="L13565" t="s">
        <v>142</v>
      </c>
      <c r="M13565" s="3">
        <v>99150</v>
      </c>
      <c r="O13565" t="s">
        <v>21756</v>
      </c>
      <c r="P13565" t="s">
        <v>22082</v>
      </c>
    </row>
    <row r="13566" spans="1:16">
      <c r="A13566" t="s">
        <v>6</v>
      </c>
      <c r="B13566" t="s">
        <v>22083</v>
      </c>
      <c r="C13566" t="s">
        <v>22084</v>
      </c>
      <c r="D13566" t="s">
        <v>1861</v>
      </c>
      <c r="E13566" t="s">
        <v>141</v>
      </c>
      <c r="F13566" t="b">
        <v>0</v>
      </c>
      <c r="G13566" t="s">
        <v>153</v>
      </c>
      <c r="H13566" s="1">
        <v>44928.251608796287</v>
      </c>
      <c r="I13566" t="b">
        <v>0</v>
      </c>
      <c r="J13566" t="b">
        <v>0</v>
      </c>
      <c r="K13566" t="s">
        <v>116</v>
      </c>
      <c r="L13566" t="s">
        <v>142</v>
      </c>
      <c r="M13566" s="3">
        <v>222589</v>
      </c>
      <c r="O13566" t="s">
        <v>224</v>
      </c>
      <c r="P13566" t="s">
        <v>3817</v>
      </c>
    </row>
    <row r="13567" spans="1:16">
      <c r="A13567" t="s">
        <v>5</v>
      </c>
      <c r="B13567" t="s">
        <v>22085</v>
      </c>
      <c r="C13567" t="s">
        <v>695</v>
      </c>
      <c r="D13567" t="s">
        <v>953</v>
      </c>
      <c r="E13567" t="s">
        <v>141</v>
      </c>
      <c r="F13567" t="b">
        <v>0</v>
      </c>
      <c r="G13567" t="s">
        <v>181</v>
      </c>
      <c r="H13567" s="1">
        <v>45144.85125</v>
      </c>
      <c r="I13567" t="b">
        <v>0</v>
      </c>
      <c r="J13567" t="b">
        <v>1</v>
      </c>
      <c r="K13567" t="s">
        <v>116</v>
      </c>
      <c r="L13567" t="s">
        <v>142</v>
      </c>
      <c r="M13567" s="3">
        <v>130400</v>
      </c>
      <c r="O13567" t="s">
        <v>22086</v>
      </c>
      <c r="P13567" t="s">
        <v>744</v>
      </c>
    </row>
    <row r="13568" spans="1:16">
      <c r="A13568" t="s">
        <v>1</v>
      </c>
      <c r="B13568" t="s">
        <v>389</v>
      </c>
      <c r="C13568" t="s">
        <v>491</v>
      </c>
      <c r="D13568" t="s">
        <v>282</v>
      </c>
      <c r="E13568" t="s">
        <v>206</v>
      </c>
      <c r="F13568" t="b">
        <v>0</v>
      </c>
      <c r="G13568" t="s">
        <v>148</v>
      </c>
      <c r="H13568" s="1">
        <v>45084.556793981479</v>
      </c>
      <c r="I13568" t="b">
        <v>1</v>
      </c>
      <c r="J13568" t="b">
        <v>0</v>
      </c>
      <c r="K13568" t="s">
        <v>116</v>
      </c>
      <c r="L13568" t="s">
        <v>166</v>
      </c>
      <c r="N13568" s="2">
        <v>62.5</v>
      </c>
      <c r="O13568" t="s">
        <v>11676</v>
      </c>
      <c r="P13568" t="s">
        <v>22087</v>
      </c>
    </row>
    <row r="13569" spans="1:16">
      <c r="A13569" t="s">
        <v>1</v>
      </c>
      <c r="B13569" t="s">
        <v>1</v>
      </c>
      <c r="C13569" t="s">
        <v>173</v>
      </c>
      <c r="D13569" t="s">
        <v>186</v>
      </c>
      <c r="E13569" t="s">
        <v>206</v>
      </c>
      <c r="F13569" t="b">
        <v>1</v>
      </c>
      <c r="G13569" t="s">
        <v>148</v>
      </c>
      <c r="H13569" s="1">
        <v>44967.645960648151</v>
      </c>
      <c r="I13569" t="b">
        <v>0</v>
      </c>
      <c r="J13569" t="b">
        <v>0</v>
      </c>
      <c r="K13569" t="s">
        <v>116</v>
      </c>
      <c r="L13569" t="s">
        <v>166</v>
      </c>
      <c r="N13569" s="2">
        <v>48.5</v>
      </c>
      <c r="O13569" t="s">
        <v>249</v>
      </c>
      <c r="P13569" t="s">
        <v>22088</v>
      </c>
    </row>
    <row r="13570" spans="1:16">
      <c r="A13570" t="s">
        <v>7</v>
      </c>
      <c r="B13570" t="s">
        <v>994</v>
      </c>
      <c r="C13570" t="s">
        <v>204</v>
      </c>
      <c r="D13570" t="s">
        <v>22089</v>
      </c>
      <c r="E13570" t="s">
        <v>141</v>
      </c>
      <c r="F13570" t="b">
        <v>0</v>
      </c>
      <c r="G13570" t="s">
        <v>181</v>
      </c>
      <c r="H13570" s="1">
        <v>44965.875127314823</v>
      </c>
      <c r="I13570" t="b">
        <v>0</v>
      </c>
      <c r="J13570" t="b">
        <v>0</v>
      </c>
      <c r="K13570" t="s">
        <v>116</v>
      </c>
      <c r="L13570" t="s">
        <v>142</v>
      </c>
      <c r="M13570" s="3">
        <v>124497</v>
      </c>
      <c r="O13570" t="s">
        <v>13043</v>
      </c>
      <c r="P13570" t="s">
        <v>996</v>
      </c>
    </row>
    <row r="13571" spans="1:16">
      <c r="A13571" t="s">
        <v>1</v>
      </c>
      <c r="B13571" t="s">
        <v>22090</v>
      </c>
      <c r="C13571" t="s">
        <v>3548</v>
      </c>
      <c r="D13571" t="s">
        <v>282</v>
      </c>
      <c r="E13571" t="s">
        <v>141</v>
      </c>
      <c r="F13571" t="b">
        <v>0</v>
      </c>
      <c r="G13571" t="s">
        <v>148</v>
      </c>
      <c r="H13571" s="1">
        <v>44993.593113425923</v>
      </c>
      <c r="I13571" t="b">
        <v>1</v>
      </c>
      <c r="J13571" t="b">
        <v>0</v>
      </c>
      <c r="K13571" t="s">
        <v>116</v>
      </c>
      <c r="L13571" t="s">
        <v>166</v>
      </c>
      <c r="N13571" s="2">
        <v>63</v>
      </c>
      <c r="O13571" t="s">
        <v>22091</v>
      </c>
      <c r="P13571" t="s">
        <v>22092</v>
      </c>
    </row>
    <row r="13572" spans="1:16">
      <c r="A13572" t="s">
        <v>3</v>
      </c>
      <c r="B13572" t="s">
        <v>813</v>
      </c>
      <c r="C13572" t="s">
        <v>361</v>
      </c>
      <c r="D13572" t="s">
        <v>186</v>
      </c>
      <c r="E13572" t="s">
        <v>141</v>
      </c>
      <c r="F13572" t="b">
        <v>0</v>
      </c>
      <c r="G13572" t="s">
        <v>148</v>
      </c>
      <c r="H13572" s="1">
        <v>45217.572638888887</v>
      </c>
      <c r="I13572" t="b">
        <v>0</v>
      </c>
      <c r="J13572" t="b">
        <v>0</v>
      </c>
      <c r="K13572" t="s">
        <v>116</v>
      </c>
      <c r="L13572" t="s">
        <v>142</v>
      </c>
      <c r="M13572" s="3">
        <v>82500</v>
      </c>
      <c r="O13572" t="s">
        <v>22093</v>
      </c>
      <c r="P13572" t="s">
        <v>2498</v>
      </c>
    </row>
    <row r="13573" spans="1:16">
      <c r="A13573" t="s">
        <v>1</v>
      </c>
      <c r="B13573" t="s">
        <v>1</v>
      </c>
      <c r="C13573" t="s">
        <v>8247</v>
      </c>
      <c r="D13573" t="s">
        <v>282</v>
      </c>
      <c r="E13573" t="s">
        <v>141</v>
      </c>
      <c r="F13573" t="b">
        <v>0</v>
      </c>
      <c r="G13573" t="s">
        <v>148</v>
      </c>
      <c r="H13573" s="1">
        <v>44931.750543981478</v>
      </c>
      <c r="I13573" t="b">
        <v>1</v>
      </c>
      <c r="J13573" t="b">
        <v>0</v>
      </c>
      <c r="K13573" t="s">
        <v>116</v>
      </c>
      <c r="L13573" t="s">
        <v>166</v>
      </c>
      <c r="N13573" s="2">
        <v>67.5</v>
      </c>
      <c r="O13573" t="s">
        <v>20029</v>
      </c>
      <c r="P13573" t="s">
        <v>22094</v>
      </c>
    </row>
    <row r="13574" spans="1:16">
      <c r="A13574" t="s">
        <v>7</v>
      </c>
      <c r="B13574" t="s">
        <v>5795</v>
      </c>
      <c r="C13574" t="s">
        <v>248</v>
      </c>
      <c r="D13574" t="s">
        <v>214</v>
      </c>
      <c r="E13574" t="s">
        <v>141</v>
      </c>
      <c r="F13574" t="b">
        <v>0</v>
      </c>
      <c r="G13574" t="s">
        <v>148</v>
      </c>
      <c r="H13574" s="1">
        <v>45132.528599537043</v>
      </c>
      <c r="I13574" t="b">
        <v>0</v>
      </c>
      <c r="J13574" t="b">
        <v>0</v>
      </c>
      <c r="K13574" t="s">
        <v>116</v>
      </c>
      <c r="L13574" t="s">
        <v>142</v>
      </c>
      <c r="M13574" s="3">
        <v>125000</v>
      </c>
      <c r="O13574" t="s">
        <v>19026</v>
      </c>
      <c r="P13574" t="s">
        <v>22095</v>
      </c>
    </row>
    <row r="13575" spans="1:16">
      <c r="A13575" t="s">
        <v>6</v>
      </c>
      <c r="B13575" t="s">
        <v>15339</v>
      </c>
      <c r="C13575" t="s">
        <v>22096</v>
      </c>
      <c r="D13575" t="s">
        <v>214</v>
      </c>
      <c r="E13575" t="s">
        <v>141</v>
      </c>
      <c r="F13575" t="b">
        <v>0</v>
      </c>
      <c r="G13575" t="s">
        <v>153</v>
      </c>
      <c r="H13575" s="1">
        <v>44938.252071759263</v>
      </c>
      <c r="I13575" t="b">
        <v>0</v>
      </c>
      <c r="J13575" t="b">
        <v>1</v>
      </c>
      <c r="K13575" t="s">
        <v>116</v>
      </c>
      <c r="L13575" t="s">
        <v>142</v>
      </c>
      <c r="M13575" s="3">
        <v>125000</v>
      </c>
      <c r="O13575" t="s">
        <v>1987</v>
      </c>
      <c r="P13575" t="s">
        <v>3591</v>
      </c>
    </row>
    <row r="13576" spans="1:16">
      <c r="A13576" t="s">
        <v>0</v>
      </c>
      <c r="B13576" t="s">
        <v>0</v>
      </c>
      <c r="C13576" t="s">
        <v>7616</v>
      </c>
      <c r="D13576" t="s">
        <v>147</v>
      </c>
      <c r="E13576" t="s">
        <v>141</v>
      </c>
      <c r="F13576" t="b">
        <v>0</v>
      </c>
      <c r="G13576" t="s">
        <v>207</v>
      </c>
      <c r="H13576" s="1">
        <v>45113.793321759258</v>
      </c>
      <c r="I13576" t="b">
        <v>1</v>
      </c>
      <c r="J13576" t="b">
        <v>1</v>
      </c>
      <c r="K13576" t="s">
        <v>116</v>
      </c>
      <c r="L13576" t="s">
        <v>166</v>
      </c>
      <c r="N13576" s="2">
        <v>17</v>
      </c>
      <c r="O13576" t="s">
        <v>22097</v>
      </c>
      <c r="P13576" t="s">
        <v>583</v>
      </c>
    </row>
    <row r="13577" spans="1:16">
      <c r="A13577" t="s">
        <v>5</v>
      </c>
      <c r="B13577" t="s">
        <v>22098</v>
      </c>
      <c r="C13577" t="s">
        <v>494</v>
      </c>
      <c r="D13577" t="s">
        <v>17302</v>
      </c>
      <c r="E13577" t="s">
        <v>141</v>
      </c>
      <c r="F13577" t="b">
        <v>0</v>
      </c>
      <c r="G13577" t="s">
        <v>148</v>
      </c>
      <c r="H13577" s="1">
        <v>45057.402569444443</v>
      </c>
      <c r="I13577" t="b">
        <v>0</v>
      </c>
      <c r="J13577" t="b">
        <v>1</v>
      </c>
      <c r="K13577" t="s">
        <v>116</v>
      </c>
      <c r="L13577" t="s">
        <v>166</v>
      </c>
      <c r="N13577" s="2">
        <v>23</v>
      </c>
      <c r="O13577" t="s">
        <v>1693</v>
      </c>
      <c r="P13577" t="s">
        <v>22099</v>
      </c>
    </row>
    <row r="13578" spans="1:16">
      <c r="A13578" t="s">
        <v>0</v>
      </c>
      <c r="B13578" t="s">
        <v>0</v>
      </c>
      <c r="C13578" t="s">
        <v>455</v>
      </c>
      <c r="D13578" t="s">
        <v>214</v>
      </c>
      <c r="E13578" t="s">
        <v>141</v>
      </c>
      <c r="F13578" t="b">
        <v>0</v>
      </c>
      <c r="G13578" t="s">
        <v>158</v>
      </c>
      <c r="H13578" s="1">
        <v>45006.3047337963</v>
      </c>
      <c r="I13578" t="b">
        <v>0</v>
      </c>
      <c r="J13578" t="b">
        <v>0</v>
      </c>
      <c r="K13578" t="s">
        <v>116</v>
      </c>
      <c r="L13578" t="s">
        <v>142</v>
      </c>
      <c r="M13578" s="3">
        <v>125000</v>
      </c>
      <c r="O13578" t="s">
        <v>22100</v>
      </c>
      <c r="P13578" t="s">
        <v>9349</v>
      </c>
    </row>
    <row r="13579" spans="1:16">
      <c r="A13579" t="s">
        <v>7</v>
      </c>
      <c r="B13579" t="s">
        <v>22101</v>
      </c>
      <c r="C13579" t="s">
        <v>357</v>
      </c>
      <c r="D13579" t="s">
        <v>163</v>
      </c>
      <c r="E13579" t="s">
        <v>141</v>
      </c>
      <c r="F13579" t="b">
        <v>0</v>
      </c>
      <c r="G13579" t="s">
        <v>153</v>
      </c>
      <c r="H13579" s="1">
        <v>45146.250520833331</v>
      </c>
      <c r="I13579" t="b">
        <v>0</v>
      </c>
      <c r="J13579" t="b">
        <v>0</v>
      </c>
      <c r="K13579" t="s">
        <v>116</v>
      </c>
      <c r="L13579" t="s">
        <v>166</v>
      </c>
      <c r="N13579" s="2">
        <v>26.389999389648441</v>
      </c>
      <c r="O13579" t="s">
        <v>22102</v>
      </c>
      <c r="P13579" t="s">
        <v>816</v>
      </c>
    </row>
    <row r="13580" spans="1:16">
      <c r="A13580" t="s">
        <v>2</v>
      </c>
      <c r="B13580" t="s">
        <v>22103</v>
      </c>
      <c r="C13580" t="s">
        <v>2253</v>
      </c>
      <c r="D13580" t="s">
        <v>214</v>
      </c>
      <c r="E13580" t="s">
        <v>141</v>
      </c>
      <c r="F13580" t="b">
        <v>0</v>
      </c>
      <c r="G13580" t="s">
        <v>158</v>
      </c>
      <c r="H13580" s="1">
        <v>45139.338819444441</v>
      </c>
      <c r="I13580" t="b">
        <v>0</v>
      </c>
      <c r="J13580" t="b">
        <v>1</v>
      </c>
      <c r="K13580" t="s">
        <v>116</v>
      </c>
      <c r="L13580" t="s">
        <v>142</v>
      </c>
      <c r="M13580" s="3">
        <v>115000</v>
      </c>
      <c r="O13580" t="s">
        <v>21919</v>
      </c>
      <c r="P13580" t="s">
        <v>22104</v>
      </c>
    </row>
    <row r="13581" spans="1:16">
      <c r="A13581" t="s">
        <v>2</v>
      </c>
      <c r="B13581" t="s">
        <v>2</v>
      </c>
      <c r="C13581" t="s">
        <v>173</v>
      </c>
      <c r="D13581" t="s">
        <v>186</v>
      </c>
      <c r="E13581" t="s">
        <v>206</v>
      </c>
      <c r="F13581" t="b">
        <v>1</v>
      </c>
      <c r="G13581" t="s">
        <v>104</v>
      </c>
      <c r="H13581" s="1">
        <v>45105.643067129633</v>
      </c>
      <c r="I13581" t="b">
        <v>0</v>
      </c>
      <c r="J13581" t="b">
        <v>0</v>
      </c>
      <c r="K13581" t="s">
        <v>104</v>
      </c>
      <c r="L13581" t="s">
        <v>166</v>
      </c>
      <c r="N13581" s="2">
        <v>47.5</v>
      </c>
      <c r="O13581" t="s">
        <v>7041</v>
      </c>
      <c r="P13581" t="s">
        <v>22105</v>
      </c>
    </row>
    <row r="13582" spans="1:16">
      <c r="A13582" t="s">
        <v>2</v>
      </c>
      <c r="B13582" t="s">
        <v>1416</v>
      </c>
      <c r="C13582" t="s">
        <v>455</v>
      </c>
      <c r="D13582" t="s">
        <v>214</v>
      </c>
      <c r="E13582" t="s">
        <v>141</v>
      </c>
      <c r="F13582" t="b">
        <v>0</v>
      </c>
      <c r="G13582" t="s">
        <v>158</v>
      </c>
      <c r="H13582" s="1">
        <v>44958.557824074072</v>
      </c>
      <c r="I13582" t="b">
        <v>0</v>
      </c>
      <c r="J13582" t="b">
        <v>1</v>
      </c>
      <c r="K13582" t="s">
        <v>116</v>
      </c>
      <c r="L13582" t="s">
        <v>142</v>
      </c>
      <c r="M13582" s="3">
        <v>90000</v>
      </c>
      <c r="O13582" t="s">
        <v>8377</v>
      </c>
      <c r="P13582" t="s">
        <v>22106</v>
      </c>
    </row>
    <row r="13583" spans="1:16">
      <c r="A13583" t="s">
        <v>1</v>
      </c>
      <c r="B13583" t="s">
        <v>11502</v>
      </c>
      <c r="C13583" t="s">
        <v>173</v>
      </c>
      <c r="D13583" t="s">
        <v>6239</v>
      </c>
      <c r="E13583" t="s">
        <v>141</v>
      </c>
      <c r="F13583" t="b">
        <v>1</v>
      </c>
      <c r="G13583" t="s">
        <v>165</v>
      </c>
      <c r="H13583" s="1">
        <v>44940.7971412037</v>
      </c>
      <c r="I13583" t="b">
        <v>0</v>
      </c>
      <c r="J13583" t="b">
        <v>1</v>
      </c>
      <c r="K13583" t="s">
        <v>116</v>
      </c>
      <c r="L13583" t="s">
        <v>142</v>
      </c>
      <c r="M13583" s="3">
        <v>140000</v>
      </c>
      <c r="O13583" t="s">
        <v>11503</v>
      </c>
      <c r="P13583" t="s">
        <v>11646</v>
      </c>
    </row>
    <row r="13584" spans="1:16">
      <c r="A13584" t="s">
        <v>2</v>
      </c>
      <c r="B13584" t="s">
        <v>22107</v>
      </c>
      <c r="C13584" t="s">
        <v>204</v>
      </c>
      <c r="D13584" t="s">
        <v>140</v>
      </c>
      <c r="E13584" t="s">
        <v>141</v>
      </c>
      <c r="F13584" t="b">
        <v>0</v>
      </c>
      <c r="G13584" t="s">
        <v>181</v>
      </c>
      <c r="H13584" s="1">
        <v>45059.37636574074</v>
      </c>
      <c r="I13584" t="b">
        <v>0</v>
      </c>
      <c r="J13584" t="b">
        <v>1</v>
      </c>
      <c r="K13584" t="s">
        <v>116</v>
      </c>
      <c r="L13584" t="s">
        <v>166</v>
      </c>
      <c r="N13584" s="2">
        <v>19.5</v>
      </c>
      <c r="O13584" t="s">
        <v>22108</v>
      </c>
      <c r="P13584" t="s">
        <v>583</v>
      </c>
    </row>
    <row r="13585" spans="1:16">
      <c r="A13585" t="s">
        <v>2</v>
      </c>
      <c r="B13585" t="s">
        <v>22109</v>
      </c>
      <c r="C13585" t="s">
        <v>2275</v>
      </c>
      <c r="D13585" t="s">
        <v>163</v>
      </c>
      <c r="E13585" t="s">
        <v>141</v>
      </c>
      <c r="F13585" t="b">
        <v>0</v>
      </c>
      <c r="G13585" t="s">
        <v>153</v>
      </c>
      <c r="H13585" s="1">
        <v>45147.958680555559</v>
      </c>
      <c r="I13585" t="b">
        <v>0</v>
      </c>
      <c r="J13585" t="b">
        <v>1</v>
      </c>
      <c r="K13585" t="s">
        <v>116</v>
      </c>
      <c r="L13585" t="s">
        <v>166</v>
      </c>
      <c r="N13585" s="2">
        <v>27.29000091552734</v>
      </c>
      <c r="O13585" t="s">
        <v>664</v>
      </c>
    </row>
    <row r="13586" spans="1:16">
      <c r="A13586" t="s">
        <v>2</v>
      </c>
      <c r="B13586" t="s">
        <v>3929</v>
      </c>
      <c r="C13586" t="s">
        <v>7677</v>
      </c>
      <c r="D13586" t="s">
        <v>214</v>
      </c>
      <c r="E13586" t="s">
        <v>141</v>
      </c>
      <c r="F13586" t="b">
        <v>0</v>
      </c>
      <c r="G13586" t="s">
        <v>158</v>
      </c>
      <c r="H13586" s="1">
        <v>45191.545393518521</v>
      </c>
      <c r="I13586" t="b">
        <v>0</v>
      </c>
      <c r="J13586" t="b">
        <v>1</v>
      </c>
      <c r="K13586" t="s">
        <v>116</v>
      </c>
      <c r="L13586" t="s">
        <v>142</v>
      </c>
      <c r="M13586" s="3">
        <v>155000</v>
      </c>
      <c r="O13586" t="s">
        <v>5634</v>
      </c>
    </row>
    <row r="13587" spans="1:16">
      <c r="A13587" t="s">
        <v>1</v>
      </c>
      <c r="B13587" t="s">
        <v>1</v>
      </c>
      <c r="C13587" t="s">
        <v>173</v>
      </c>
      <c r="D13587" t="s">
        <v>762</v>
      </c>
      <c r="E13587" t="s">
        <v>141</v>
      </c>
      <c r="F13587" t="b">
        <v>1</v>
      </c>
      <c r="G13587" t="s">
        <v>25</v>
      </c>
      <c r="H13587" s="1">
        <v>45093.707905092589</v>
      </c>
      <c r="I13587" t="b">
        <v>1</v>
      </c>
      <c r="J13587" t="b">
        <v>0</v>
      </c>
      <c r="K13587" t="s">
        <v>25</v>
      </c>
      <c r="L13587" t="s">
        <v>166</v>
      </c>
      <c r="N13587" s="2">
        <v>80</v>
      </c>
      <c r="O13587" t="s">
        <v>763</v>
      </c>
      <c r="P13587" t="s">
        <v>764</v>
      </c>
    </row>
    <row r="13588" spans="1:16">
      <c r="A13588" t="s">
        <v>5</v>
      </c>
      <c r="B13588" t="s">
        <v>918</v>
      </c>
      <c r="C13588" t="s">
        <v>455</v>
      </c>
      <c r="D13588" t="s">
        <v>214</v>
      </c>
      <c r="E13588" t="s">
        <v>141</v>
      </c>
      <c r="F13588" t="b">
        <v>0</v>
      </c>
      <c r="G13588" t="s">
        <v>158</v>
      </c>
      <c r="H13588" s="1">
        <v>45114.46539351852</v>
      </c>
      <c r="I13588" t="b">
        <v>0</v>
      </c>
      <c r="J13588" t="b">
        <v>0</v>
      </c>
      <c r="K13588" t="s">
        <v>116</v>
      </c>
      <c r="L13588" t="s">
        <v>142</v>
      </c>
      <c r="M13588" s="3">
        <v>138200</v>
      </c>
      <c r="O13588" t="s">
        <v>586</v>
      </c>
      <c r="P13588" t="s">
        <v>22110</v>
      </c>
    </row>
    <row r="13589" spans="1:16">
      <c r="A13589" t="s">
        <v>0</v>
      </c>
      <c r="B13589" t="s">
        <v>22111</v>
      </c>
      <c r="C13589" t="s">
        <v>375</v>
      </c>
      <c r="D13589" t="s">
        <v>147</v>
      </c>
      <c r="F13589" t="b">
        <v>0</v>
      </c>
      <c r="G13589" t="s">
        <v>207</v>
      </c>
      <c r="H13589" s="1">
        <v>45005.878958333327</v>
      </c>
      <c r="I13589" t="b">
        <v>1</v>
      </c>
      <c r="J13589" t="b">
        <v>0</v>
      </c>
      <c r="K13589" t="s">
        <v>116</v>
      </c>
      <c r="L13589" t="s">
        <v>166</v>
      </c>
      <c r="N13589" s="2">
        <v>11</v>
      </c>
      <c r="O13589" t="s">
        <v>22112</v>
      </c>
      <c r="P13589" t="s">
        <v>22113</v>
      </c>
    </row>
    <row r="13590" spans="1:16">
      <c r="A13590" t="s">
        <v>0</v>
      </c>
      <c r="B13590" t="s">
        <v>22114</v>
      </c>
      <c r="C13590" t="s">
        <v>1586</v>
      </c>
      <c r="D13590" t="s">
        <v>163</v>
      </c>
      <c r="E13590" t="s">
        <v>164</v>
      </c>
      <c r="F13590" t="b">
        <v>0</v>
      </c>
      <c r="G13590" t="s">
        <v>153</v>
      </c>
      <c r="H13590" s="1">
        <v>45220.625335648147</v>
      </c>
      <c r="I13590" t="b">
        <v>0</v>
      </c>
      <c r="J13590" t="b">
        <v>0</v>
      </c>
      <c r="K13590" t="s">
        <v>116</v>
      </c>
      <c r="L13590" t="s">
        <v>166</v>
      </c>
      <c r="N13590" s="2">
        <v>27.29000091552734</v>
      </c>
      <c r="O13590" t="s">
        <v>3196</v>
      </c>
      <c r="P13590" t="s">
        <v>22115</v>
      </c>
    </row>
    <row r="13591" spans="1:16">
      <c r="A13591" t="s">
        <v>0</v>
      </c>
      <c r="B13591" t="s">
        <v>22116</v>
      </c>
      <c r="C13591" t="s">
        <v>22117</v>
      </c>
      <c r="D13591" t="s">
        <v>147</v>
      </c>
      <c r="E13591" t="s">
        <v>141</v>
      </c>
      <c r="F13591" t="b">
        <v>0</v>
      </c>
      <c r="G13591" t="s">
        <v>181</v>
      </c>
      <c r="H13591" s="1">
        <v>44973.292268518519</v>
      </c>
      <c r="I13591" t="b">
        <v>0</v>
      </c>
      <c r="J13591" t="b">
        <v>1</v>
      </c>
      <c r="K13591" t="s">
        <v>116</v>
      </c>
      <c r="L13591" t="s">
        <v>142</v>
      </c>
      <c r="M13591" s="3">
        <v>70290</v>
      </c>
      <c r="O13591" t="s">
        <v>22118</v>
      </c>
    </row>
    <row r="13592" spans="1:16">
      <c r="A13592" t="s">
        <v>0</v>
      </c>
      <c r="B13592" t="s">
        <v>22119</v>
      </c>
      <c r="C13592" t="s">
        <v>173</v>
      </c>
      <c r="D13592" t="s">
        <v>140</v>
      </c>
      <c r="E13592" t="s">
        <v>141</v>
      </c>
      <c r="F13592" t="b">
        <v>1</v>
      </c>
      <c r="G13592" t="s">
        <v>181</v>
      </c>
      <c r="H13592" s="1">
        <v>45112.292488425926</v>
      </c>
      <c r="I13592" t="b">
        <v>0</v>
      </c>
      <c r="J13592" t="b">
        <v>1</v>
      </c>
      <c r="K13592" t="s">
        <v>116</v>
      </c>
      <c r="L13592" t="s">
        <v>142</v>
      </c>
      <c r="M13592" s="3">
        <v>150000</v>
      </c>
      <c r="O13592" t="s">
        <v>2882</v>
      </c>
      <c r="P13592" t="s">
        <v>14590</v>
      </c>
    </row>
    <row r="13593" spans="1:16">
      <c r="A13593" t="s">
        <v>0</v>
      </c>
      <c r="B13593" t="s">
        <v>22120</v>
      </c>
      <c r="C13593" t="s">
        <v>695</v>
      </c>
      <c r="D13593" t="s">
        <v>214</v>
      </c>
      <c r="E13593" t="s">
        <v>141</v>
      </c>
      <c r="F13593" t="b">
        <v>0</v>
      </c>
      <c r="G13593" t="s">
        <v>153</v>
      </c>
      <c r="H13593" s="1">
        <v>45092.416828703703</v>
      </c>
      <c r="I13593" t="b">
        <v>0</v>
      </c>
      <c r="J13593" t="b">
        <v>0</v>
      </c>
      <c r="K13593" t="s">
        <v>116</v>
      </c>
      <c r="L13593" t="s">
        <v>142</v>
      </c>
      <c r="M13593" s="3">
        <v>90000</v>
      </c>
      <c r="O13593" t="s">
        <v>22121</v>
      </c>
      <c r="P13593" t="s">
        <v>22122</v>
      </c>
    </row>
    <row r="13594" spans="1:16">
      <c r="A13594" t="s">
        <v>1</v>
      </c>
      <c r="B13594" t="s">
        <v>1</v>
      </c>
      <c r="C13594" t="s">
        <v>173</v>
      </c>
      <c r="D13594" t="s">
        <v>186</v>
      </c>
      <c r="E13594" t="s">
        <v>141</v>
      </c>
      <c r="F13594" t="b">
        <v>1</v>
      </c>
      <c r="G13594" t="s">
        <v>181</v>
      </c>
      <c r="H13594" s="1">
        <v>44970.839212962957</v>
      </c>
      <c r="I13594" t="b">
        <v>0</v>
      </c>
      <c r="J13594" t="b">
        <v>1</v>
      </c>
      <c r="K13594" t="s">
        <v>116</v>
      </c>
      <c r="L13594" t="s">
        <v>142</v>
      </c>
      <c r="M13594" s="3">
        <v>120000</v>
      </c>
      <c r="O13594" t="s">
        <v>2449</v>
      </c>
      <c r="P13594" t="s">
        <v>14394</v>
      </c>
    </row>
    <row r="13595" spans="1:16">
      <c r="A13595" t="s">
        <v>1</v>
      </c>
      <c r="B13595" t="s">
        <v>1</v>
      </c>
      <c r="C13595" t="s">
        <v>173</v>
      </c>
      <c r="D13595" t="s">
        <v>362</v>
      </c>
      <c r="E13595" t="s">
        <v>206</v>
      </c>
      <c r="F13595" t="b">
        <v>1</v>
      </c>
      <c r="G13595" t="s">
        <v>153</v>
      </c>
      <c r="H13595" s="1">
        <v>45211.003831018519</v>
      </c>
      <c r="I13595" t="b">
        <v>1</v>
      </c>
      <c r="J13595" t="b">
        <v>1</v>
      </c>
      <c r="K13595" t="s">
        <v>116</v>
      </c>
      <c r="L13595" t="s">
        <v>166</v>
      </c>
      <c r="N13595" s="2">
        <v>67</v>
      </c>
      <c r="O13595" t="s">
        <v>391</v>
      </c>
      <c r="P13595" t="s">
        <v>7881</v>
      </c>
    </row>
    <row r="13596" spans="1:16">
      <c r="A13596" t="s">
        <v>1</v>
      </c>
      <c r="B13596" t="s">
        <v>197</v>
      </c>
      <c r="C13596" t="s">
        <v>1011</v>
      </c>
      <c r="D13596" t="s">
        <v>163</v>
      </c>
      <c r="E13596" t="s">
        <v>164</v>
      </c>
      <c r="F13596" t="b">
        <v>0</v>
      </c>
      <c r="G13596" t="s">
        <v>104</v>
      </c>
      <c r="H13596" s="1">
        <v>45235.802685185183</v>
      </c>
      <c r="I13596" t="b">
        <v>0</v>
      </c>
      <c r="J13596" t="b">
        <v>0</v>
      </c>
      <c r="K13596" t="s">
        <v>104</v>
      </c>
      <c r="L13596" t="s">
        <v>166</v>
      </c>
      <c r="N13596" s="2">
        <v>46.550003051757813</v>
      </c>
      <c r="O13596" t="s">
        <v>1012</v>
      </c>
      <c r="P13596" t="s">
        <v>1013</v>
      </c>
    </row>
    <row r="13597" spans="1:16">
      <c r="A13597" t="s">
        <v>1</v>
      </c>
      <c r="B13597" t="s">
        <v>22123</v>
      </c>
      <c r="C13597" t="s">
        <v>914</v>
      </c>
      <c r="D13597" t="s">
        <v>147</v>
      </c>
      <c r="E13597" t="s">
        <v>141</v>
      </c>
      <c r="F13597" t="b">
        <v>0</v>
      </c>
      <c r="G13597" t="s">
        <v>153</v>
      </c>
      <c r="H13597" s="1">
        <v>45242.709421296298</v>
      </c>
      <c r="I13597" t="b">
        <v>1</v>
      </c>
      <c r="J13597" t="b">
        <v>1</v>
      </c>
      <c r="K13597" t="s">
        <v>116</v>
      </c>
      <c r="L13597" t="s">
        <v>142</v>
      </c>
      <c r="M13597" s="3">
        <v>197500</v>
      </c>
      <c r="O13597" t="s">
        <v>22124</v>
      </c>
      <c r="P13597" t="s">
        <v>22125</v>
      </c>
    </row>
    <row r="13598" spans="1:16">
      <c r="A13598" t="s">
        <v>6</v>
      </c>
      <c r="B13598" t="s">
        <v>22126</v>
      </c>
      <c r="C13598" t="s">
        <v>1417</v>
      </c>
      <c r="D13598" t="s">
        <v>214</v>
      </c>
      <c r="E13598" t="s">
        <v>141</v>
      </c>
      <c r="F13598" t="b">
        <v>0</v>
      </c>
      <c r="G13598" t="s">
        <v>153</v>
      </c>
      <c r="H13598" s="1">
        <v>44938.460451388892</v>
      </c>
      <c r="I13598" t="b">
        <v>0</v>
      </c>
      <c r="J13598" t="b">
        <v>1</v>
      </c>
      <c r="K13598" t="s">
        <v>116</v>
      </c>
      <c r="L13598" t="s">
        <v>142</v>
      </c>
      <c r="M13598" s="3">
        <v>125000</v>
      </c>
      <c r="O13598" t="s">
        <v>830</v>
      </c>
      <c r="P13598" t="s">
        <v>22127</v>
      </c>
    </row>
    <row r="13599" spans="1:16">
      <c r="A13599" t="s">
        <v>0</v>
      </c>
      <c r="B13599" t="s">
        <v>5459</v>
      </c>
      <c r="C13599" t="s">
        <v>270</v>
      </c>
      <c r="D13599" t="s">
        <v>214</v>
      </c>
      <c r="E13599" t="s">
        <v>141</v>
      </c>
      <c r="F13599" t="b">
        <v>0</v>
      </c>
      <c r="G13599" t="s">
        <v>153</v>
      </c>
      <c r="H13599" s="1">
        <v>45020.249976851846</v>
      </c>
      <c r="I13599" t="b">
        <v>0</v>
      </c>
      <c r="J13599" t="b">
        <v>1</v>
      </c>
      <c r="K13599" t="s">
        <v>116</v>
      </c>
      <c r="L13599" t="s">
        <v>142</v>
      </c>
      <c r="M13599" s="3">
        <v>90000</v>
      </c>
      <c r="O13599" t="s">
        <v>7503</v>
      </c>
      <c r="P13599" t="s">
        <v>22128</v>
      </c>
    </row>
    <row r="13600" spans="1:16">
      <c r="A13600" t="s">
        <v>6</v>
      </c>
      <c r="B13600" t="s">
        <v>22129</v>
      </c>
      <c r="C13600" t="s">
        <v>7511</v>
      </c>
      <c r="D13600" t="s">
        <v>214</v>
      </c>
      <c r="E13600" t="s">
        <v>141</v>
      </c>
      <c r="F13600" t="b">
        <v>0</v>
      </c>
      <c r="G13600" t="s">
        <v>158</v>
      </c>
      <c r="H13600" s="1">
        <v>45155.170277777783</v>
      </c>
      <c r="I13600" t="b">
        <v>0</v>
      </c>
      <c r="J13600" t="b">
        <v>1</v>
      </c>
      <c r="K13600" t="s">
        <v>116</v>
      </c>
      <c r="L13600" t="s">
        <v>142</v>
      </c>
      <c r="M13600" s="3">
        <v>100400</v>
      </c>
      <c r="O13600" t="s">
        <v>257</v>
      </c>
      <c r="P13600" t="s">
        <v>22130</v>
      </c>
    </row>
    <row r="13601" spans="1:16">
      <c r="A13601" t="s">
        <v>2</v>
      </c>
      <c r="B13601" t="s">
        <v>7778</v>
      </c>
      <c r="C13601" t="s">
        <v>173</v>
      </c>
      <c r="D13601" t="s">
        <v>1307</v>
      </c>
      <c r="E13601" t="s">
        <v>141</v>
      </c>
      <c r="F13601" t="b">
        <v>1</v>
      </c>
      <c r="G13601" t="s">
        <v>158</v>
      </c>
      <c r="H13601" s="1">
        <v>45040.710833333331</v>
      </c>
      <c r="I13601" t="b">
        <v>0</v>
      </c>
      <c r="J13601" t="b">
        <v>0</v>
      </c>
      <c r="K13601" t="s">
        <v>116</v>
      </c>
      <c r="L13601" t="s">
        <v>142</v>
      </c>
      <c r="M13601" s="3">
        <v>124000</v>
      </c>
      <c r="O13601" t="s">
        <v>9893</v>
      </c>
      <c r="P13601" t="s">
        <v>22131</v>
      </c>
    </row>
    <row r="13602" spans="1:16">
      <c r="A13602" t="s">
        <v>2</v>
      </c>
      <c r="B13602" t="s">
        <v>735</v>
      </c>
      <c r="C13602" t="s">
        <v>507</v>
      </c>
      <c r="D13602" t="s">
        <v>163</v>
      </c>
      <c r="E13602" t="s">
        <v>330</v>
      </c>
      <c r="F13602" t="b">
        <v>0</v>
      </c>
      <c r="G13602" t="s">
        <v>153</v>
      </c>
      <c r="H13602" s="1">
        <v>45164.585324074083</v>
      </c>
      <c r="I13602" t="b">
        <v>0</v>
      </c>
      <c r="J13602" t="b">
        <v>0</v>
      </c>
      <c r="K13602" t="s">
        <v>116</v>
      </c>
      <c r="L13602" t="s">
        <v>166</v>
      </c>
      <c r="N13602" s="2">
        <v>47.620002746582031</v>
      </c>
      <c r="O13602" t="s">
        <v>4927</v>
      </c>
      <c r="P13602" t="s">
        <v>4928</v>
      </c>
    </row>
    <row r="13603" spans="1:16">
      <c r="A13603" t="s">
        <v>0</v>
      </c>
      <c r="B13603" t="s">
        <v>22132</v>
      </c>
      <c r="C13603" t="s">
        <v>22133</v>
      </c>
      <c r="D13603" t="s">
        <v>805</v>
      </c>
      <c r="E13603" t="s">
        <v>141</v>
      </c>
      <c r="F13603" t="b">
        <v>0</v>
      </c>
      <c r="G13603" t="s">
        <v>158</v>
      </c>
      <c r="H13603" s="1">
        <v>44939.836238425924</v>
      </c>
      <c r="I13603" t="b">
        <v>0</v>
      </c>
      <c r="J13603" t="b">
        <v>0</v>
      </c>
      <c r="K13603" t="s">
        <v>116</v>
      </c>
      <c r="L13603" t="s">
        <v>166</v>
      </c>
      <c r="N13603" s="2">
        <v>21</v>
      </c>
      <c r="O13603" t="s">
        <v>22134</v>
      </c>
      <c r="P13603" t="s">
        <v>996</v>
      </c>
    </row>
    <row r="13604" spans="1:16">
      <c r="A13604" t="s">
        <v>8</v>
      </c>
      <c r="B13604" t="s">
        <v>22135</v>
      </c>
      <c r="C13604" t="s">
        <v>49</v>
      </c>
      <c r="D13604" t="s">
        <v>157</v>
      </c>
      <c r="E13604" t="s">
        <v>141</v>
      </c>
      <c r="F13604" t="b">
        <v>0</v>
      </c>
      <c r="G13604" t="s">
        <v>49</v>
      </c>
      <c r="H13604" s="1">
        <v>44937.932997685188</v>
      </c>
      <c r="I13604" t="b">
        <v>0</v>
      </c>
      <c r="J13604" t="b">
        <v>0</v>
      </c>
      <c r="K13604" t="s">
        <v>49</v>
      </c>
      <c r="L13604" t="s">
        <v>142</v>
      </c>
      <c r="M13604" s="3">
        <v>166000</v>
      </c>
      <c r="O13604" t="s">
        <v>20902</v>
      </c>
      <c r="P13604" t="s">
        <v>21027</v>
      </c>
    </row>
    <row r="13605" spans="1:16">
      <c r="A13605" t="s">
        <v>2</v>
      </c>
      <c r="B13605" t="s">
        <v>829</v>
      </c>
      <c r="C13605" t="s">
        <v>173</v>
      </c>
      <c r="D13605" t="s">
        <v>147</v>
      </c>
      <c r="E13605" t="s">
        <v>141</v>
      </c>
      <c r="F13605" t="b">
        <v>1</v>
      </c>
      <c r="G13605" t="s">
        <v>165</v>
      </c>
      <c r="H13605" s="1">
        <v>44935.919988425929</v>
      </c>
      <c r="I13605" t="b">
        <v>0</v>
      </c>
      <c r="J13605" t="b">
        <v>1</v>
      </c>
      <c r="K13605" t="s">
        <v>116</v>
      </c>
      <c r="L13605" t="s">
        <v>142</v>
      </c>
      <c r="M13605" s="3">
        <v>232500</v>
      </c>
      <c r="O13605" t="s">
        <v>22136</v>
      </c>
    </row>
    <row r="13606" spans="1:16">
      <c r="A13606" t="s">
        <v>0</v>
      </c>
      <c r="B13606" t="s">
        <v>0</v>
      </c>
      <c r="C13606" t="s">
        <v>695</v>
      </c>
      <c r="D13606" t="s">
        <v>186</v>
      </c>
      <c r="E13606" t="s">
        <v>141</v>
      </c>
      <c r="F13606" t="b">
        <v>0</v>
      </c>
      <c r="G13606" t="s">
        <v>153</v>
      </c>
      <c r="H13606" s="1">
        <v>45030.7503125</v>
      </c>
      <c r="I13606" t="b">
        <v>0</v>
      </c>
      <c r="J13606" t="b">
        <v>0</v>
      </c>
      <c r="K13606" t="s">
        <v>116</v>
      </c>
      <c r="L13606" t="s">
        <v>142</v>
      </c>
      <c r="M13606" s="3">
        <v>86093.7578125</v>
      </c>
      <c r="O13606" t="s">
        <v>22137</v>
      </c>
      <c r="P13606" t="s">
        <v>4730</v>
      </c>
    </row>
    <row r="13607" spans="1:16">
      <c r="A13607" t="s">
        <v>0</v>
      </c>
      <c r="B13607" t="s">
        <v>22138</v>
      </c>
      <c r="C13607" t="s">
        <v>270</v>
      </c>
      <c r="D13607" t="s">
        <v>157</v>
      </c>
      <c r="E13607" t="s">
        <v>330</v>
      </c>
      <c r="F13607" t="b">
        <v>0</v>
      </c>
      <c r="G13607" t="s">
        <v>153</v>
      </c>
      <c r="H13607" s="1">
        <v>45185.666759259257</v>
      </c>
      <c r="I13607" t="b">
        <v>0</v>
      </c>
      <c r="J13607" t="b">
        <v>0</v>
      </c>
      <c r="K13607" t="s">
        <v>116</v>
      </c>
      <c r="L13607" t="s">
        <v>142</v>
      </c>
      <c r="M13607" s="3">
        <v>63000</v>
      </c>
      <c r="O13607" t="s">
        <v>6004</v>
      </c>
    </row>
    <row r="13608" spans="1:16">
      <c r="A13608" t="s">
        <v>0</v>
      </c>
      <c r="B13608" t="s">
        <v>22139</v>
      </c>
      <c r="C13608" t="s">
        <v>270</v>
      </c>
      <c r="D13608" t="s">
        <v>567</v>
      </c>
      <c r="E13608" t="s">
        <v>206</v>
      </c>
      <c r="F13608" t="b">
        <v>0</v>
      </c>
      <c r="G13608" t="s">
        <v>153</v>
      </c>
      <c r="H13608" s="1">
        <v>45029.583252314813</v>
      </c>
      <c r="I13608" t="b">
        <v>0</v>
      </c>
      <c r="J13608" t="b">
        <v>1</v>
      </c>
      <c r="K13608" t="s">
        <v>116</v>
      </c>
      <c r="L13608" t="s">
        <v>166</v>
      </c>
      <c r="N13608" s="2">
        <v>155</v>
      </c>
      <c r="O13608" t="s">
        <v>3342</v>
      </c>
      <c r="P13608" t="s">
        <v>802</v>
      </c>
    </row>
    <row r="13609" spans="1:16">
      <c r="A13609" t="s">
        <v>2</v>
      </c>
      <c r="B13609" t="s">
        <v>22140</v>
      </c>
      <c r="C13609" t="s">
        <v>152</v>
      </c>
      <c r="D13609" t="s">
        <v>987</v>
      </c>
      <c r="E13609" t="s">
        <v>141</v>
      </c>
      <c r="F13609" t="b">
        <v>0</v>
      </c>
      <c r="G13609" t="s">
        <v>148</v>
      </c>
      <c r="H13609" s="1">
        <v>45135.568437499998</v>
      </c>
      <c r="I13609" t="b">
        <v>0</v>
      </c>
      <c r="J13609" t="b">
        <v>0</v>
      </c>
      <c r="K13609" t="s">
        <v>116</v>
      </c>
      <c r="L13609" t="s">
        <v>142</v>
      </c>
      <c r="M13609" s="3">
        <v>123750</v>
      </c>
      <c r="O13609" t="s">
        <v>1688</v>
      </c>
      <c r="P13609" t="s">
        <v>2110</v>
      </c>
    </row>
    <row r="13610" spans="1:16">
      <c r="A13610" t="s">
        <v>5</v>
      </c>
      <c r="B13610" t="s">
        <v>22141</v>
      </c>
      <c r="C13610" t="s">
        <v>2236</v>
      </c>
      <c r="D13610" t="s">
        <v>157</v>
      </c>
      <c r="E13610" t="s">
        <v>141</v>
      </c>
      <c r="F13610" t="b">
        <v>0</v>
      </c>
      <c r="G13610" t="s">
        <v>90</v>
      </c>
      <c r="H13610" s="1">
        <v>45112.435196759259</v>
      </c>
      <c r="I13610" t="b">
        <v>0</v>
      </c>
      <c r="J13610" t="b">
        <v>0</v>
      </c>
      <c r="K13610" t="s">
        <v>90</v>
      </c>
      <c r="L13610" t="s">
        <v>142</v>
      </c>
      <c r="M13610" s="3">
        <v>45000</v>
      </c>
      <c r="O13610" t="s">
        <v>22142</v>
      </c>
      <c r="P13610" t="s">
        <v>22143</v>
      </c>
    </row>
    <row r="13611" spans="1:16">
      <c r="A13611" t="s">
        <v>0</v>
      </c>
      <c r="B13611" t="s">
        <v>22144</v>
      </c>
      <c r="C13611" t="s">
        <v>546</v>
      </c>
      <c r="D13611" t="s">
        <v>987</v>
      </c>
      <c r="E13611" t="s">
        <v>141</v>
      </c>
      <c r="F13611" t="b">
        <v>0</v>
      </c>
      <c r="G13611" t="s">
        <v>148</v>
      </c>
      <c r="H13611" s="1">
        <v>45151.564629629633</v>
      </c>
      <c r="I13611" t="b">
        <v>0</v>
      </c>
      <c r="J13611" t="b">
        <v>1</v>
      </c>
      <c r="K13611" t="s">
        <v>116</v>
      </c>
      <c r="L13611" t="s">
        <v>142</v>
      </c>
      <c r="M13611" s="3">
        <v>77500</v>
      </c>
      <c r="O13611" t="s">
        <v>22145</v>
      </c>
      <c r="P13611" t="s">
        <v>22146</v>
      </c>
    </row>
    <row r="13612" spans="1:16">
      <c r="A13612" t="s">
        <v>0</v>
      </c>
      <c r="B13612" t="s">
        <v>1008</v>
      </c>
      <c r="C13612" t="s">
        <v>581</v>
      </c>
      <c r="D13612" t="s">
        <v>186</v>
      </c>
      <c r="E13612" t="s">
        <v>206</v>
      </c>
      <c r="F13612" t="b">
        <v>0</v>
      </c>
      <c r="G13612" t="s">
        <v>148</v>
      </c>
      <c r="H13612" s="1">
        <v>45029.819444444453</v>
      </c>
      <c r="I13612" t="b">
        <v>1</v>
      </c>
      <c r="J13612" t="b">
        <v>0</v>
      </c>
      <c r="K13612" t="s">
        <v>116</v>
      </c>
      <c r="L13612" t="s">
        <v>166</v>
      </c>
      <c r="N13612" s="2">
        <v>60</v>
      </c>
      <c r="O13612" t="s">
        <v>1194</v>
      </c>
      <c r="P13612" t="s">
        <v>22147</v>
      </c>
    </row>
    <row r="13613" spans="1:16">
      <c r="A13613" t="s">
        <v>7</v>
      </c>
      <c r="B13613" t="s">
        <v>22148</v>
      </c>
      <c r="C13613" t="s">
        <v>5321</v>
      </c>
      <c r="D13613" t="s">
        <v>214</v>
      </c>
      <c r="E13613" t="s">
        <v>141</v>
      </c>
      <c r="F13613" t="b">
        <v>0</v>
      </c>
      <c r="G13613" t="s">
        <v>207</v>
      </c>
      <c r="H13613" s="1">
        <v>45029.502071759263</v>
      </c>
      <c r="I13613" t="b">
        <v>0</v>
      </c>
      <c r="J13613" t="b">
        <v>0</v>
      </c>
      <c r="K13613" t="s">
        <v>116</v>
      </c>
      <c r="L13613" t="s">
        <v>142</v>
      </c>
      <c r="M13613" s="3">
        <v>125000</v>
      </c>
      <c r="O13613" t="s">
        <v>22149</v>
      </c>
    </row>
    <row r="13614" spans="1:16">
      <c r="A13614" t="s">
        <v>2</v>
      </c>
      <c r="B13614" t="s">
        <v>2</v>
      </c>
      <c r="C13614" t="s">
        <v>915</v>
      </c>
      <c r="D13614" t="s">
        <v>163</v>
      </c>
      <c r="E13614" t="s">
        <v>141</v>
      </c>
      <c r="F13614" t="b">
        <v>0</v>
      </c>
      <c r="G13614" t="s">
        <v>165</v>
      </c>
      <c r="H13614" s="1">
        <v>45174.252210648148</v>
      </c>
      <c r="I13614" t="b">
        <v>0</v>
      </c>
      <c r="J13614" t="b">
        <v>1</v>
      </c>
      <c r="K13614" t="s">
        <v>116</v>
      </c>
      <c r="L13614" t="s">
        <v>166</v>
      </c>
      <c r="N13614" s="2">
        <v>37.325000762939453</v>
      </c>
      <c r="O13614" t="s">
        <v>508</v>
      </c>
      <c r="P13614" t="s">
        <v>22150</v>
      </c>
    </row>
    <row r="13615" spans="1:16">
      <c r="A13615" t="s">
        <v>0</v>
      </c>
      <c r="B13615" t="s">
        <v>22151</v>
      </c>
      <c r="C13615" t="s">
        <v>851</v>
      </c>
      <c r="D13615" t="s">
        <v>186</v>
      </c>
      <c r="E13615" t="s">
        <v>141</v>
      </c>
      <c r="F13615" t="b">
        <v>0</v>
      </c>
      <c r="G13615" t="s">
        <v>181</v>
      </c>
      <c r="H13615" s="1">
        <v>45290.54178240741</v>
      </c>
      <c r="I13615" t="b">
        <v>0</v>
      </c>
      <c r="J13615" t="b">
        <v>1</v>
      </c>
      <c r="K13615" t="s">
        <v>116</v>
      </c>
      <c r="L13615" t="s">
        <v>142</v>
      </c>
      <c r="M13615" s="3">
        <v>222093.5</v>
      </c>
      <c r="O13615" t="s">
        <v>187</v>
      </c>
      <c r="P13615" t="s">
        <v>2434</v>
      </c>
    </row>
    <row r="13616" spans="1:16">
      <c r="A13616" t="s">
        <v>1</v>
      </c>
      <c r="B13616" t="s">
        <v>1</v>
      </c>
      <c r="C13616" t="s">
        <v>173</v>
      </c>
      <c r="D13616" t="s">
        <v>140</v>
      </c>
      <c r="E13616" t="s">
        <v>141</v>
      </c>
      <c r="F13616" t="b">
        <v>1</v>
      </c>
      <c r="G13616" t="s">
        <v>158</v>
      </c>
      <c r="H13616" s="1">
        <v>45133.798715277779</v>
      </c>
      <c r="I13616" t="b">
        <v>0</v>
      </c>
      <c r="J13616" t="b">
        <v>0</v>
      </c>
      <c r="K13616" t="s">
        <v>116</v>
      </c>
      <c r="L13616" t="s">
        <v>142</v>
      </c>
      <c r="M13616" s="3">
        <v>115000</v>
      </c>
      <c r="O13616" t="s">
        <v>22152</v>
      </c>
      <c r="P13616" t="s">
        <v>22153</v>
      </c>
    </row>
    <row r="13617" spans="1:16">
      <c r="A13617" t="s">
        <v>0</v>
      </c>
      <c r="B13617" t="s">
        <v>21876</v>
      </c>
      <c r="C13617" t="s">
        <v>310</v>
      </c>
      <c r="D13617" t="s">
        <v>214</v>
      </c>
      <c r="E13617" t="s">
        <v>141</v>
      </c>
      <c r="F13617" t="b">
        <v>0</v>
      </c>
      <c r="G13617" t="s">
        <v>158</v>
      </c>
      <c r="H13617" s="1">
        <v>45093.304305555554</v>
      </c>
      <c r="I13617" t="b">
        <v>0</v>
      </c>
      <c r="J13617" t="b">
        <v>1</v>
      </c>
      <c r="K13617" t="s">
        <v>116</v>
      </c>
      <c r="L13617" t="s">
        <v>142</v>
      </c>
      <c r="M13617" s="3">
        <v>115000</v>
      </c>
      <c r="O13617" t="s">
        <v>3755</v>
      </c>
      <c r="P13617" t="s">
        <v>21877</v>
      </c>
    </row>
    <row r="13618" spans="1:16">
      <c r="A13618" t="s">
        <v>1</v>
      </c>
      <c r="B13618" t="s">
        <v>2828</v>
      </c>
      <c r="C13618" t="s">
        <v>430</v>
      </c>
      <c r="D13618" t="s">
        <v>186</v>
      </c>
      <c r="E13618" t="s">
        <v>206</v>
      </c>
      <c r="F13618" t="b">
        <v>0</v>
      </c>
      <c r="G13618" t="s">
        <v>181</v>
      </c>
      <c r="H13618" s="1">
        <v>45232.672881944447</v>
      </c>
      <c r="I13618" t="b">
        <v>0</v>
      </c>
      <c r="J13618" t="b">
        <v>1</v>
      </c>
      <c r="K13618" t="s">
        <v>116</v>
      </c>
      <c r="L13618" t="s">
        <v>166</v>
      </c>
      <c r="N13618" s="2">
        <v>65</v>
      </c>
      <c r="O13618" t="s">
        <v>431</v>
      </c>
      <c r="P13618" t="s">
        <v>216</v>
      </c>
    </row>
    <row r="13619" spans="1:16">
      <c r="A13619" t="s">
        <v>2</v>
      </c>
      <c r="B13619" t="s">
        <v>2</v>
      </c>
      <c r="C13619" t="s">
        <v>173</v>
      </c>
      <c r="D13619" t="s">
        <v>147</v>
      </c>
      <c r="E13619" t="s">
        <v>141</v>
      </c>
      <c r="F13619" t="b">
        <v>1</v>
      </c>
      <c r="G13619" t="s">
        <v>165</v>
      </c>
      <c r="H13619" s="1">
        <v>44999.713472222233</v>
      </c>
      <c r="I13619" t="b">
        <v>0</v>
      </c>
      <c r="J13619" t="b">
        <v>0</v>
      </c>
      <c r="K13619" t="s">
        <v>116</v>
      </c>
      <c r="L13619" t="s">
        <v>142</v>
      </c>
      <c r="M13619" s="3">
        <v>130000</v>
      </c>
      <c r="O13619" t="s">
        <v>22154</v>
      </c>
    </row>
    <row r="13620" spans="1:16">
      <c r="A13620" t="s">
        <v>2</v>
      </c>
      <c r="B13620" t="s">
        <v>22155</v>
      </c>
      <c r="C13620" t="s">
        <v>851</v>
      </c>
      <c r="D13620" t="s">
        <v>987</v>
      </c>
      <c r="E13620" t="s">
        <v>141</v>
      </c>
      <c r="F13620" t="b">
        <v>0</v>
      </c>
      <c r="G13620" t="s">
        <v>181</v>
      </c>
      <c r="H13620" s="1">
        <v>45055.881307870368</v>
      </c>
      <c r="I13620" t="b">
        <v>0</v>
      </c>
      <c r="J13620" t="b">
        <v>0</v>
      </c>
      <c r="K13620" t="s">
        <v>116</v>
      </c>
      <c r="L13620" t="s">
        <v>142</v>
      </c>
      <c r="M13620" s="3">
        <v>156853</v>
      </c>
      <c r="O13620" t="s">
        <v>22156</v>
      </c>
      <c r="P13620" t="s">
        <v>550</v>
      </c>
    </row>
    <row r="13621" spans="1:16">
      <c r="A13621" t="s">
        <v>1</v>
      </c>
      <c r="B13621" t="s">
        <v>8924</v>
      </c>
      <c r="C13621" t="s">
        <v>695</v>
      </c>
      <c r="D13621" t="s">
        <v>2367</v>
      </c>
      <c r="E13621" t="s">
        <v>141</v>
      </c>
      <c r="F13621" t="b">
        <v>0</v>
      </c>
      <c r="G13621" t="s">
        <v>104</v>
      </c>
      <c r="H13621" s="1">
        <v>44940.991284722222</v>
      </c>
      <c r="I13621" t="b">
        <v>0</v>
      </c>
      <c r="J13621" t="b">
        <v>0</v>
      </c>
      <c r="K13621" t="s">
        <v>104</v>
      </c>
      <c r="L13621" t="s">
        <v>142</v>
      </c>
      <c r="M13621" s="3">
        <v>90000</v>
      </c>
      <c r="O13621" t="s">
        <v>3196</v>
      </c>
      <c r="P13621" t="s">
        <v>8925</v>
      </c>
    </row>
    <row r="13622" spans="1:16">
      <c r="A13622" t="s">
        <v>1</v>
      </c>
      <c r="B13622" t="s">
        <v>22157</v>
      </c>
      <c r="C13622" t="s">
        <v>3668</v>
      </c>
      <c r="D13622" t="s">
        <v>214</v>
      </c>
      <c r="E13622" t="s">
        <v>141</v>
      </c>
      <c r="F13622" t="b">
        <v>0</v>
      </c>
      <c r="G13622" t="s">
        <v>30</v>
      </c>
      <c r="H13622" s="1">
        <v>45002.313900462963</v>
      </c>
      <c r="I13622" t="b">
        <v>0</v>
      </c>
      <c r="J13622" t="b">
        <v>0</v>
      </c>
      <c r="K13622" t="s">
        <v>30</v>
      </c>
      <c r="L13622" t="s">
        <v>142</v>
      </c>
      <c r="M13622" s="3">
        <v>90000</v>
      </c>
      <c r="O13622" t="s">
        <v>22158</v>
      </c>
      <c r="P13622" t="s">
        <v>202</v>
      </c>
    </row>
    <row r="13623" spans="1:16">
      <c r="A13623" t="s">
        <v>2</v>
      </c>
      <c r="B13623" t="s">
        <v>22159</v>
      </c>
      <c r="C13623" t="s">
        <v>438</v>
      </c>
      <c r="D13623" t="s">
        <v>186</v>
      </c>
      <c r="E13623" t="s">
        <v>141</v>
      </c>
      <c r="F13623" t="b">
        <v>0</v>
      </c>
      <c r="G13623" t="s">
        <v>148</v>
      </c>
      <c r="H13623" s="1">
        <v>45059.377685185187</v>
      </c>
      <c r="I13623" t="b">
        <v>0</v>
      </c>
      <c r="J13623" t="b">
        <v>1</v>
      </c>
      <c r="K13623" t="s">
        <v>116</v>
      </c>
      <c r="L13623" t="s">
        <v>142</v>
      </c>
      <c r="M13623" s="3">
        <v>132150</v>
      </c>
      <c r="O13623" t="s">
        <v>439</v>
      </c>
      <c r="P13623" t="s">
        <v>22160</v>
      </c>
    </row>
    <row r="13624" spans="1:16">
      <c r="A13624" t="s">
        <v>0</v>
      </c>
      <c r="B13624" t="s">
        <v>0</v>
      </c>
      <c r="C13624" t="s">
        <v>3138</v>
      </c>
      <c r="D13624" t="s">
        <v>1811</v>
      </c>
      <c r="E13624" t="s">
        <v>141</v>
      </c>
      <c r="F13624" t="b">
        <v>0</v>
      </c>
      <c r="G13624" t="s">
        <v>207</v>
      </c>
      <c r="H13624" s="1">
        <v>45046.417766203696</v>
      </c>
      <c r="I13624" t="b">
        <v>0</v>
      </c>
      <c r="J13624" t="b">
        <v>1</v>
      </c>
      <c r="K13624" t="s">
        <v>116</v>
      </c>
      <c r="L13624" t="s">
        <v>142</v>
      </c>
      <c r="M13624" s="3">
        <v>85000</v>
      </c>
      <c r="O13624" t="s">
        <v>376</v>
      </c>
      <c r="P13624" t="s">
        <v>2100</v>
      </c>
    </row>
    <row r="13625" spans="1:16">
      <c r="A13625" t="s">
        <v>0</v>
      </c>
      <c r="B13625" t="s">
        <v>0</v>
      </c>
      <c r="C13625" t="s">
        <v>937</v>
      </c>
      <c r="D13625" t="s">
        <v>186</v>
      </c>
      <c r="E13625" t="s">
        <v>206</v>
      </c>
      <c r="F13625" t="b">
        <v>0</v>
      </c>
      <c r="G13625" t="s">
        <v>181</v>
      </c>
      <c r="H13625" s="1">
        <v>44980.833981481483</v>
      </c>
      <c r="I13625" t="b">
        <v>0</v>
      </c>
      <c r="J13625" t="b">
        <v>0</v>
      </c>
      <c r="K13625" t="s">
        <v>116</v>
      </c>
      <c r="L13625" t="s">
        <v>166</v>
      </c>
      <c r="N13625" s="2">
        <v>63.5</v>
      </c>
      <c r="O13625" t="s">
        <v>22161</v>
      </c>
    </row>
    <row r="13626" spans="1:16">
      <c r="A13626" t="s">
        <v>7</v>
      </c>
      <c r="B13626" t="s">
        <v>7</v>
      </c>
      <c r="C13626" t="s">
        <v>270</v>
      </c>
      <c r="D13626" t="s">
        <v>157</v>
      </c>
      <c r="E13626" t="s">
        <v>141</v>
      </c>
      <c r="F13626" t="b">
        <v>0</v>
      </c>
      <c r="G13626" t="s">
        <v>153</v>
      </c>
      <c r="H13626" s="1">
        <v>45035.541608796288</v>
      </c>
      <c r="I13626" t="b">
        <v>0</v>
      </c>
      <c r="J13626" t="b">
        <v>0</v>
      </c>
      <c r="K13626" t="s">
        <v>116</v>
      </c>
      <c r="L13626" t="s">
        <v>142</v>
      </c>
      <c r="M13626" s="3">
        <v>98500</v>
      </c>
      <c r="O13626" t="s">
        <v>22162</v>
      </c>
      <c r="P13626" t="s">
        <v>22163</v>
      </c>
    </row>
    <row r="13627" spans="1:16">
      <c r="A13627" t="s">
        <v>0</v>
      </c>
      <c r="B13627" t="s">
        <v>22164</v>
      </c>
      <c r="C13627" t="s">
        <v>7219</v>
      </c>
      <c r="D13627" t="s">
        <v>147</v>
      </c>
      <c r="E13627" t="s">
        <v>141</v>
      </c>
      <c r="F13627" t="b">
        <v>0</v>
      </c>
      <c r="G13627" t="s">
        <v>148</v>
      </c>
      <c r="H13627" s="1">
        <v>45082.534409722219</v>
      </c>
      <c r="I13627" t="b">
        <v>0</v>
      </c>
      <c r="J13627" t="b">
        <v>0</v>
      </c>
      <c r="K13627" t="s">
        <v>116</v>
      </c>
      <c r="L13627" t="s">
        <v>166</v>
      </c>
      <c r="N13627" s="2">
        <v>37.869998931884773</v>
      </c>
      <c r="O13627" t="s">
        <v>10701</v>
      </c>
      <c r="P13627" t="s">
        <v>22165</v>
      </c>
    </row>
    <row r="13628" spans="1:16">
      <c r="A13628" t="s">
        <v>1</v>
      </c>
      <c r="B13628" t="s">
        <v>555</v>
      </c>
      <c r="C13628" t="s">
        <v>1522</v>
      </c>
      <c r="D13628" t="s">
        <v>186</v>
      </c>
      <c r="E13628" t="s">
        <v>141</v>
      </c>
      <c r="F13628" t="b">
        <v>0</v>
      </c>
      <c r="G13628" t="s">
        <v>165</v>
      </c>
      <c r="H13628" s="1">
        <v>45054.633715277778</v>
      </c>
      <c r="I13628" t="b">
        <v>0</v>
      </c>
      <c r="J13628" t="b">
        <v>1</v>
      </c>
      <c r="K13628" t="s">
        <v>116</v>
      </c>
      <c r="L13628" t="s">
        <v>142</v>
      </c>
      <c r="M13628" s="3">
        <v>145000</v>
      </c>
      <c r="O13628" t="s">
        <v>578</v>
      </c>
      <c r="P13628" t="s">
        <v>22166</v>
      </c>
    </row>
    <row r="13629" spans="1:16">
      <c r="A13629" t="s">
        <v>0</v>
      </c>
      <c r="B13629" t="s">
        <v>22167</v>
      </c>
      <c r="C13629" t="s">
        <v>213</v>
      </c>
      <c r="D13629" t="s">
        <v>186</v>
      </c>
      <c r="E13629" t="s">
        <v>206</v>
      </c>
      <c r="F13629" t="b">
        <v>0</v>
      </c>
      <c r="G13629" t="s">
        <v>181</v>
      </c>
      <c r="H13629" s="1">
        <v>45261.000671296293</v>
      </c>
      <c r="I13629" t="b">
        <v>1</v>
      </c>
      <c r="J13629" t="b">
        <v>0</v>
      </c>
      <c r="K13629" t="s">
        <v>116</v>
      </c>
      <c r="L13629" t="s">
        <v>166</v>
      </c>
      <c r="N13629" s="2">
        <v>67.5</v>
      </c>
      <c r="O13629" t="s">
        <v>1466</v>
      </c>
      <c r="P13629" t="s">
        <v>8533</v>
      </c>
    </row>
    <row r="13630" spans="1:16">
      <c r="A13630" t="s">
        <v>2</v>
      </c>
      <c r="B13630" t="s">
        <v>22168</v>
      </c>
      <c r="C13630" t="s">
        <v>173</v>
      </c>
      <c r="D13630" t="s">
        <v>349</v>
      </c>
      <c r="E13630" t="s">
        <v>206</v>
      </c>
      <c r="F13630" t="b">
        <v>1</v>
      </c>
      <c r="G13630" t="s">
        <v>104</v>
      </c>
      <c r="H13630" s="1">
        <v>45083.570127314822</v>
      </c>
      <c r="I13630" t="b">
        <v>0</v>
      </c>
      <c r="J13630" t="b">
        <v>0</v>
      </c>
      <c r="K13630" t="s">
        <v>104</v>
      </c>
      <c r="L13630" t="s">
        <v>166</v>
      </c>
      <c r="N13630" s="2">
        <v>57.5</v>
      </c>
      <c r="O13630" t="s">
        <v>351</v>
      </c>
      <c r="P13630" t="s">
        <v>4833</v>
      </c>
    </row>
    <row r="13631" spans="1:16">
      <c r="A13631" t="s">
        <v>2</v>
      </c>
      <c r="B13631" t="s">
        <v>2</v>
      </c>
      <c r="C13631" t="s">
        <v>173</v>
      </c>
      <c r="D13631" t="s">
        <v>186</v>
      </c>
      <c r="E13631" t="s">
        <v>141</v>
      </c>
      <c r="F13631" t="b">
        <v>1</v>
      </c>
      <c r="G13631" t="s">
        <v>158</v>
      </c>
      <c r="H13631" s="1">
        <v>44956.712013888893</v>
      </c>
      <c r="I13631" t="b">
        <v>0</v>
      </c>
      <c r="J13631" t="b">
        <v>0</v>
      </c>
      <c r="K13631" t="s">
        <v>116</v>
      </c>
      <c r="L13631" t="s">
        <v>166</v>
      </c>
      <c r="N13631" s="2">
        <v>45</v>
      </c>
      <c r="O13631" t="s">
        <v>22169</v>
      </c>
      <c r="P13631" t="s">
        <v>22170</v>
      </c>
    </row>
    <row r="13632" spans="1:16">
      <c r="A13632" t="s">
        <v>8</v>
      </c>
      <c r="B13632" t="s">
        <v>22171</v>
      </c>
      <c r="C13632" t="s">
        <v>98</v>
      </c>
      <c r="D13632" t="s">
        <v>157</v>
      </c>
      <c r="E13632" t="s">
        <v>141</v>
      </c>
      <c r="F13632" t="b">
        <v>0</v>
      </c>
      <c r="G13632" t="s">
        <v>98</v>
      </c>
      <c r="H13632" s="1">
        <v>44978.649583333332</v>
      </c>
      <c r="I13632" t="b">
        <v>0</v>
      </c>
      <c r="J13632" t="b">
        <v>0</v>
      </c>
      <c r="K13632" t="s">
        <v>98</v>
      </c>
      <c r="L13632" t="s">
        <v>142</v>
      </c>
      <c r="M13632" s="3">
        <v>89100</v>
      </c>
      <c r="O13632" t="s">
        <v>6308</v>
      </c>
      <c r="P13632" t="s">
        <v>22172</v>
      </c>
    </row>
    <row r="13633" spans="1:16">
      <c r="A13633" t="s">
        <v>2</v>
      </c>
      <c r="B13633" t="s">
        <v>22173</v>
      </c>
      <c r="C13633" t="s">
        <v>10871</v>
      </c>
      <c r="D13633" t="s">
        <v>157</v>
      </c>
      <c r="E13633" t="s">
        <v>141</v>
      </c>
      <c r="F13633" t="b">
        <v>0</v>
      </c>
      <c r="G13633" t="s">
        <v>46</v>
      </c>
      <c r="H13633" s="1">
        <v>44983.039594907408</v>
      </c>
      <c r="I13633" t="b">
        <v>0</v>
      </c>
      <c r="J13633" t="b">
        <v>0</v>
      </c>
      <c r="K13633" t="s">
        <v>46</v>
      </c>
      <c r="L13633" t="s">
        <v>142</v>
      </c>
      <c r="M13633" s="3">
        <v>80850</v>
      </c>
      <c r="O13633" t="s">
        <v>22174</v>
      </c>
      <c r="P13633" t="s">
        <v>22175</v>
      </c>
    </row>
    <row r="13634" spans="1:16">
      <c r="A13634" t="s">
        <v>0</v>
      </c>
      <c r="B13634" t="s">
        <v>22176</v>
      </c>
      <c r="C13634" t="s">
        <v>3125</v>
      </c>
      <c r="D13634" t="s">
        <v>186</v>
      </c>
      <c r="E13634" t="s">
        <v>206</v>
      </c>
      <c r="F13634" t="b">
        <v>0</v>
      </c>
      <c r="G13634" t="s">
        <v>153</v>
      </c>
      <c r="H13634" s="1">
        <v>45077.666898148149</v>
      </c>
      <c r="I13634" t="b">
        <v>0</v>
      </c>
      <c r="J13634" t="b">
        <v>0</v>
      </c>
      <c r="K13634" t="s">
        <v>116</v>
      </c>
      <c r="L13634" t="s">
        <v>142</v>
      </c>
      <c r="M13634" s="3">
        <v>100000</v>
      </c>
      <c r="O13634" t="s">
        <v>1284</v>
      </c>
      <c r="P13634" t="s">
        <v>22177</v>
      </c>
    </row>
    <row r="13635" spans="1:16">
      <c r="A13635" t="s">
        <v>1</v>
      </c>
      <c r="B13635" t="s">
        <v>1</v>
      </c>
      <c r="C13635" t="s">
        <v>372</v>
      </c>
      <c r="D13635" t="s">
        <v>147</v>
      </c>
      <c r="E13635" t="s">
        <v>141</v>
      </c>
      <c r="F13635" t="b">
        <v>0</v>
      </c>
      <c r="G13635" t="s">
        <v>158</v>
      </c>
      <c r="H13635" s="1">
        <v>45143.572789351849</v>
      </c>
      <c r="I13635" t="b">
        <v>0</v>
      </c>
      <c r="J13635" t="b">
        <v>1</v>
      </c>
      <c r="K13635" t="s">
        <v>116</v>
      </c>
      <c r="L13635" t="s">
        <v>142</v>
      </c>
      <c r="M13635" s="3">
        <v>145000</v>
      </c>
      <c r="O13635" t="s">
        <v>22178</v>
      </c>
      <c r="P13635" t="s">
        <v>22179</v>
      </c>
    </row>
    <row r="13636" spans="1:16">
      <c r="A13636" t="s">
        <v>1</v>
      </c>
      <c r="B13636" t="s">
        <v>22180</v>
      </c>
      <c r="C13636" t="s">
        <v>243</v>
      </c>
      <c r="D13636" t="s">
        <v>186</v>
      </c>
      <c r="E13636" t="s">
        <v>141</v>
      </c>
      <c r="F13636" t="b">
        <v>0</v>
      </c>
      <c r="G13636" t="s">
        <v>158</v>
      </c>
      <c r="H13636" s="1">
        <v>45165.464131944442</v>
      </c>
      <c r="I13636" t="b">
        <v>0</v>
      </c>
      <c r="J13636" t="b">
        <v>0</v>
      </c>
      <c r="K13636" t="s">
        <v>116</v>
      </c>
      <c r="L13636" t="s">
        <v>142</v>
      </c>
      <c r="M13636" s="3">
        <v>205000</v>
      </c>
      <c r="O13636" t="s">
        <v>376</v>
      </c>
      <c r="P13636" t="s">
        <v>247</v>
      </c>
    </row>
    <row r="13637" spans="1:16">
      <c r="A13637" t="s">
        <v>0</v>
      </c>
      <c r="B13637" t="s">
        <v>0</v>
      </c>
      <c r="C13637" t="s">
        <v>546</v>
      </c>
      <c r="D13637" t="s">
        <v>1356</v>
      </c>
      <c r="E13637" t="s">
        <v>206</v>
      </c>
      <c r="F13637" t="b">
        <v>0</v>
      </c>
      <c r="G13637" t="s">
        <v>148</v>
      </c>
      <c r="H13637" s="1">
        <v>44970.633564814823</v>
      </c>
      <c r="I13637" t="b">
        <v>0</v>
      </c>
      <c r="J13637" t="b">
        <v>0</v>
      </c>
      <c r="K13637" t="s">
        <v>116</v>
      </c>
      <c r="L13637" t="s">
        <v>166</v>
      </c>
      <c r="N13637" s="2">
        <v>50</v>
      </c>
      <c r="O13637" t="s">
        <v>391</v>
      </c>
    </row>
    <row r="13638" spans="1:16">
      <c r="A13638" t="s">
        <v>0</v>
      </c>
      <c r="B13638" t="s">
        <v>0</v>
      </c>
      <c r="C13638" t="s">
        <v>270</v>
      </c>
      <c r="D13638" t="s">
        <v>147</v>
      </c>
      <c r="E13638" t="s">
        <v>141</v>
      </c>
      <c r="F13638" t="b">
        <v>0</v>
      </c>
      <c r="G13638" t="s">
        <v>153</v>
      </c>
      <c r="H13638" s="1">
        <v>45029.58321759259</v>
      </c>
      <c r="I13638" t="b">
        <v>0</v>
      </c>
      <c r="J13638" t="b">
        <v>1</v>
      </c>
      <c r="K13638" t="s">
        <v>116</v>
      </c>
      <c r="L13638" t="s">
        <v>142</v>
      </c>
      <c r="M13638" s="3">
        <v>67070</v>
      </c>
      <c r="O13638" t="s">
        <v>22181</v>
      </c>
      <c r="P13638" t="s">
        <v>22182</v>
      </c>
    </row>
    <row r="13639" spans="1:16">
      <c r="A13639" t="s">
        <v>7</v>
      </c>
      <c r="B13639" t="s">
        <v>7</v>
      </c>
      <c r="C13639" t="s">
        <v>173</v>
      </c>
      <c r="D13639" t="s">
        <v>147</v>
      </c>
      <c r="E13639" t="s">
        <v>141</v>
      </c>
      <c r="F13639" t="b">
        <v>1</v>
      </c>
      <c r="G13639" t="s">
        <v>181</v>
      </c>
      <c r="H13639" s="1">
        <v>45074.375474537039</v>
      </c>
      <c r="I13639" t="b">
        <v>0</v>
      </c>
      <c r="J13639" t="b">
        <v>0</v>
      </c>
      <c r="K13639" t="s">
        <v>116</v>
      </c>
      <c r="L13639" t="s">
        <v>142</v>
      </c>
      <c r="M13639" s="3">
        <v>50500</v>
      </c>
      <c r="O13639" t="s">
        <v>22183</v>
      </c>
      <c r="P13639" t="s">
        <v>22184</v>
      </c>
    </row>
    <row r="13640" spans="1:16">
      <c r="A13640" t="s">
        <v>0</v>
      </c>
      <c r="B13640" t="s">
        <v>16153</v>
      </c>
      <c r="C13640" t="s">
        <v>581</v>
      </c>
      <c r="D13640" t="s">
        <v>5811</v>
      </c>
      <c r="E13640" t="s">
        <v>141</v>
      </c>
      <c r="F13640" t="b">
        <v>0</v>
      </c>
      <c r="G13640" t="s">
        <v>148</v>
      </c>
      <c r="H13640" s="1">
        <v>45026.097974537042</v>
      </c>
      <c r="I13640" t="b">
        <v>0</v>
      </c>
      <c r="J13640" t="b">
        <v>1</v>
      </c>
      <c r="K13640" t="s">
        <v>116</v>
      </c>
      <c r="L13640" t="s">
        <v>142</v>
      </c>
      <c r="M13640" s="3">
        <v>131900</v>
      </c>
      <c r="O13640" t="s">
        <v>2170</v>
      </c>
      <c r="P13640" t="s">
        <v>16154</v>
      </c>
    </row>
    <row r="13641" spans="1:16">
      <c r="A13641" t="s">
        <v>0</v>
      </c>
      <c r="B13641" t="s">
        <v>22185</v>
      </c>
      <c r="C13641" t="s">
        <v>420</v>
      </c>
      <c r="D13641" t="s">
        <v>163</v>
      </c>
      <c r="E13641" t="s">
        <v>164</v>
      </c>
      <c r="F13641" t="b">
        <v>0</v>
      </c>
      <c r="G13641" t="s">
        <v>165</v>
      </c>
      <c r="H13641" s="1">
        <v>45230.834178240737</v>
      </c>
      <c r="I13641" t="b">
        <v>0</v>
      </c>
      <c r="J13641" t="b">
        <v>1</v>
      </c>
      <c r="K13641" t="s">
        <v>116</v>
      </c>
      <c r="L13641" t="s">
        <v>166</v>
      </c>
      <c r="N13641" s="2">
        <v>16.510000228881839</v>
      </c>
      <c r="O13641" t="s">
        <v>22186</v>
      </c>
      <c r="P13641" t="s">
        <v>22187</v>
      </c>
    </row>
    <row r="13642" spans="1:16">
      <c r="A13642" t="s">
        <v>0</v>
      </c>
      <c r="B13642" t="s">
        <v>19944</v>
      </c>
      <c r="C13642" t="s">
        <v>474</v>
      </c>
      <c r="D13642" t="s">
        <v>186</v>
      </c>
      <c r="E13642" t="s">
        <v>548</v>
      </c>
      <c r="F13642" t="b">
        <v>0</v>
      </c>
      <c r="G13642" t="s">
        <v>207</v>
      </c>
      <c r="H13642" s="1">
        <v>45238.890520833331</v>
      </c>
      <c r="I13642" t="b">
        <v>0</v>
      </c>
      <c r="J13642" t="b">
        <v>0</v>
      </c>
      <c r="K13642" t="s">
        <v>116</v>
      </c>
      <c r="L13642" t="s">
        <v>166</v>
      </c>
      <c r="N13642" s="2">
        <v>28.5</v>
      </c>
      <c r="O13642" t="s">
        <v>22188</v>
      </c>
      <c r="P13642" t="s">
        <v>638</v>
      </c>
    </row>
    <row r="13643" spans="1:16">
      <c r="A13643" t="s">
        <v>1</v>
      </c>
      <c r="B13643" t="s">
        <v>1</v>
      </c>
      <c r="C13643" t="s">
        <v>375</v>
      </c>
      <c r="D13643" t="s">
        <v>186</v>
      </c>
      <c r="E13643" t="s">
        <v>141</v>
      </c>
      <c r="F13643" t="b">
        <v>0</v>
      </c>
      <c r="G13643" t="s">
        <v>158</v>
      </c>
      <c r="H13643" s="1">
        <v>45142.92255787037</v>
      </c>
      <c r="I13643" t="b">
        <v>0</v>
      </c>
      <c r="J13643" t="b">
        <v>1</v>
      </c>
      <c r="K13643" t="s">
        <v>116</v>
      </c>
      <c r="L13643" t="s">
        <v>142</v>
      </c>
      <c r="M13643" s="3">
        <v>112500</v>
      </c>
      <c r="O13643" t="s">
        <v>376</v>
      </c>
      <c r="P13643" t="s">
        <v>377</v>
      </c>
    </row>
    <row r="13644" spans="1:16">
      <c r="A13644" t="s">
        <v>0</v>
      </c>
      <c r="B13644" t="s">
        <v>22189</v>
      </c>
      <c r="C13644" t="s">
        <v>162</v>
      </c>
      <c r="D13644" t="s">
        <v>282</v>
      </c>
      <c r="E13644" t="s">
        <v>206</v>
      </c>
      <c r="F13644" t="b">
        <v>0</v>
      </c>
      <c r="G13644" t="s">
        <v>165</v>
      </c>
      <c r="H13644" s="1">
        <v>44938.959513888891</v>
      </c>
      <c r="I13644" t="b">
        <v>0</v>
      </c>
      <c r="J13644" t="b">
        <v>1</v>
      </c>
      <c r="K13644" t="s">
        <v>116</v>
      </c>
      <c r="L13644" t="s">
        <v>166</v>
      </c>
      <c r="N13644" s="2">
        <v>62</v>
      </c>
      <c r="O13644" t="s">
        <v>10553</v>
      </c>
      <c r="P13644" t="s">
        <v>14447</v>
      </c>
    </row>
    <row r="13645" spans="1:16">
      <c r="A13645" t="s">
        <v>0</v>
      </c>
      <c r="B13645" t="s">
        <v>20299</v>
      </c>
      <c r="C13645" t="s">
        <v>375</v>
      </c>
      <c r="D13645" t="s">
        <v>214</v>
      </c>
      <c r="E13645" t="s">
        <v>141</v>
      </c>
      <c r="F13645" t="b">
        <v>0</v>
      </c>
      <c r="G13645" t="s">
        <v>207</v>
      </c>
      <c r="H13645" s="1">
        <v>45029.543541666673</v>
      </c>
      <c r="I13645" t="b">
        <v>0</v>
      </c>
      <c r="J13645" t="b">
        <v>0</v>
      </c>
      <c r="K13645" t="s">
        <v>116</v>
      </c>
      <c r="L13645" t="s">
        <v>142</v>
      </c>
      <c r="M13645" s="3">
        <v>115000</v>
      </c>
      <c r="O13645" t="s">
        <v>260</v>
      </c>
    </row>
    <row r="13646" spans="1:16">
      <c r="A13646" t="s">
        <v>2</v>
      </c>
      <c r="B13646" t="s">
        <v>22190</v>
      </c>
      <c r="C13646" t="s">
        <v>173</v>
      </c>
      <c r="D13646" t="s">
        <v>140</v>
      </c>
      <c r="E13646" t="s">
        <v>206</v>
      </c>
      <c r="F13646" t="b">
        <v>1</v>
      </c>
      <c r="G13646" t="s">
        <v>158</v>
      </c>
      <c r="H13646" s="1">
        <v>44944.212557870371</v>
      </c>
      <c r="I13646" t="b">
        <v>0</v>
      </c>
      <c r="J13646" t="b">
        <v>1</v>
      </c>
      <c r="K13646" t="s">
        <v>116</v>
      </c>
      <c r="L13646" t="s">
        <v>166</v>
      </c>
      <c r="N13646" s="2">
        <v>59.5</v>
      </c>
      <c r="O13646" t="s">
        <v>21205</v>
      </c>
      <c r="P13646" t="s">
        <v>22191</v>
      </c>
    </row>
    <row r="13647" spans="1:16">
      <c r="A13647" t="s">
        <v>2</v>
      </c>
      <c r="B13647" t="s">
        <v>2</v>
      </c>
      <c r="C13647" t="s">
        <v>3037</v>
      </c>
      <c r="D13647" t="s">
        <v>147</v>
      </c>
      <c r="E13647" t="s">
        <v>206</v>
      </c>
      <c r="F13647" t="b">
        <v>0</v>
      </c>
      <c r="G13647" t="s">
        <v>153</v>
      </c>
      <c r="H13647" s="1">
        <v>45000.87704861111</v>
      </c>
      <c r="I13647" t="b">
        <v>0</v>
      </c>
      <c r="J13647" t="b">
        <v>0</v>
      </c>
      <c r="K13647" t="s">
        <v>116</v>
      </c>
      <c r="L13647" t="s">
        <v>166</v>
      </c>
      <c r="N13647" s="2">
        <v>80</v>
      </c>
      <c r="O13647" t="s">
        <v>22192</v>
      </c>
      <c r="P13647" t="s">
        <v>22193</v>
      </c>
    </row>
    <row r="13648" spans="1:16">
      <c r="A13648" t="s">
        <v>0</v>
      </c>
      <c r="B13648" t="s">
        <v>22194</v>
      </c>
      <c r="C13648" t="s">
        <v>420</v>
      </c>
      <c r="D13648" t="s">
        <v>362</v>
      </c>
      <c r="E13648" t="s">
        <v>206</v>
      </c>
      <c r="F13648" t="b">
        <v>0</v>
      </c>
      <c r="G13648" t="s">
        <v>165</v>
      </c>
      <c r="H13648" s="1">
        <v>45148.917557870373</v>
      </c>
      <c r="I13648" t="b">
        <v>1</v>
      </c>
      <c r="J13648" t="b">
        <v>0</v>
      </c>
      <c r="K13648" t="s">
        <v>116</v>
      </c>
      <c r="L13648" t="s">
        <v>166</v>
      </c>
      <c r="N13648" s="2">
        <v>60</v>
      </c>
      <c r="O13648" t="s">
        <v>12720</v>
      </c>
      <c r="P13648" t="s">
        <v>22195</v>
      </c>
    </row>
    <row r="13649" spans="1:16">
      <c r="A13649" t="s">
        <v>1</v>
      </c>
      <c r="B13649" t="s">
        <v>1</v>
      </c>
      <c r="C13649" t="s">
        <v>20558</v>
      </c>
      <c r="D13649" t="s">
        <v>282</v>
      </c>
      <c r="E13649" t="s">
        <v>141</v>
      </c>
      <c r="F13649" t="b">
        <v>0</v>
      </c>
      <c r="G13649" t="s">
        <v>148</v>
      </c>
      <c r="H13649" s="1">
        <v>45258.904328703713</v>
      </c>
      <c r="I13649" t="b">
        <v>1</v>
      </c>
      <c r="J13649" t="b">
        <v>0</v>
      </c>
      <c r="K13649" t="s">
        <v>116</v>
      </c>
      <c r="L13649" t="s">
        <v>142</v>
      </c>
      <c r="M13649" s="3">
        <v>102500</v>
      </c>
      <c r="O13649" t="s">
        <v>11992</v>
      </c>
      <c r="P13649" t="s">
        <v>22196</v>
      </c>
    </row>
    <row r="13650" spans="1:16">
      <c r="A13650" t="s">
        <v>6</v>
      </c>
      <c r="B13650" t="s">
        <v>22129</v>
      </c>
      <c r="C13650" t="s">
        <v>173</v>
      </c>
      <c r="D13650" t="s">
        <v>13336</v>
      </c>
      <c r="E13650" t="s">
        <v>141</v>
      </c>
      <c r="F13650" t="b">
        <v>1</v>
      </c>
      <c r="G13650" t="s">
        <v>158</v>
      </c>
      <c r="H13650" s="1">
        <v>45154.461921296293</v>
      </c>
      <c r="I13650" t="b">
        <v>0</v>
      </c>
      <c r="J13650" t="b">
        <v>1</v>
      </c>
      <c r="K13650" t="s">
        <v>116</v>
      </c>
      <c r="L13650" t="s">
        <v>142</v>
      </c>
      <c r="M13650" s="3">
        <v>100400</v>
      </c>
      <c r="O13650" t="s">
        <v>257</v>
      </c>
      <c r="P13650" t="s">
        <v>22130</v>
      </c>
    </row>
    <row r="13651" spans="1:16">
      <c r="A13651" t="s">
        <v>0</v>
      </c>
      <c r="B13651" t="s">
        <v>22197</v>
      </c>
      <c r="C13651" t="s">
        <v>20554</v>
      </c>
      <c r="D13651" t="s">
        <v>147</v>
      </c>
      <c r="E13651" t="s">
        <v>141</v>
      </c>
      <c r="F13651" t="b">
        <v>0</v>
      </c>
      <c r="G13651" t="s">
        <v>165</v>
      </c>
      <c r="H13651" s="1">
        <v>45119.792592592603</v>
      </c>
      <c r="I13651" t="b">
        <v>0</v>
      </c>
      <c r="J13651" t="b">
        <v>0</v>
      </c>
      <c r="K13651" t="s">
        <v>116</v>
      </c>
      <c r="L13651" t="s">
        <v>166</v>
      </c>
      <c r="N13651" s="2">
        <v>28.190000534057621</v>
      </c>
      <c r="O13651" t="s">
        <v>22198</v>
      </c>
      <c r="P13651" t="s">
        <v>996</v>
      </c>
    </row>
    <row r="13652" spans="1:16">
      <c r="A13652" t="s">
        <v>0</v>
      </c>
      <c r="B13652" t="s">
        <v>0</v>
      </c>
      <c r="C13652" t="s">
        <v>14947</v>
      </c>
      <c r="D13652" t="s">
        <v>282</v>
      </c>
      <c r="E13652" t="s">
        <v>206</v>
      </c>
      <c r="F13652" t="b">
        <v>0</v>
      </c>
      <c r="G13652" t="s">
        <v>181</v>
      </c>
      <c r="H13652" s="1">
        <v>44971.917083333326</v>
      </c>
      <c r="I13652" t="b">
        <v>1</v>
      </c>
      <c r="J13652" t="b">
        <v>0</v>
      </c>
      <c r="K13652" t="s">
        <v>116</v>
      </c>
      <c r="L13652" t="s">
        <v>166</v>
      </c>
      <c r="N13652" s="2">
        <v>65</v>
      </c>
      <c r="O13652" t="s">
        <v>22199</v>
      </c>
      <c r="P13652" t="s">
        <v>638</v>
      </c>
    </row>
    <row r="13653" spans="1:16">
      <c r="A13653" t="s">
        <v>1</v>
      </c>
      <c r="B13653" t="s">
        <v>2121</v>
      </c>
      <c r="C13653" t="s">
        <v>546</v>
      </c>
      <c r="D13653" t="s">
        <v>214</v>
      </c>
      <c r="E13653" t="s">
        <v>141</v>
      </c>
      <c r="F13653" t="b">
        <v>0</v>
      </c>
      <c r="G13653" t="s">
        <v>207</v>
      </c>
      <c r="H13653" s="1">
        <v>44981.298125000001</v>
      </c>
      <c r="I13653" t="b">
        <v>1</v>
      </c>
      <c r="J13653" t="b">
        <v>0</v>
      </c>
      <c r="K13653" t="s">
        <v>116</v>
      </c>
      <c r="L13653" t="s">
        <v>142</v>
      </c>
      <c r="M13653" s="3">
        <v>90000</v>
      </c>
      <c r="O13653" t="s">
        <v>22200</v>
      </c>
      <c r="P13653" t="s">
        <v>22201</v>
      </c>
    </row>
    <row r="13654" spans="1:16">
      <c r="A13654" t="s">
        <v>2</v>
      </c>
      <c r="B13654" t="s">
        <v>2</v>
      </c>
      <c r="C13654" t="s">
        <v>22202</v>
      </c>
      <c r="D13654" t="s">
        <v>302</v>
      </c>
      <c r="E13654" t="s">
        <v>141</v>
      </c>
      <c r="F13654" t="b">
        <v>0</v>
      </c>
      <c r="G13654" t="s">
        <v>165</v>
      </c>
      <c r="H13654" s="1">
        <v>45146.461076388892</v>
      </c>
      <c r="I13654" t="b">
        <v>0</v>
      </c>
      <c r="J13654" t="b">
        <v>1</v>
      </c>
      <c r="K13654" t="s">
        <v>116</v>
      </c>
      <c r="L13654" t="s">
        <v>142</v>
      </c>
      <c r="M13654" s="3">
        <v>99250</v>
      </c>
      <c r="O13654" t="s">
        <v>22203</v>
      </c>
      <c r="P13654" t="s">
        <v>550</v>
      </c>
    </row>
    <row r="13655" spans="1:16">
      <c r="A13655" t="s">
        <v>8</v>
      </c>
      <c r="B13655" t="s">
        <v>22204</v>
      </c>
      <c r="C13655" t="s">
        <v>3334</v>
      </c>
      <c r="D13655" t="s">
        <v>157</v>
      </c>
      <c r="E13655" t="s">
        <v>141</v>
      </c>
      <c r="F13655" t="b">
        <v>0</v>
      </c>
      <c r="G13655" t="s">
        <v>102</v>
      </c>
      <c r="H13655" s="1">
        <v>44970.416898148149</v>
      </c>
      <c r="I13655" t="b">
        <v>0</v>
      </c>
      <c r="J13655" t="b">
        <v>0</v>
      </c>
      <c r="K13655" t="s">
        <v>102</v>
      </c>
      <c r="L13655" t="s">
        <v>142</v>
      </c>
      <c r="M13655" s="3">
        <v>56700</v>
      </c>
      <c r="O13655" t="s">
        <v>22205</v>
      </c>
      <c r="P13655" t="s">
        <v>550</v>
      </c>
    </row>
    <row r="13656" spans="1:16">
      <c r="A13656" t="s">
        <v>0</v>
      </c>
      <c r="B13656" t="s">
        <v>745</v>
      </c>
      <c r="C13656" t="s">
        <v>2428</v>
      </c>
      <c r="D13656" t="s">
        <v>140</v>
      </c>
      <c r="E13656" t="s">
        <v>141</v>
      </c>
      <c r="F13656" t="b">
        <v>0</v>
      </c>
      <c r="G13656" t="s">
        <v>148</v>
      </c>
      <c r="H13656" s="1">
        <v>45077.621111111112</v>
      </c>
      <c r="I13656" t="b">
        <v>0</v>
      </c>
      <c r="J13656" t="b">
        <v>0</v>
      </c>
      <c r="K13656" t="s">
        <v>116</v>
      </c>
      <c r="L13656" t="s">
        <v>142</v>
      </c>
      <c r="M13656" s="3">
        <v>57500</v>
      </c>
      <c r="O13656" t="s">
        <v>22206</v>
      </c>
      <c r="P13656" t="s">
        <v>371</v>
      </c>
    </row>
    <row r="13657" spans="1:16">
      <c r="A13657" t="s">
        <v>0</v>
      </c>
      <c r="B13657" t="s">
        <v>22207</v>
      </c>
      <c r="C13657" t="s">
        <v>17665</v>
      </c>
      <c r="D13657" t="s">
        <v>2367</v>
      </c>
      <c r="E13657" t="s">
        <v>141</v>
      </c>
      <c r="F13657" t="b">
        <v>0</v>
      </c>
      <c r="G13657" t="s">
        <v>181</v>
      </c>
      <c r="H13657" s="1">
        <v>44946.012083333328</v>
      </c>
      <c r="I13657" t="b">
        <v>1</v>
      </c>
      <c r="J13657" t="b">
        <v>0</v>
      </c>
      <c r="K13657" t="s">
        <v>116</v>
      </c>
      <c r="L13657" t="s">
        <v>142</v>
      </c>
      <c r="M13657" s="3">
        <v>51232</v>
      </c>
      <c r="O13657" t="s">
        <v>22208</v>
      </c>
    </row>
    <row r="13658" spans="1:16">
      <c r="A13658" t="s">
        <v>2</v>
      </c>
      <c r="B13658" t="s">
        <v>22209</v>
      </c>
      <c r="C13658" t="s">
        <v>116</v>
      </c>
      <c r="D13658" t="s">
        <v>186</v>
      </c>
      <c r="E13658" t="s">
        <v>141</v>
      </c>
      <c r="F13658" t="b">
        <v>0</v>
      </c>
      <c r="G13658" t="s">
        <v>165</v>
      </c>
      <c r="H13658" s="1">
        <v>45112.461793981478</v>
      </c>
      <c r="I13658" t="b">
        <v>0</v>
      </c>
      <c r="J13658" t="b">
        <v>0</v>
      </c>
      <c r="K13658" t="s">
        <v>116</v>
      </c>
      <c r="L13658" t="s">
        <v>142</v>
      </c>
      <c r="M13658" s="3">
        <v>250000</v>
      </c>
      <c r="O13658" t="s">
        <v>240</v>
      </c>
      <c r="P13658" t="s">
        <v>22210</v>
      </c>
    </row>
    <row r="13659" spans="1:16">
      <c r="A13659" t="s">
        <v>2</v>
      </c>
      <c r="B13659" t="s">
        <v>2</v>
      </c>
      <c r="C13659" t="s">
        <v>190</v>
      </c>
      <c r="D13659" t="s">
        <v>919</v>
      </c>
      <c r="E13659" t="s">
        <v>141</v>
      </c>
      <c r="F13659" t="b">
        <v>0</v>
      </c>
      <c r="G13659" t="s">
        <v>181</v>
      </c>
      <c r="H13659" s="1">
        <v>45076.293715277781</v>
      </c>
      <c r="I13659" t="b">
        <v>0</v>
      </c>
      <c r="J13659" t="b">
        <v>1</v>
      </c>
      <c r="K13659" t="s">
        <v>116</v>
      </c>
      <c r="L13659" t="s">
        <v>142</v>
      </c>
      <c r="M13659" s="3">
        <v>111027</v>
      </c>
      <c r="O13659" t="s">
        <v>22211</v>
      </c>
      <c r="P13659" t="s">
        <v>236</v>
      </c>
    </row>
    <row r="13660" spans="1:16">
      <c r="A13660" t="s">
        <v>0</v>
      </c>
      <c r="B13660" t="s">
        <v>0</v>
      </c>
      <c r="C13660" t="s">
        <v>22212</v>
      </c>
      <c r="D13660" t="s">
        <v>186</v>
      </c>
      <c r="E13660" t="s">
        <v>141</v>
      </c>
      <c r="F13660" t="b">
        <v>0</v>
      </c>
      <c r="G13660" t="s">
        <v>158</v>
      </c>
      <c r="H13660" s="1">
        <v>45156.918067129627</v>
      </c>
      <c r="I13660" t="b">
        <v>0</v>
      </c>
      <c r="J13660" t="b">
        <v>1</v>
      </c>
      <c r="K13660" t="s">
        <v>116</v>
      </c>
      <c r="L13660" t="s">
        <v>142</v>
      </c>
      <c r="M13660" s="3">
        <v>55000</v>
      </c>
      <c r="O13660" t="s">
        <v>391</v>
      </c>
      <c r="P13660" t="s">
        <v>22213</v>
      </c>
    </row>
    <row r="13661" spans="1:16">
      <c r="A13661" t="s">
        <v>0</v>
      </c>
      <c r="B13661" t="s">
        <v>22214</v>
      </c>
      <c r="C13661" t="s">
        <v>3026</v>
      </c>
      <c r="D13661" t="s">
        <v>140</v>
      </c>
      <c r="E13661" t="s">
        <v>141</v>
      </c>
      <c r="F13661" t="b">
        <v>0</v>
      </c>
      <c r="G13661" t="s">
        <v>181</v>
      </c>
      <c r="H13661" s="1">
        <v>45133.294479166667</v>
      </c>
      <c r="I13661" t="b">
        <v>0</v>
      </c>
      <c r="J13661" t="b">
        <v>1</v>
      </c>
      <c r="K13661" t="s">
        <v>116</v>
      </c>
      <c r="L13661" t="s">
        <v>166</v>
      </c>
      <c r="N13661" s="2">
        <v>26.014999389648441</v>
      </c>
      <c r="O13661" t="s">
        <v>22215</v>
      </c>
      <c r="P13661" t="s">
        <v>21929</v>
      </c>
    </row>
    <row r="13662" spans="1:16">
      <c r="A13662" t="s">
        <v>1</v>
      </c>
      <c r="B13662" t="s">
        <v>1140</v>
      </c>
      <c r="C13662" t="s">
        <v>243</v>
      </c>
      <c r="D13662" t="s">
        <v>282</v>
      </c>
      <c r="E13662" t="s">
        <v>206</v>
      </c>
      <c r="F13662" t="b">
        <v>0</v>
      </c>
      <c r="G13662" t="s">
        <v>148</v>
      </c>
      <c r="H13662" s="1">
        <v>45149.736620370371</v>
      </c>
      <c r="I13662" t="b">
        <v>1</v>
      </c>
      <c r="J13662" t="b">
        <v>0</v>
      </c>
      <c r="K13662" t="s">
        <v>116</v>
      </c>
      <c r="L13662" t="s">
        <v>166</v>
      </c>
      <c r="N13662" s="2">
        <v>85</v>
      </c>
      <c r="O13662" t="s">
        <v>22216</v>
      </c>
      <c r="P13662" t="s">
        <v>22217</v>
      </c>
    </row>
    <row r="13663" spans="1:16">
      <c r="A13663" t="s">
        <v>1</v>
      </c>
      <c r="B13663" t="s">
        <v>22218</v>
      </c>
      <c r="C13663" t="s">
        <v>173</v>
      </c>
      <c r="D13663" t="s">
        <v>186</v>
      </c>
      <c r="E13663" t="s">
        <v>141</v>
      </c>
      <c r="F13663" t="b">
        <v>1</v>
      </c>
      <c r="G13663" t="s">
        <v>148</v>
      </c>
      <c r="H13663" s="1">
        <v>45005.119618055563</v>
      </c>
      <c r="I13663" t="b">
        <v>0</v>
      </c>
      <c r="J13663" t="b">
        <v>1</v>
      </c>
      <c r="K13663" t="s">
        <v>116</v>
      </c>
      <c r="L13663" t="s">
        <v>142</v>
      </c>
      <c r="M13663" s="3">
        <v>200000</v>
      </c>
      <c r="O13663" t="s">
        <v>3030</v>
      </c>
      <c r="P13663" t="s">
        <v>22219</v>
      </c>
    </row>
    <row r="13664" spans="1:16">
      <c r="A13664" t="s">
        <v>5</v>
      </c>
      <c r="B13664" t="s">
        <v>2724</v>
      </c>
      <c r="C13664" t="s">
        <v>173</v>
      </c>
      <c r="D13664" t="s">
        <v>147</v>
      </c>
      <c r="E13664" t="s">
        <v>141</v>
      </c>
      <c r="F13664" t="b">
        <v>1</v>
      </c>
      <c r="G13664" t="s">
        <v>165</v>
      </c>
      <c r="H13664" s="1">
        <v>45113.588587962957</v>
      </c>
      <c r="I13664" t="b">
        <v>0</v>
      </c>
      <c r="J13664" t="b">
        <v>0</v>
      </c>
      <c r="K13664" t="s">
        <v>116</v>
      </c>
      <c r="L13664" t="s">
        <v>142</v>
      </c>
      <c r="M13664" s="3">
        <v>152433.5</v>
      </c>
      <c r="O13664" t="s">
        <v>1840</v>
      </c>
      <c r="P13664" t="s">
        <v>2726</v>
      </c>
    </row>
    <row r="13665" spans="1:16">
      <c r="A13665" t="s">
        <v>1</v>
      </c>
      <c r="B13665" t="s">
        <v>1</v>
      </c>
      <c r="C13665" t="s">
        <v>116</v>
      </c>
      <c r="D13665" t="s">
        <v>186</v>
      </c>
      <c r="E13665" t="s">
        <v>141</v>
      </c>
      <c r="F13665" t="b">
        <v>0</v>
      </c>
      <c r="G13665" t="s">
        <v>104</v>
      </c>
      <c r="H13665" s="1">
        <v>45016.839502314811</v>
      </c>
      <c r="I13665" t="b">
        <v>1</v>
      </c>
      <c r="J13665" t="b">
        <v>0</v>
      </c>
      <c r="K13665" t="s">
        <v>104</v>
      </c>
      <c r="L13665" t="s">
        <v>142</v>
      </c>
      <c r="M13665" s="3">
        <v>108000</v>
      </c>
      <c r="O13665" t="s">
        <v>22220</v>
      </c>
      <c r="P13665" t="s">
        <v>4851</v>
      </c>
    </row>
    <row r="13666" spans="1:16">
      <c r="A13666" t="s">
        <v>2</v>
      </c>
      <c r="B13666" t="s">
        <v>22221</v>
      </c>
      <c r="C13666" t="s">
        <v>581</v>
      </c>
      <c r="D13666" t="s">
        <v>282</v>
      </c>
      <c r="E13666" t="s">
        <v>206</v>
      </c>
      <c r="F13666" t="b">
        <v>0</v>
      </c>
      <c r="G13666" t="s">
        <v>148</v>
      </c>
      <c r="H13666" s="1">
        <v>45015.603645833333</v>
      </c>
      <c r="I13666" t="b">
        <v>0</v>
      </c>
      <c r="J13666" t="b">
        <v>1</v>
      </c>
      <c r="K13666" t="s">
        <v>116</v>
      </c>
      <c r="L13666" t="s">
        <v>166</v>
      </c>
      <c r="N13666" s="2">
        <v>77.5</v>
      </c>
      <c r="O13666" t="s">
        <v>9585</v>
      </c>
      <c r="P13666" t="s">
        <v>4851</v>
      </c>
    </row>
    <row r="13667" spans="1:16">
      <c r="A13667" t="s">
        <v>0</v>
      </c>
      <c r="B13667" t="s">
        <v>22222</v>
      </c>
      <c r="C13667" t="s">
        <v>914</v>
      </c>
      <c r="D13667" t="s">
        <v>214</v>
      </c>
      <c r="E13667" t="s">
        <v>141</v>
      </c>
      <c r="F13667" t="b">
        <v>0</v>
      </c>
      <c r="G13667" t="s">
        <v>153</v>
      </c>
      <c r="H13667" s="1">
        <v>45132.333611111113</v>
      </c>
      <c r="I13667" t="b">
        <v>0</v>
      </c>
      <c r="J13667" t="b">
        <v>0</v>
      </c>
      <c r="K13667" t="s">
        <v>116</v>
      </c>
      <c r="L13667" t="s">
        <v>142</v>
      </c>
      <c r="M13667" s="3">
        <v>175000</v>
      </c>
      <c r="O13667" t="s">
        <v>22223</v>
      </c>
      <c r="P13667" t="s">
        <v>11841</v>
      </c>
    </row>
    <row r="13668" spans="1:16">
      <c r="A13668" t="s">
        <v>1</v>
      </c>
      <c r="B13668" t="s">
        <v>19197</v>
      </c>
      <c r="C13668" t="s">
        <v>173</v>
      </c>
      <c r="D13668" t="s">
        <v>186</v>
      </c>
      <c r="E13668" t="s">
        <v>206</v>
      </c>
      <c r="F13668" t="b">
        <v>1</v>
      </c>
      <c r="G13668" t="s">
        <v>153</v>
      </c>
      <c r="H13668" s="1">
        <v>44985.630381944437</v>
      </c>
      <c r="I13668" t="b">
        <v>1</v>
      </c>
      <c r="J13668" t="b">
        <v>0</v>
      </c>
      <c r="K13668" t="s">
        <v>116</v>
      </c>
      <c r="L13668" t="s">
        <v>166</v>
      </c>
      <c r="N13668" s="2">
        <v>64.5</v>
      </c>
      <c r="O13668" t="s">
        <v>249</v>
      </c>
      <c r="P13668" t="s">
        <v>4862</v>
      </c>
    </row>
    <row r="13669" spans="1:16">
      <c r="A13669" t="s">
        <v>1</v>
      </c>
      <c r="B13669" t="s">
        <v>17639</v>
      </c>
      <c r="C13669" t="s">
        <v>173</v>
      </c>
      <c r="D13669" t="s">
        <v>919</v>
      </c>
      <c r="E13669" t="s">
        <v>141</v>
      </c>
      <c r="F13669" t="b">
        <v>1</v>
      </c>
      <c r="G13669" t="s">
        <v>165</v>
      </c>
      <c r="H13669" s="1">
        <v>45039.33792824074</v>
      </c>
      <c r="I13669" t="b">
        <v>0</v>
      </c>
      <c r="J13669" t="b">
        <v>0</v>
      </c>
      <c r="K13669" t="s">
        <v>116</v>
      </c>
      <c r="L13669" t="s">
        <v>142</v>
      </c>
      <c r="M13669" s="3">
        <v>138200</v>
      </c>
      <c r="O13669" t="s">
        <v>920</v>
      </c>
      <c r="P13669" t="s">
        <v>1841</v>
      </c>
    </row>
    <row r="13670" spans="1:16">
      <c r="A13670" t="s">
        <v>5</v>
      </c>
      <c r="B13670" t="s">
        <v>22224</v>
      </c>
      <c r="C13670" t="s">
        <v>47</v>
      </c>
      <c r="D13670" t="s">
        <v>157</v>
      </c>
      <c r="E13670" t="s">
        <v>141</v>
      </c>
      <c r="F13670" t="b">
        <v>0</v>
      </c>
      <c r="G13670" t="s">
        <v>47</v>
      </c>
      <c r="H13670" s="1">
        <v>45086.556342592587</v>
      </c>
      <c r="I13670" t="b">
        <v>0</v>
      </c>
      <c r="J13670" t="b">
        <v>0</v>
      </c>
      <c r="K13670" t="s">
        <v>47</v>
      </c>
      <c r="L13670" t="s">
        <v>142</v>
      </c>
      <c r="M13670" s="3">
        <v>89100</v>
      </c>
      <c r="O13670" t="s">
        <v>6545</v>
      </c>
      <c r="P13670" t="s">
        <v>22225</v>
      </c>
    </row>
    <row r="13671" spans="1:16">
      <c r="A13671" t="s">
        <v>7</v>
      </c>
      <c r="B13671" t="s">
        <v>22226</v>
      </c>
      <c r="C13671" t="s">
        <v>1547</v>
      </c>
      <c r="D13671" t="s">
        <v>214</v>
      </c>
      <c r="E13671" t="s">
        <v>141</v>
      </c>
      <c r="F13671" t="b">
        <v>0</v>
      </c>
      <c r="G13671" t="s">
        <v>30</v>
      </c>
      <c r="H13671" s="1">
        <v>45000.303078703713</v>
      </c>
      <c r="I13671" t="b">
        <v>0</v>
      </c>
      <c r="J13671" t="b">
        <v>0</v>
      </c>
      <c r="K13671" t="s">
        <v>30</v>
      </c>
      <c r="L13671" t="s">
        <v>142</v>
      </c>
      <c r="M13671" s="3">
        <v>125000</v>
      </c>
      <c r="O13671" t="s">
        <v>10362</v>
      </c>
      <c r="P13671" t="s">
        <v>22227</v>
      </c>
    </row>
    <row r="13672" spans="1:16">
      <c r="A13672" t="s">
        <v>0</v>
      </c>
      <c r="B13672" t="s">
        <v>0</v>
      </c>
      <c r="C13672" t="s">
        <v>1041</v>
      </c>
      <c r="D13672" t="s">
        <v>186</v>
      </c>
      <c r="E13672" t="s">
        <v>206</v>
      </c>
      <c r="F13672" t="b">
        <v>0</v>
      </c>
      <c r="G13672" t="s">
        <v>181</v>
      </c>
      <c r="H13672" s="1">
        <v>44965.917060185187</v>
      </c>
      <c r="I13672" t="b">
        <v>0</v>
      </c>
      <c r="J13672" t="b">
        <v>0</v>
      </c>
      <c r="K13672" t="s">
        <v>116</v>
      </c>
      <c r="L13672" t="s">
        <v>166</v>
      </c>
      <c r="N13672" s="2">
        <v>70</v>
      </c>
      <c r="O13672" t="s">
        <v>22228</v>
      </c>
      <c r="P13672" t="s">
        <v>202</v>
      </c>
    </row>
    <row r="13673" spans="1:16">
      <c r="A13673" t="s">
        <v>1</v>
      </c>
      <c r="B13673" t="s">
        <v>19755</v>
      </c>
      <c r="C13673" t="s">
        <v>17563</v>
      </c>
      <c r="D13673" t="s">
        <v>157</v>
      </c>
      <c r="E13673" t="s">
        <v>141</v>
      </c>
      <c r="F13673" t="b">
        <v>0</v>
      </c>
      <c r="G13673" t="s">
        <v>153</v>
      </c>
      <c r="H13673" s="1">
        <v>45035.296319444453</v>
      </c>
      <c r="I13673" t="b">
        <v>0</v>
      </c>
      <c r="J13673" t="b">
        <v>0</v>
      </c>
      <c r="K13673" t="s">
        <v>116</v>
      </c>
      <c r="L13673" t="s">
        <v>142</v>
      </c>
      <c r="M13673" s="3">
        <v>147500</v>
      </c>
      <c r="O13673" t="s">
        <v>3564</v>
      </c>
      <c r="P13673" t="s">
        <v>22229</v>
      </c>
    </row>
    <row r="13674" spans="1:16">
      <c r="A13674" t="s">
        <v>6</v>
      </c>
      <c r="B13674" t="s">
        <v>22230</v>
      </c>
      <c r="C13674" t="s">
        <v>749</v>
      </c>
      <c r="D13674" t="s">
        <v>157</v>
      </c>
      <c r="E13674" t="s">
        <v>141</v>
      </c>
      <c r="F13674" t="b">
        <v>0</v>
      </c>
      <c r="G13674" t="s">
        <v>153</v>
      </c>
      <c r="H13674" s="1">
        <v>44987.669733796298</v>
      </c>
      <c r="I13674" t="b">
        <v>0</v>
      </c>
      <c r="J13674" t="b">
        <v>0</v>
      </c>
      <c r="K13674" t="s">
        <v>116</v>
      </c>
      <c r="L13674" t="s">
        <v>142</v>
      </c>
      <c r="M13674" s="3">
        <v>157500</v>
      </c>
      <c r="O13674" t="s">
        <v>22231</v>
      </c>
      <c r="P13674" t="s">
        <v>22232</v>
      </c>
    </row>
    <row r="13675" spans="1:16">
      <c r="A13675" t="s">
        <v>0</v>
      </c>
      <c r="B13675" t="s">
        <v>2688</v>
      </c>
      <c r="C13675" t="s">
        <v>520</v>
      </c>
      <c r="D13675" t="s">
        <v>147</v>
      </c>
      <c r="E13675" t="s">
        <v>141</v>
      </c>
      <c r="F13675" t="b">
        <v>0</v>
      </c>
      <c r="G13675" t="s">
        <v>153</v>
      </c>
      <c r="H13675" s="1">
        <v>45031.29178240741</v>
      </c>
      <c r="I13675" t="b">
        <v>0</v>
      </c>
      <c r="J13675" t="b">
        <v>1</v>
      </c>
      <c r="K13675" t="s">
        <v>116</v>
      </c>
      <c r="L13675" t="s">
        <v>142</v>
      </c>
      <c r="M13675" s="3">
        <v>81650</v>
      </c>
      <c r="O13675" t="s">
        <v>18822</v>
      </c>
      <c r="P13675" t="s">
        <v>2110</v>
      </c>
    </row>
    <row r="13676" spans="1:16">
      <c r="A13676" t="s">
        <v>0</v>
      </c>
      <c r="B13676" t="s">
        <v>0</v>
      </c>
      <c r="C13676" t="s">
        <v>22233</v>
      </c>
      <c r="D13676" t="s">
        <v>186</v>
      </c>
      <c r="E13676" t="s">
        <v>141</v>
      </c>
      <c r="F13676" t="b">
        <v>0</v>
      </c>
      <c r="G13676" t="s">
        <v>153</v>
      </c>
      <c r="H13676" s="1">
        <v>45176.667002314818</v>
      </c>
      <c r="I13676" t="b">
        <v>1</v>
      </c>
      <c r="J13676" t="b">
        <v>1</v>
      </c>
      <c r="K13676" t="s">
        <v>116</v>
      </c>
      <c r="L13676" t="s">
        <v>142</v>
      </c>
      <c r="M13676" s="3">
        <v>70000</v>
      </c>
      <c r="O13676" t="s">
        <v>391</v>
      </c>
      <c r="P13676" t="s">
        <v>22234</v>
      </c>
    </row>
    <row r="13677" spans="1:16">
      <c r="A13677" t="s">
        <v>0</v>
      </c>
      <c r="B13677" t="s">
        <v>22235</v>
      </c>
      <c r="C13677" t="s">
        <v>9631</v>
      </c>
      <c r="D13677" t="s">
        <v>157</v>
      </c>
      <c r="E13677" t="s">
        <v>141</v>
      </c>
      <c r="F13677" t="b">
        <v>0</v>
      </c>
      <c r="G13677" t="s">
        <v>75</v>
      </c>
      <c r="H13677" s="1">
        <v>44930.696909722217</v>
      </c>
      <c r="I13677" t="b">
        <v>0</v>
      </c>
      <c r="J13677" t="b">
        <v>0</v>
      </c>
      <c r="K13677" t="s">
        <v>75</v>
      </c>
      <c r="L13677" t="s">
        <v>142</v>
      </c>
      <c r="M13677" s="3">
        <v>100500</v>
      </c>
      <c r="O13677" t="s">
        <v>6201</v>
      </c>
      <c r="P13677" t="s">
        <v>22236</v>
      </c>
    </row>
    <row r="13678" spans="1:16">
      <c r="A13678" t="s">
        <v>2</v>
      </c>
      <c r="B13678" t="s">
        <v>2</v>
      </c>
      <c r="C13678" t="s">
        <v>173</v>
      </c>
      <c r="D13678" t="s">
        <v>186</v>
      </c>
      <c r="E13678" t="s">
        <v>141</v>
      </c>
      <c r="F13678" t="b">
        <v>1</v>
      </c>
      <c r="G13678" t="s">
        <v>165</v>
      </c>
      <c r="H13678" s="1">
        <v>44970.878888888888</v>
      </c>
      <c r="I13678" t="b">
        <v>0</v>
      </c>
      <c r="J13678" t="b">
        <v>0</v>
      </c>
      <c r="K13678" t="s">
        <v>116</v>
      </c>
      <c r="L13678" t="s">
        <v>142</v>
      </c>
      <c r="M13678" s="3">
        <v>165000</v>
      </c>
      <c r="O13678" t="s">
        <v>240</v>
      </c>
      <c r="P13678" t="s">
        <v>22237</v>
      </c>
    </row>
    <row r="13679" spans="1:16">
      <c r="A13679" t="s">
        <v>0</v>
      </c>
      <c r="B13679" t="s">
        <v>22238</v>
      </c>
      <c r="C13679" t="s">
        <v>524</v>
      </c>
      <c r="D13679" t="s">
        <v>282</v>
      </c>
      <c r="E13679" t="s">
        <v>141</v>
      </c>
      <c r="F13679" t="b">
        <v>0</v>
      </c>
      <c r="G13679" t="s">
        <v>181</v>
      </c>
      <c r="H13679" s="1">
        <v>45019.625740740739</v>
      </c>
      <c r="I13679" t="b">
        <v>1</v>
      </c>
      <c r="J13679" t="b">
        <v>0</v>
      </c>
      <c r="K13679" t="s">
        <v>116</v>
      </c>
      <c r="L13679" t="s">
        <v>166</v>
      </c>
      <c r="N13679" s="2">
        <v>75</v>
      </c>
      <c r="O13679" t="s">
        <v>21212</v>
      </c>
      <c r="P13679" t="s">
        <v>6932</v>
      </c>
    </row>
    <row r="13680" spans="1:16">
      <c r="A13680" t="s">
        <v>1</v>
      </c>
      <c r="B13680" t="s">
        <v>1</v>
      </c>
      <c r="C13680" t="s">
        <v>2191</v>
      </c>
      <c r="D13680" t="s">
        <v>163</v>
      </c>
      <c r="E13680" t="s">
        <v>141</v>
      </c>
      <c r="F13680" t="b">
        <v>0</v>
      </c>
      <c r="G13680" t="s">
        <v>148</v>
      </c>
      <c r="H13680" s="1">
        <v>45173.775787037041</v>
      </c>
      <c r="I13680" t="b">
        <v>0</v>
      </c>
      <c r="J13680" t="b">
        <v>0</v>
      </c>
      <c r="K13680" t="s">
        <v>116</v>
      </c>
      <c r="L13680" t="s">
        <v>166</v>
      </c>
      <c r="N13680" s="2">
        <v>50.965000152587891</v>
      </c>
      <c r="O13680" t="s">
        <v>1414</v>
      </c>
      <c r="P13680" t="s">
        <v>2559</v>
      </c>
    </row>
    <row r="13681" spans="1:16">
      <c r="A13681" t="s">
        <v>0</v>
      </c>
      <c r="B13681" t="s">
        <v>6728</v>
      </c>
      <c r="C13681" t="s">
        <v>22239</v>
      </c>
      <c r="D13681" t="s">
        <v>140</v>
      </c>
      <c r="E13681" t="s">
        <v>141</v>
      </c>
      <c r="F13681" t="b">
        <v>0</v>
      </c>
      <c r="G13681" t="s">
        <v>153</v>
      </c>
      <c r="H13681" s="1">
        <v>45132.417280092603</v>
      </c>
      <c r="I13681" t="b">
        <v>0</v>
      </c>
      <c r="J13681" t="b">
        <v>1</v>
      </c>
      <c r="K13681" t="s">
        <v>116</v>
      </c>
      <c r="L13681" t="s">
        <v>142</v>
      </c>
      <c r="M13681" s="3">
        <v>78950</v>
      </c>
      <c r="O13681" t="s">
        <v>143</v>
      </c>
      <c r="P13681" t="s">
        <v>5892</v>
      </c>
    </row>
    <row r="13682" spans="1:16">
      <c r="A13682" t="s">
        <v>6</v>
      </c>
      <c r="B13682" t="s">
        <v>6</v>
      </c>
      <c r="C13682" t="s">
        <v>17444</v>
      </c>
      <c r="D13682" t="s">
        <v>2920</v>
      </c>
      <c r="E13682" t="s">
        <v>141</v>
      </c>
      <c r="F13682" t="b">
        <v>0</v>
      </c>
      <c r="G13682" t="s">
        <v>158</v>
      </c>
      <c r="H13682" s="1">
        <v>45071.54451388889</v>
      </c>
      <c r="I13682" t="b">
        <v>0</v>
      </c>
      <c r="J13682" t="b">
        <v>0</v>
      </c>
      <c r="K13682" t="s">
        <v>116</v>
      </c>
      <c r="L13682" t="s">
        <v>142</v>
      </c>
      <c r="M13682" s="3">
        <v>160000</v>
      </c>
      <c r="O13682" t="s">
        <v>17445</v>
      </c>
      <c r="P13682" t="s">
        <v>22240</v>
      </c>
    </row>
    <row r="13683" spans="1:16">
      <c r="A13683" t="s">
        <v>2</v>
      </c>
      <c r="B13683" t="s">
        <v>22241</v>
      </c>
      <c r="C13683" t="s">
        <v>173</v>
      </c>
      <c r="D13683" t="s">
        <v>13336</v>
      </c>
      <c r="E13683" t="s">
        <v>141</v>
      </c>
      <c r="F13683" t="b">
        <v>1</v>
      </c>
      <c r="G13683" t="s">
        <v>158</v>
      </c>
      <c r="H13683" s="1">
        <v>45038.419074074067</v>
      </c>
      <c r="I13683" t="b">
        <v>0</v>
      </c>
      <c r="J13683" t="b">
        <v>1</v>
      </c>
      <c r="K13683" t="s">
        <v>116</v>
      </c>
      <c r="L13683" t="s">
        <v>142</v>
      </c>
      <c r="M13683" s="3">
        <v>126000</v>
      </c>
      <c r="O13683" t="s">
        <v>257</v>
      </c>
      <c r="P13683" t="s">
        <v>22242</v>
      </c>
    </row>
    <row r="13684" spans="1:16">
      <c r="A13684" t="s">
        <v>2</v>
      </c>
      <c r="B13684" t="s">
        <v>2</v>
      </c>
      <c r="C13684" t="s">
        <v>773</v>
      </c>
      <c r="D13684" t="s">
        <v>140</v>
      </c>
      <c r="E13684" t="s">
        <v>141</v>
      </c>
      <c r="F13684" t="b">
        <v>0</v>
      </c>
      <c r="G13684" t="s">
        <v>181</v>
      </c>
      <c r="H13684" s="1">
        <v>45124.795231481483</v>
      </c>
      <c r="I13684" t="b">
        <v>0</v>
      </c>
      <c r="J13684" t="b">
        <v>0</v>
      </c>
      <c r="K13684" t="s">
        <v>116</v>
      </c>
      <c r="L13684" t="s">
        <v>142</v>
      </c>
      <c r="M13684" s="3">
        <v>190000</v>
      </c>
      <c r="O13684" t="s">
        <v>22243</v>
      </c>
      <c r="P13684" t="s">
        <v>22244</v>
      </c>
    </row>
    <row r="13685" spans="1:16">
      <c r="A13685" t="s">
        <v>5</v>
      </c>
      <c r="B13685" t="s">
        <v>3183</v>
      </c>
      <c r="C13685" t="s">
        <v>546</v>
      </c>
      <c r="D13685" t="s">
        <v>214</v>
      </c>
      <c r="E13685" t="s">
        <v>141</v>
      </c>
      <c r="F13685" t="b">
        <v>0</v>
      </c>
      <c r="G13685" t="s">
        <v>207</v>
      </c>
      <c r="H13685" s="1">
        <v>45156.299189814818</v>
      </c>
      <c r="I13685" t="b">
        <v>0</v>
      </c>
      <c r="J13685" t="b">
        <v>1</v>
      </c>
      <c r="K13685" t="s">
        <v>116</v>
      </c>
      <c r="L13685" t="s">
        <v>142</v>
      </c>
      <c r="M13685" s="3">
        <v>150000</v>
      </c>
      <c r="O13685" t="s">
        <v>3958</v>
      </c>
      <c r="P13685" t="s">
        <v>22245</v>
      </c>
    </row>
    <row r="13686" spans="1:16">
      <c r="A13686" t="s">
        <v>2</v>
      </c>
      <c r="B13686" t="s">
        <v>22246</v>
      </c>
      <c r="C13686" t="s">
        <v>116</v>
      </c>
      <c r="D13686" t="s">
        <v>157</v>
      </c>
      <c r="E13686" t="s">
        <v>141</v>
      </c>
      <c r="F13686" t="b">
        <v>0</v>
      </c>
      <c r="G13686" t="s">
        <v>158</v>
      </c>
      <c r="H13686" s="1">
        <v>44988.836747685193</v>
      </c>
      <c r="I13686" t="b">
        <v>0</v>
      </c>
      <c r="J13686" t="b">
        <v>0</v>
      </c>
      <c r="K13686" t="s">
        <v>116</v>
      </c>
      <c r="L13686" t="s">
        <v>142</v>
      </c>
      <c r="M13686" s="3">
        <v>99150</v>
      </c>
      <c r="O13686" t="s">
        <v>22247</v>
      </c>
      <c r="P13686" t="s">
        <v>22248</v>
      </c>
    </row>
    <row r="13687" spans="1:16">
      <c r="A13687" t="s">
        <v>1</v>
      </c>
      <c r="B13687" t="s">
        <v>4861</v>
      </c>
      <c r="C13687" t="s">
        <v>173</v>
      </c>
      <c r="D13687" t="s">
        <v>186</v>
      </c>
      <c r="E13687" t="s">
        <v>206</v>
      </c>
      <c r="F13687" t="b">
        <v>1</v>
      </c>
      <c r="G13687" t="s">
        <v>153</v>
      </c>
      <c r="H13687" s="1">
        <v>44939.589085648149</v>
      </c>
      <c r="I13687" t="b">
        <v>0</v>
      </c>
      <c r="J13687" t="b">
        <v>0</v>
      </c>
      <c r="K13687" t="s">
        <v>116</v>
      </c>
      <c r="L13687" t="s">
        <v>166</v>
      </c>
      <c r="N13687" s="2">
        <v>72.5</v>
      </c>
      <c r="O13687" t="s">
        <v>249</v>
      </c>
      <c r="P13687" t="s">
        <v>2680</v>
      </c>
    </row>
    <row r="13688" spans="1:16">
      <c r="A13688" t="s">
        <v>2</v>
      </c>
      <c r="B13688" t="s">
        <v>22249</v>
      </c>
      <c r="C13688" t="s">
        <v>851</v>
      </c>
      <c r="D13688" t="s">
        <v>186</v>
      </c>
      <c r="E13688" t="s">
        <v>141</v>
      </c>
      <c r="F13688" t="b">
        <v>0</v>
      </c>
      <c r="G13688" t="s">
        <v>181</v>
      </c>
      <c r="H13688" s="1">
        <v>45020.586712962962</v>
      </c>
      <c r="I13688" t="b">
        <v>0</v>
      </c>
      <c r="J13688" t="b">
        <v>1</v>
      </c>
      <c r="K13688" t="s">
        <v>116</v>
      </c>
      <c r="L13688" t="s">
        <v>142</v>
      </c>
      <c r="M13688" s="3">
        <v>159000</v>
      </c>
      <c r="O13688" t="s">
        <v>187</v>
      </c>
      <c r="P13688" t="s">
        <v>202</v>
      </c>
    </row>
    <row r="13689" spans="1:16">
      <c r="A13689" t="s">
        <v>2</v>
      </c>
      <c r="B13689" t="s">
        <v>2</v>
      </c>
      <c r="C13689" t="s">
        <v>1258</v>
      </c>
      <c r="D13689" t="s">
        <v>140</v>
      </c>
      <c r="E13689" t="s">
        <v>22250</v>
      </c>
      <c r="F13689" t="b">
        <v>0</v>
      </c>
      <c r="G13689" t="s">
        <v>104</v>
      </c>
      <c r="H13689" s="1">
        <v>45251.654768518521</v>
      </c>
      <c r="I13689" t="b">
        <v>0</v>
      </c>
      <c r="J13689" t="b">
        <v>0</v>
      </c>
      <c r="K13689" t="s">
        <v>104</v>
      </c>
      <c r="L13689" t="s">
        <v>166</v>
      </c>
      <c r="N13689" s="2">
        <v>47</v>
      </c>
      <c r="O13689" t="s">
        <v>22251</v>
      </c>
      <c r="P13689" t="s">
        <v>3941</v>
      </c>
    </row>
    <row r="13690" spans="1:16">
      <c r="A13690" t="s">
        <v>2</v>
      </c>
      <c r="B13690" t="s">
        <v>5136</v>
      </c>
      <c r="C13690" t="s">
        <v>11405</v>
      </c>
      <c r="D13690" t="s">
        <v>147</v>
      </c>
      <c r="E13690" t="s">
        <v>206</v>
      </c>
      <c r="F13690" t="b">
        <v>0</v>
      </c>
      <c r="G13690" t="s">
        <v>158</v>
      </c>
      <c r="H13690" s="1">
        <v>45055.633275462962</v>
      </c>
      <c r="I13690" t="b">
        <v>0</v>
      </c>
      <c r="J13690" t="b">
        <v>0</v>
      </c>
      <c r="K13690" t="s">
        <v>116</v>
      </c>
      <c r="L13690" t="s">
        <v>166</v>
      </c>
      <c r="N13690" s="2">
        <v>47</v>
      </c>
      <c r="O13690" t="s">
        <v>22252</v>
      </c>
      <c r="P13690" t="s">
        <v>22253</v>
      </c>
    </row>
    <row r="13691" spans="1:16">
      <c r="A13691" t="s">
        <v>2</v>
      </c>
      <c r="B13691" t="s">
        <v>22254</v>
      </c>
      <c r="C13691" t="s">
        <v>217</v>
      </c>
      <c r="D13691" t="s">
        <v>163</v>
      </c>
      <c r="E13691" t="s">
        <v>164</v>
      </c>
      <c r="F13691" t="b">
        <v>0</v>
      </c>
      <c r="G13691" t="s">
        <v>158</v>
      </c>
      <c r="H13691" s="1">
        <v>45244.79378472222</v>
      </c>
      <c r="I13691" t="b">
        <v>0</v>
      </c>
      <c r="J13691" t="b">
        <v>1</v>
      </c>
      <c r="K13691" t="s">
        <v>116</v>
      </c>
      <c r="L13691" t="s">
        <v>166</v>
      </c>
      <c r="N13691" s="2">
        <v>40.005001068115227</v>
      </c>
      <c r="O13691" t="s">
        <v>1392</v>
      </c>
      <c r="P13691" t="s">
        <v>22255</v>
      </c>
    </row>
    <row r="13692" spans="1:16">
      <c r="A13692" t="s">
        <v>0</v>
      </c>
      <c r="B13692" t="s">
        <v>22256</v>
      </c>
      <c r="C13692" t="s">
        <v>3413</v>
      </c>
      <c r="D13692" t="s">
        <v>157</v>
      </c>
      <c r="E13692" t="s">
        <v>141</v>
      </c>
      <c r="F13692" t="b">
        <v>0</v>
      </c>
      <c r="G13692" t="s">
        <v>91</v>
      </c>
      <c r="H13692" s="1">
        <v>44951.182511574072</v>
      </c>
      <c r="I13692" t="b">
        <v>0</v>
      </c>
      <c r="J13692" t="b">
        <v>0</v>
      </c>
      <c r="K13692" t="s">
        <v>91</v>
      </c>
      <c r="L13692" t="s">
        <v>142</v>
      </c>
      <c r="M13692" s="3">
        <v>51014</v>
      </c>
      <c r="O13692" t="s">
        <v>10176</v>
      </c>
      <c r="P13692" t="s">
        <v>16131</v>
      </c>
    </row>
    <row r="13693" spans="1:16">
      <c r="A13693" t="s">
        <v>1</v>
      </c>
      <c r="B13693" t="s">
        <v>1</v>
      </c>
      <c r="C13693" t="s">
        <v>234</v>
      </c>
      <c r="D13693" t="s">
        <v>567</v>
      </c>
      <c r="E13693" t="s">
        <v>141</v>
      </c>
      <c r="F13693" t="b">
        <v>0</v>
      </c>
      <c r="G13693" t="s">
        <v>148</v>
      </c>
      <c r="H13693" s="1">
        <v>45048.590231481481</v>
      </c>
      <c r="I13693" t="b">
        <v>1</v>
      </c>
      <c r="J13693" t="b">
        <v>1</v>
      </c>
      <c r="K13693" t="s">
        <v>116</v>
      </c>
      <c r="L13693" t="s">
        <v>142</v>
      </c>
      <c r="M13693" s="3">
        <v>115000</v>
      </c>
      <c r="O13693" t="s">
        <v>376</v>
      </c>
      <c r="P13693" t="s">
        <v>2914</v>
      </c>
    </row>
    <row r="13694" spans="1:16">
      <c r="A13694" t="s">
        <v>1</v>
      </c>
      <c r="B13694" t="s">
        <v>1149</v>
      </c>
      <c r="C13694" t="s">
        <v>248</v>
      </c>
      <c r="D13694" t="s">
        <v>140</v>
      </c>
      <c r="E13694" t="s">
        <v>206</v>
      </c>
      <c r="F13694" t="b">
        <v>0</v>
      </c>
      <c r="G13694" t="s">
        <v>158</v>
      </c>
      <c r="H13694" s="1">
        <v>44992.606157407397</v>
      </c>
      <c r="I13694" t="b">
        <v>0</v>
      </c>
      <c r="J13694" t="b">
        <v>0</v>
      </c>
      <c r="K13694" t="s">
        <v>116</v>
      </c>
      <c r="L13694" t="s">
        <v>166</v>
      </c>
      <c r="N13694" s="2">
        <v>75</v>
      </c>
      <c r="O13694" t="s">
        <v>17428</v>
      </c>
      <c r="P13694" t="s">
        <v>22257</v>
      </c>
    </row>
    <row r="13695" spans="1:16">
      <c r="A13695" t="s">
        <v>1</v>
      </c>
      <c r="B13695" t="s">
        <v>22258</v>
      </c>
      <c r="C13695" t="s">
        <v>1547</v>
      </c>
      <c r="D13695" t="s">
        <v>214</v>
      </c>
      <c r="E13695" t="s">
        <v>141</v>
      </c>
      <c r="F13695" t="b">
        <v>0</v>
      </c>
      <c r="G13695" t="s">
        <v>30</v>
      </c>
      <c r="H13695" s="1">
        <v>45112.508472222216</v>
      </c>
      <c r="I13695" t="b">
        <v>0</v>
      </c>
      <c r="J13695" t="b">
        <v>0</v>
      </c>
      <c r="K13695" t="s">
        <v>30</v>
      </c>
      <c r="L13695" t="s">
        <v>142</v>
      </c>
      <c r="M13695" s="3">
        <v>125000</v>
      </c>
      <c r="O13695" t="s">
        <v>9867</v>
      </c>
      <c r="P13695" t="s">
        <v>22259</v>
      </c>
    </row>
    <row r="13696" spans="1:16">
      <c r="A13696" t="s">
        <v>0</v>
      </c>
      <c r="B13696" t="s">
        <v>0</v>
      </c>
      <c r="C13696" t="s">
        <v>494</v>
      </c>
      <c r="D13696" t="s">
        <v>186</v>
      </c>
      <c r="E13696" t="s">
        <v>206</v>
      </c>
      <c r="F13696" t="b">
        <v>0</v>
      </c>
      <c r="G13696" t="s">
        <v>165</v>
      </c>
      <c r="H13696" s="1">
        <v>44937.626898148148</v>
      </c>
      <c r="I13696" t="b">
        <v>1</v>
      </c>
      <c r="J13696" t="b">
        <v>0</v>
      </c>
      <c r="K13696" t="s">
        <v>116</v>
      </c>
      <c r="L13696" t="s">
        <v>166</v>
      </c>
      <c r="N13696" s="2">
        <v>61.845001220703118</v>
      </c>
      <c r="O13696" t="s">
        <v>249</v>
      </c>
      <c r="P13696" t="s">
        <v>22260</v>
      </c>
    </row>
    <row r="13697" spans="1:16">
      <c r="A13697" t="s">
        <v>3</v>
      </c>
      <c r="B13697" t="s">
        <v>22261</v>
      </c>
      <c r="C13697" t="s">
        <v>4038</v>
      </c>
      <c r="D13697" t="s">
        <v>186</v>
      </c>
      <c r="E13697" t="s">
        <v>206</v>
      </c>
      <c r="F13697" t="b">
        <v>0</v>
      </c>
      <c r="G13697" t="s">
        <v>165</v>
      </c>
      <c r="H13697" s="1">
        <v>45131.751388888893</v>
      </c>
      <c r="I13697" t="b">
        <v>1</v>
      </c>
      <c r="J13697" t="b">
        <v>0</v>
      </c>
      <c r="K13697" t="s">
        <v>116</v>
      </c>
      <c r="L13697" t="s">
        <v>166</v>
      </c>
      <c r="N13697" s="2">
        <v>52.5</v>
      </c>
      <c r="O13697" t="s">
        <v>10620</v>
      </c>
      <c r="P13697" t="s">
        <v>583</v>
      </c>
    </row>
    <row r="13698" spans="1:16">
      <c r="A13698" t="s">
        <v>1</v>
      </c>
      <c r="B13698" t="s">
        <v>1</v>
      </c>
      <c r="C13698" t="s">
        <v>3352</v>
      </c>
      <c r="D13698" t="s">
        <v>282</v>
      </c>
      <c r="E13698" t="s">
        <v>141</v>
      </c>
      <c r="F13698" t="b">
        <v>0</v>
      </c>
      <c r="G13698" t="s">
        <v>158</v>
      </c>
      <c r="H13698" s="1">
        <v>45041.755868055552</v>
      </c>
      <c r="I13698" t="b">
        <v>1</v>
      </c>
      <c r="J13698" t="b">
        <v>0</v>
      </c>
      <c r="K13698" t="s">
        <v>116</v>
      </c>
      <c r="L13698" t="s">
        <v>142</v>
      </c>
      <c r="M13698" s="3">
        <v>120000</v>
      </c>
      <c r="O13698" t="s">
        <v>11030</v>
      </c>
      <c r="P13698" t="s">
        <v>22262</v>
      </c>
    </row>
    <row r="13699" spans="1:16">
      <c r="A13699" t="s">
        <v>6</v>
      </c>
      <c r="B13699" t="s">
        <v>5338</v>
      </c>
      <c r="C13699" t="s">
        <v>270</v>
      </c>
      <c r="D13699" t="s">
        <v>1733</v>
      </c>
      <c r="E13699" t="s">
        <v>141</v>
      </c>
      <c r="F13699" t="b">
        <v>0</v>
      </c>
      <c r="G13699" t="s">
        <v>153</v>
      </c>
      <c r="H13699" s="1">
        <v>45061.376342592594</v>
      </c>
      <c r="I13699" t="b">
        <v>0</v>
      </c>
      <c r="J13699" t="b">
        <v>1</v>
      </c>
      <c r="K13699" t="s">
        <v>116</v>
      </c>
      <c r="L13699" t="s">
        <v>142</v>
      </c>
      <c r="M13699" s="3">
        <v>191500</v>
      </c>
      <c r="O13699" t="s">
        <v>22263</v>
      </c>
      <c r="P13699" t="s">
        <v>22264</v>
      </c>
    </row>
    <row r="13700" spans="1:16">
      <c r="A13700" t="s">
        <v>0</v>
      </c>
      <c r="B13700" t="s">
        <v>22265</v>
      </c>
      <c r="C13700" t="s">
        <v>173</v>
      </c>
      <c r="D13700" t="s">
        <v>140</v>
      </c>
      <c r="E13700" t="s">
        <v>141</v>
      </c>
      <c r="F13700" t="b">
        <v>1</v>
      </c>
      <c r="G13700" t="s">
        <v>148</v>
      </c>
      <c r="H13700" s="1">
        <v>44930.795659722222</v>
      </c>
      <c r="I13700" t="b">
        <v>0</v>
      </c>
      <c r="J13700" t="b">
        <v>0</v>
      </c>
      <c r="K13700" t="s">
        <v>116</v>
      </c>
      <c r="L13700" t="s">
        <v>142</v>
      </c>
      <c r="M13700" s="3">
        <v>65000</v>
      </c>
      <c r="O13700" t="s">
        <v>16185</v>
      </c>
    </row>
    <row r="13701" spans="1:16">
      <c r="A13701" t="s">
        <v>0</v>
      </c>
      <c r="B13701" t="s">
        <v>22266</v>
      </c>
      <c r="C13701" t="s">
        <v>814</v>
      </c>
      <c r="D13701" t="s">
        <v>214</v>
      </c>
      <c r="E13701" t="s">
        <v>141</v>
      </c>
      <c r="F13701" t="b">
        <v>0</v>
      </c>
      <c r="G13701" t="s">
        <v>148</v>
      </c>
      <c r="H13701" s="1">
        <v>44966.3516087963</v>
      </c>
      <c r="I13701" t="b">
        <v>0</v>
      </c>
      <c r="J13701" t="b">
        <v>1</v>
      </c>
      <c r="K13701" t="s">
        <v>116</v>
      </c>
      <c r="L13701" t="s">
        <v>142</v>
      </c>
      <c r="M13701" s="3">
        <v>115000</v>
      </c>
      <c r="O13701" t="s">
        <v>14567</v>
      </c>
      <c r="P13701" t="s">
        <v>22267</v>
      </c>
    </row>
    <row r="13702" spans="1:16">
      <c r="A13702" t="s">
        <v>0</v>
      </c>
      <c r="B13702" t="s">
        <v>22268</v>
      </c>
      <c r="C13702" t="s">
        <v>546</v>
      </c>
      <c r="D13702" t="s">
        <v>147</v>
      </c>
      <c r="E13702" t="s">
        <v>141</v>
      </c>
      <c r="F13702" t="b">
        <v>0</v>
      </c>
      <c r="G13702" t="s">
        <v>148</v>
      </c>
      <c r="H13702" s="1">
        <v>45057.526863425926</v>
      </c>
      <c r="I13702" t="b">
        <v>1</v>
      </c>
      <c r="J13702" t="b">
        <v>0</v>
      </c>
      <c r="K13702" t="s">
        <v>116</v>
      </c>
      <c r="L13702" t="s">
        <v>142</v>
      </c>
      <c r="M13702" s="3">
        <v>113269.5</v>
      </c>
      <c r="O13702" t="s">
        <v>6597</v>
      </c>
      <c r="P13702" t="s">
        <v>22269</v>
      </c>
    </row>
    <row r="13703" spans="1:16">
      <c r="A13703" t="s">
        <v>1</v>
      </c>
      <c r="B13703" t="s">
        <v>22270</v>
      </c>
      <c r="C13703" t="s">
        <v>13740</v>
      </c>
      <c r="D13703" t="s">
        <v>22271</v>
      </c>
      <c r="E13703" t="s">
        <v>141</v>
      </c>
      <c r="F13703" t="b">
        <v>0</v>
      </c>
      <c r="G13703" t="s">
        <v>104</v>
      </c>
      <c r="H13703" s="1">
        <v>45188.001643518517</v>
      </c>
      <c r="I13703" t="b">
        <v>0</v>
      </c>
      <c r="J13703" t="b">
        <v>0</v>
      </c>
      <c r="K13703" t="s">
        <v>104</v>
      </c>
      <c r="L13703" t="s">
        <v>166</v>
      </c>
      <c r="N13703" s="2">
        <v>24</v>
      </c>
      <c r="O13703" t="s">
        <v>22272</v>
      </c>
      <c r="P13703" t="s">
        <v>22273</v>
      </c>
    </row>
    <row r="13704" spans="1:16">
      <c r="A13704" t="s">
        <v>6</v>
      </c>
      <c r="B13704" t="s">
        <v>22274</v>
      </c>
      <c r="C13704" t="s">
        <v>173</v>
      </c>
      <c r="D13704" t="s">
        <v>147</v>
      </c>
      <c r="E13704" t="s">
        <v>141</v>
      </c>
      <c r="F13704" t="b">
        <v>1</v>
      </c>
      <c r="G13704" t="s">
        <v>181</v>
      </c>
      <c r="H13704" s="1">
        <v>45219.878576388888</v>
      </c>
      <c r="I13704" t="b">
        <v>0</v>
      </c>
      <c r="J13704" t="b">
        <v>1</v>
      </c>
      <c r="K13704" t="s">
        <v>116</v>
      </c>
      <c r="L13704" t="s">
        <v>142</v>
      </c>
      <c r="M13704" s="3">
        <v>160000</v>
      </c>
      <c r="O13704" t="s">
        <v>22275</v>
      </c>
      <c r="P13704" t="s">
        <v>22276</v>
      </c>
    </row>
    <row r="13705" spans="1:16">
      <c r="A13705" t="s">
        <v>6</v>
      </c>
      <c r="B13705" t="s">
        <v>1698</v>
      </c>
      <c r="C13705" t="s">
        <v>173</v>
      </c>
      <c r="D13705" t="s">
        <v>147</v>
      </c>
      <c r="E13705" t="s">
        <v>141</v>
      </c>
      <c r="F13705" t="b">
        <v>1</v>
      </c>
      <c r="G13705" t="s">
        <v>104</v>
      </c>
      <c r="H13705" s="1">
        <v>45062.995486111111</v>
      </c>
      <c r="I13705" t="b">
        <v>0</v>
      </c>
      <c r="J13705" t="b">
        <v>1</v>
      </c>
      <c r="K13705" t="s">
        <v>104</v>
      </c>
      <c r="L13705" t="s">
        <v>166</v>
      </c>
      <c r="N13705" s="2">
        <v>57.44000244140625</v>
      </c>
      <c r="O13705" t="s">
        <v>22277</v>
      </c>
      <c r="P13705" t="s">
        <v>22278</v>
      </c>
    </row>
    <row r="13706" spans="1:16">
      <c r="A13706" t="s">
        <v>0</v>
      </c>
      <c r="B13706" t="s">
        <v>0</v>
      </c>
      <c r="C13706" t="s">
        <v>11377</v>
      </c>
      <c r="D13706" t="s">
        <v>147</v>
      </c>
      <c r="E13706" t="s">
        <v>141</v>
      </c>
      <c r="F13706" t="b">
        <v>0</v>
      </c>
      <c r="G13706" t="s">
        <v>207</v>
      </c>
      <c r="H13706" s="1">
        <v>45050.960277777784</v>
      </c>
      <c r="I13706" t="b">
        <v>0</v>
      </c>
      <c r="J13706" t="b">
        <v>1</v>
      </c>
      <c r="K13706" t="s">
        <v>116</v>
      </c>
      <c r="L13706" t="s">
        <v>142</v>
      </c>
      <c r="M13706" s="3">
        <v>45000</v>
      </c>
      <c r="O13706" t="s">
        <v>22279</v>
      </c>
      <c r="P13706" t="s">
        <v>3582</v>
      </c>
    </row>
    <row r="13707" spans="1:16">
      <c r="A13707" t="s">
        <v>1</v>
      </c>
      <c r="B13707" t="s">
        <v>1762</v>
      </c>
      <c r="C13707" t="s">
        <v>173</v>
      </c>
      <c r="D13707" t="s">
        <v>186</v>
      </c>
      <c r="E13707" t="s">
        <v>206</v>
      </c>
      <c r="F13707" t="b">
        <v>1</v>
      </c>
      <c r="G13707" t="s">
        <v>153</v>
      </c>
      <c r="H13707" s="1">
        <v>45037.798773148148</v>
      </c>
      <c r="I13707" t="b">
        <v>1</v>
      </c>
      <c r="J13707" t="b">
        <v>0</v>
      </c>
      <c r="K13707" t="s">
        <v>116</v>
      </c>
      <c r="L13707" t="s">
        <v>166</v>
      </c>
      <c r="N13707" s="2">
        <v>80</v>
      </c>
      <c r="O13707" t="s">
        <v>5000</v>
      </c>
      <c r="P13707" t="s">
        <v>10133</v>
      </c>
    </row>
    <row r="13708" spans="1:16">
      <c r="A13708" t="s">
        <v>0</v>
      </c>
      <c r="B13708" t="s">
        <v>22280</v>
      </c>
      <c r="C13708" t="s">
        <v>546</v>
      </c>
      <c r="D13708" t="s">
        <v>140</v>
      </c>
      <c r="E13708" t="s">
        <v>141</v>
      </c>
      <c r="F13708" t="b">
        <v>0</v>
      </c>
      <c r="G13708" t="s">
        <v>148</v>
      </c>
      <c r="H13708" s="1">
        <v>45212.635185185187</v>
      </c>
      <c r="I13708" t="b">
        <v>1</v>
      </c>
      <c r="J13708" t="b">
        <v>0</v>
      </c>
      <c r="K13708" t="s">
        <v>116</v>
      </c>
      <c r="L13708" t="s">
        <v>166</v>
      </c>
      <c r="N13708" s="2">
        <v>23</v>
      </c>
      <c r="O13708" t="s">
        <v>22281</v>
      </c>
      <c r="P13708" t="s">
        <v>3632</v>
      </c>
    </row>
    <row r="13709" spans="1:16">
      <c r="A13709" t="s">
        <v>1</v>
      </c>
      <c r="B13709" t="s">
        <v>1</v>
      </c>
      <c r="C13709" t="s">
        <v>204</v>
      </c>
      <c r="D13709" t="s">
        <v>186</v>
      </c>
      <c r="E13709" t="s">
        <v>206</v>
      </c>
      <c r="F13709" t="b">
        <v>0</v>
      </c>
      <c r="G13709" t="s">
        <v>148</v>
      </c>
      <c r="H13709" s="1">
        <v>45052.638993055552</v>
      </c>
      <c r="I13709" t="b">
        <v>0</v>
      </c>
      <c r="J13709" t="b">
        <v>1</v>
      </c>
      <c r="K13709" t="s">
        <v>116</v>
      </c>
      <c r="L13709" t="s">
        <v>166</v>
      </c>
      <c r="N13709" s="2">
        <v>52.5</v>
      </c>
      <c r="O13709" t="s">
        <v>391</v>
      </c>
      <c r="P13709" t="s">
        <v>22282</v>
      </c>
    </row>
    <row r="13710" spans="1:16">
      <c r="A13710" t="s">
        <v>8</v>
      </c>
      <c r="B13710" t="s">
        <v>9035</v>
      </c>
      <c r="C13710" t="s">
        <v>1100</v>
      </c>
      <c r="D13710" t="s">
        <v>157</v>
      </c>
      <c r="E13710" t="s">
        <v>141</v>
      </c>
      <c r="F13710" t="b">
        <v>0</v>
      </c>
      <c r="G13710" t="s">
        <v>51</v>
      </c>
      <c r="H13710" s="1">
        <v>45129.071875000001</v>
      </c>
      <c r="I13710" t="b">
        <v>0</v>
      </c>
      <c r="J13710" t="b">
        <v>0</v>
      </c>
      <c r="K13710" t="s">
        <v>51</v>
      </c>
      <c r="L13710" t="s">
        <v>142</v>
      </c>
      <c r="M13710" s="3">
        <v>89100</v>
      </c>
      <c r="O13710" t="s">
        <v>22283</v>
      </c>
      <c r="P13710" t="s">
        <v>22284</v>
      </c>
    </row>
    <row r="13711" spans="1:16">
      <c r="A13711" t="s">
        <v>0</v>
      </c>
      <c r="B13711" t="s">
        <v>6728</v>
      </c>
      <c r="C13711" t="s">
        <v>1817</v>
      </c>
      <c r="D13711" t="s">
        <v>147</v>
      </c>
      <c r="E13711" t="s">
        <v>141</v>
      </c>
      <c r="F13711" t="b">
        <v>0</v>
      </c>
      <c r="G13711" t="s">
        <v>153</v>
      </c>
      <c r="H13711" s="1">
        <v>44930.227337962962</v>
      </c>
      <c r="I13711" t="b">
        <v>0</v>
      </c>
      <c r="J13711" t="b">
        <v>1</v>
      </c>
      <c r="K13711" t="s">
        <v>116</v>
      </c>
      <c r="L13711" t="s">
        <v>142</v>
      </c>
      <c r="M13711" s="3">
        <v>55000</v>
      </c>
      <c r="O13711" t="s">
        <v>22285</v>
      </c>
      <c r="P13711" t="s">
        <v>229</v>
      </c>
    </row>
    <row r="13712" spans="1:16">
      <c r="A13712" t="s">
        <v>0</v>
      </c>
      <c r="B13712" t="s">
        <v>857</v>
      </c>
      <c r="C13712" t="s">
        <v>55</v>
      </c>
      <c r="D13712" t="s">
        <v>157</v>
      </c>
      <c r="E13712" t="s">
        <v>141</v>
      </c>
      <c r="F13712" t="b">
        <v>0</v>
      </c>
      <c r="G13712" t="s">
        <v>55</v>
      </c>
      <c r="H13712" s="1">
        <v>45142.766689814824</v>
      </c>
      <c r="I13712" t="b">
        <v>0</v>
      </c>
      <c r="J13712" t="b">
        <v>0</v>
      </c>
      <c r="K13712" t="s">
        <v>55</v>
      </c>
      <c r="L13712" t="s">
        <v>142</v>
      </c>
      <c r="M13712" s="3">
        <v>57500</v>
      </c>
      <c r="O13712" t="s">
        <v>858</v>
      </c>
      <c r="P13712" t="s">
        <v>859</v>
      </c>
    </row>
    <row r="13713" spans="1:16">
      <c r="A13713" t="s">
        <v>1</v>
      </c>
      <c r="B13713" t="s">
        <v>1</v>
      </c>
      <c r="D13713" t="s">
        <v>186</v>
      </c>
      <c r="E13713" t="s">
        <v>206</v>
      </c>
      <c r="F13713" t="b">
        <v>0</v>
      </c>
      <c r="G13713" t="s">
        <v>165</v>
      </c>
      <c r="H13713" s="1">
        <v>44968.074074074073</v>
      </c>
      <c r="I13713" t="b">
        <v>1</v>
      </c>
      <c r="J13713" t="b">
        <v>0</v>
      </c>
      <c r="K13713" t="s">
        <v>116</v>
      </c>
      <c r="L13713" t="s">
        <v>166</v>
      </c>
      <c r="N13713" s="2">
        <v>66.5</v>
      </c>
      <c r="O13713" t="s">
        <v>926</v>
      </c>
      <c r="P13713" t="s">
        <v>15925</v>
      </c>
    </row>
    <row r="13714" spans="1:16">
      <c r="A13714" t="s">
        <v>2</v>
      </c>
      <c r="B13714" t="s">
        <v>22286</v>
      </c>
      <c r="C13714" t="s">
        <v>1745</v>
      </c>
      <c r="D13714" t="s">
        <v>883</v>
      </c>
      <c r="E13714" t="s">
        <v>141</v>
      </c>
      <c r="F13714" t="b">
        <v>0</v>
      </c>
      <c r="G13714" t="s">
        <v>153</v>
      </c>
      <c r="H13714" s="1">
        <v>44933.66814814815</v>
      </c>
      <c r="I13714" t="b">
        <v>0</v>
      </c>
      <c r="J13714" t="b">
        <v>0</v>
      </c>
      <c r="K13714" t="s">
        <v>116</v>
      </c>
      <c r="L13714" t="s">
        <v>142</v>
      </c>
      <c r="M13714" s="3">
        <v>115000</v>
      </c>
      <c r="O13714" t="s">
        <v>615</v>
      </c>
      <c r="P13714" t="s">
        <v>8319</v>
      </c>
    </row>
    <row r="13715" spans="1:16">
      <c r="A13715" t="s">
        <v>2</v>
      </c>
      <c r="B13715" t="s">
        <v>22287</v>
      </c>
      <c r="C13715" t="s">
        <v>173</v>
      </c>
      <c r="D13715" t="s">
        <v>186</v>
      </c>
      <c r="E13715" t="s">
        <v>141</v>
      </c>
      <c r="F13715" t="b">
        <v>1</v>
      </c>
      <c r="G13715" t="s">
        <v>158</v>
      </c>
      <c r="H13715" s="1">
        <v>45105.628877314812</v>
      </c>
      <c r="I13715" t="b">
        <v>1</v>
      </c>
      <c r="J13715" t="b">
        <v>1</v>
      </c>
      <c r="K13715" t="s">
        <v>116</v>
      </c>
      <c r="L13715" t="s">
        <v>142</v>
      </c>
      <c r="M13715" s="3">
        <v>162500</v>
      </c>
      <c r="O13715" t="s">
        <v>22288</v>
      </c>
      <c r="P13715" t="s">
        <v>22289</v>
      </c>
    </row>
    <row r="13716" spans="1:16">
      <c r="A13716" t="s">
        <v>1</v>
      </c>
      <c r="B13716" t="s">
        <v>1</v>
      </c>
      <c r="C13716" t="s">
        <v>2191</v>
      </c>
      <c r="D13716" t="s">
        <v>147</v>
      </c>
      <c r="E13716" t="s">
        <v>141</v>
      </c>
      <c r="F13716" t="b">
        <v>0</v>
      </c>
      <c r="G13716" t="s">
        <v>165</v>
      </c>
      <c r="H13716" s="1">
        <v>45174.754965277767</v>
      </c>
      <c r="I13716" t="b">
        <v>0</v>
      </c>
      <c r="J13716" t="b">
        <v>1</v>
      </c>
      <c r="K13716" t="s">
        <v>116</v>
      </c>
      <c r="L13716" t="s">
        <v>142</v>
      </c>
      <c r="M13716" s="3">
        <v>92500</v>
      </c>
      <c r="O13716" t="s">
        <v>22290</v>
      </c>
      <c r="P13716" t="s">
        <v>1355</v>
      </c>
    </row>
    <row r="13717" spans="1:16">
      <c r="A13717" t="s">
        <v>0</v>
      </c>
      <c r="B13717" t="s">
        <v>2972</v>
      </c>
      <c r="C13717" t="s">
        <v>190</v>
      </c>
      <c r="D13717" t="s">
        <v>140</v>
      </c>
      <c r="E13717" t="s">
        <v>141</v>
      </c>
      <c r="F13717" t="b">
        <v>0</v>
      </c>
      <c r="G13717" t="s">
        <v>181</v>
      </c>
      <c r="H13717" s="1">
        <v>45245.292280092603</v>
      </c>
      <c r="I13717" t="b">
        <v>1</v>
      </c>
      <c r="J13717" t="b">
        <v>0</v>
      </c>
      <c r="K13717" t="s">
        <v>116</v>
      </c>
      <c r="L13717" t="s">
        <v>166</v>
      </c>
      <c r="N13717" s="2">
        <v>23.154998779296879</v>
      </c>
      <c r="O13717" t="s">
        <v>2973</v>
      </c>
    </row>
    <row r="13718" spans="1:16">
      <c r="A13718" t="s">
        <v>2</v>
      </c>
      <c r="B13718" t="s">
        <v>22291</v>
      </c>
      <c r="C13718" t="s">
        <v>357</v>
      </c>
      <c r="D13718" t="s">
        <v>186</v>
      </c>
      <c r="E13718" t="s">
        <v>141</v>
      </c>
      <c r="F13718" t="b">
        <v>0</v>
      </c>
      <c r="G13718" t="s">
        <v>148</v>
      </c>
      <c r="H13718" s="1">
        <v>44966.851886574077</v>
      </c>
      <c r="I13718" t="b">
        <v>0</v>
      </c>
      <c r="J13718" t="b">
        <v>1</v>
      </c>
      <c r="K13718" t="s">
        <v>116</v>
      </c>
      <c r="L13718" t="s">
        <v>142</v>
      </c>
      <c r="M13718" s="3">
        <v>85215</v>
      </c>
      <c r="O13718" t="s">
        <v>439</v>
      </c>
      <c r="P13718" t="s">
        <v>2386</v>
      </c>
    </row>
    <row r="13719" spans="1:16">
      <c r="A13719" t="s">
        <v>7</v>
      </c>
      <c r="B13719" t="s">
        <v>22292</v>
      </c>
      <c r="C13719" t="s">
        <v>173</v>
      </c>
      <c r="D13719" t="s">
        <v>147</v>
      </c>
      <c r="E13719" t="s">
        <v>141</v>
      </c>
      <c r="F13719" t="b">
        <v>1</v>
      </c>
      <c r="G13719" t="s">
        <v>207</v>
      </c>
      <c r="H13719" s="1">
        <v>45114.960682870369</v>
      </c>
      <c r="I13719" t="b">
        <v>0</v>
      </c>
      <c r="J13719" t="b">
        <v>0</v>
      </c>
      <c r="K13719" t="s">
        <v>116</v>
      </c>
      <c r="L13719" t="s">
        <v>142</v>
      </c>
      <c r="M13719" s="3">
        <v>85000</v>
      </c>
      <c r="O13719" t="s">
        <v>22293</v>
      </c>
      <c r="P13719" t="s">
        <v>22294</v>
      </c>
    </row>
    <row r="13720" spans="1:16">
      <c r="A13720" t="s">
        <v>5</v>
      </c>
      <c r="B13720" t="s">
        <v>22295</v>
      </c>
      <c r="C13720" t="s">
        <v>695</v>
      </c>
      <c r="D13720" t="s">
        <v>282</v>
      </c>
      <c r="E13720" t="s">
        <v>141</v>
      </c>
      <c r="F13720" t="b">
        <v>0</v>
      </c>
      <c r="G13720" t="s">
        <v>148</v>
      </c>
      <c r="H13720" s="1">
        <v>44988.532337962963</v>
      </c>
      <c r="I13720" t="b">
        <v>1</v>
      </c>
      <c r="J13720" t="b">
        <v>1</v>
      </c>
      <c r="K13720" t="s">
        <v>116</v>
      </c>
      <c r="L13720" t="s">
        <v>142</v>
      </c>
      <c r="M13720" s="3">
        <v>160000</v>
      </c>
      <c r="O13720" t="s">
        <v>376</v>
      </c>
      <c r="P13720" t="s">
        <v>22296</v>
      </c>
    </row>
    <row r="13721" spans="1:16">
      <c r="A13721" t="s">
        <v>0</v>
      </c>
      <c r="B13721" t="s">
        <v>5475</v>
      </c>
      <c r="C13721" t="s">
        <v>185</v>
      </c>
      <c r="D13721" t="s">
        <v>282</v>
      </c>
      <c r="E13721" t="s">
        <v>206</v>
      </c>
      <c r="F13721" t="b">
        <v>0</v>
      </c>
      <c r="G13721" t="s">
        <v>181</v>
      </c>
      <c r="H13721" s="1">
        <v>45057.709363425929</v>
      </c>
      <c r="I13721" t="b">
        <v>0</v>
      </c>
      <c r="J13721" t="b">
        <v>0</v>
      </c>
      <c r="K13721" t="s">
        <v>116</v>
      </c>
      <c r="L13721" t="s">
        <v>166</v>
      </c>
      <c r="N13721" s="2">
        <v>95</v>
      </c>
      <c r="O13721" t="s">
        <v>7039</v>
      </c>
      <c r="P13721" t="s">
        <v>638</v>
      </c>
    </row>
    <row r="13722" spans="1:16">
      <c r="A13722" t="s">
        <v>2</v>
      </c>
      <c r="B13722" t="s">
        <v>14801</v>
      </c>
      <c r="C13722" t="s">
        <v>173</v>
      </c>
      <c r="D13722" t="s">
        <v>4176</v>
      </c>
      <c r="E13722" t="s">
        <v>141</v>
      </c>
      <c r="F13722" t="b">
        <v>1</v>
      </c>
      <c r="G13722" t="s">
        <v>165</v>
      </c>
      <c r="H13722" s="1">
        <v>45203.002523148149</v>
      </c>
      <c r="I13722" t="b">
        <v>0</v>
      </c>
      <c r="J13722" t="b">
        <v>1</v>
      </c>
      <c r="K13722" t="s">
        <v>116</v>
      </c>
      <c r="L13722" t="s">
        <v>142</v>
      </c>
      <c r="M13722" s="3">
        <v>120500</v>
      </c>
      <c r="O13722" t="s">
        <v>22297</v>
      </c>
      <c r="P13722" t="s">
        <v>1528</v>
      </c>
    </row>
    <row r="13723" spans="1:16">
      <c r="A13723" t="s">
        <v>3</v>
      </c>
      <c r="B13723" t="s">
        <v>22298</v>
      </c>
      <c r="C13723" t="s">
        <v>7426</v>
      </c>
      <c r="D13723" t="s">
        <v>157</v>
      </c>
      <c r="E13723" t="s">
        <v>141</v>
      </c>
      <c r="F13723" t="b">
        <v>0</v>
      </c>
      <c r="G13723" t="s">
        <v>106</v>
      </c>
      <c r="H13723" s="1">
        <v>45024.318668981483</v>
      </c>
      <c r="I13723" t="b">
        <v>0</v>
      </c>
      <c r="J13723" t="b">
        <v>0</v>
      </c>
      <c r="K13723" t="s">
        <v>106</v>
      </c>
      <c r="L13723" t="s">
        <v>142</v>
      </c>
      <c r="M13723" s="3">
        <v>56700</v>
      </c>
      <c r="O13723" t="s">
        <v>9329</v>
      </c>
      <c r="P13723" t="s">
        <v>816</v>
      </c>
    </row>
    <row r="13724" spans="1:16">
      <c r="A13724" t="s">
        <v>1</v>
      </c>
      <c r="B13724" t="s">
        <v>1</v>
      </c>
      <c r="D13724" t="s">
        <v>186</v>
      </c>
      <c r="E13724" t="s">
        <v>206</v>
      </c>
      <c r="F13724" t="b">
        <v>0</v>
      </c>
      <c r="G13724" t="s">
        <v>181</v>
      </c>
      <c r="H13724" s="1">
        <v>45198.754791666674</v>
      </c>
      <c r="I13724" t="b">
        <v>1</v>
      </c>
      <c r="J13724" t="b">
        <v>0</v>
      </c>
      <c r="K13724" t="s">
        <v>116</v>
      </c>
      <c r="L13724" t="s">
        <v>166</v>
      </c>
      <c r="N13724" s="2">
        <v>60</v>
      </c>
      <c r="O13724" t="s">
        <v>879</v>
      </c>
      <c r="P13724" t="s">
        <v>22299</v>
      </c>
    </row>
    <row r="13725" spans="1:16">
      <c r="A13725" t="s">
        <v>1</v>
      </c>
      <c r="B13725" t="s">
        <v>3844</v>
      </c>
      <c r="C13725" t="s">
        <v>2191</v>
      </c>
      <c r="D13725" t="s">
        <v>1861</v>
      </c>
      <c r="E13725" t="s">
        <v>141</v>
      </c>
      <c r="F13725" t="b">
        <v>0</v>
      </c>
      <c r="G13725" t="s">
        <v>165</v>
      </c>
      <c r="H13725" s="1">
        <v>45129.921249999999</v>
      </c>
      <c r="I13725" t="b">
        <v>0</v>
      </c>
      <c r="J13725" t="b">
        <v>0</v>
      </c>
      <c r="K13725" t="s">
        <v>116</v>
      </c>
      <c r="L13725" t="s">
        <v>142</v>
      </c>
      <c r="M13725" s="3">
        <v>129700</v>
      </c>
      <c r="O13725" t="s">
        <v>11684</v>
      </c>
      <c r="P13725" t="s">
        <v>22300</v>
      </c>
    </row>
    <row r="13726" spans="1:16">
      <c r="A13726" t="s">
        <v>5</v>
      </c>
      <c r="B13726" t="s">
        <v>9090</v>
      </c>
      <c r="C13726" t="s">
        <v>455</v>
      </c>
      <c r="D13726" t="s">
        <v>214</v>
      </c>
      <c r="E13726" t="s">
        <v>141</v>
      </c>
      <c r="F13726" t="b">
        <v>0</v>
      </c>
      <c r="G13726" t="s">
        <v>181</v>
      </c>
      <c r="H13726" s="1">
        <v>44944.464687500003</v>
      </c>
      <c r="I13726" t="b">
        <v>0</v>
      </c>
      <c r="J13726" t="b">
        <v>0</v>
      </c>
      <c r="K13726" t="s">
        <v>116</v>
      </c>
      <c r="L13726" t="s">
        <v>142</v>
      </c>
      <c r="M13726" s="3">
        <v>150000</v>
      </c>
      <c r="O13726" t="s">
        <v>3723</v>
      </c>
      <c r="P13726" t="s">
        <v>405</v>
      </c>
    </row>
    <row r="13727" spans="1:16">
      <c r="A13727" t="s">
        <v>2</v>
      </c>
      <c r="B13727" t="s">
        <v>4740</v>
      </c>
      <c r="C13727" t="s">
        <v>546</v>
      </c>
      <c r="D13727" t="s">
        <v>214</v>
      </c>
      <c r="E13727" t="s">
        <v>141</v>
      </c>
      <c r="F13727" t="b">
        <v>0</v>
      </c>
      <c r="G13727" t="s">
        <v>148</v>
      </c>
      <c r="H13727" s="1">
        <v>45029.444571759261</v>
      </c>
      <c r="I13727" t="b">
        <v>0</v>
      </c>
      <c r="J13727" t="b">
        <v>1</v>
      </c>
      <c r="K13727" t="s">
        <v>116</v>
      </c>
      <c r="L13727" t="s">
        <v>142</v>
      </c>
      <c r="M13727" s="3">
        <v>115000</v>
      </c>
      <c r="O13727" t="s">
        <v>22301</v>
      </c>
      <c r="P13727" t="s">
        <v>15359</v>
      </c>
    </row>
    <row r="13728" spans="1:16">
      <c r="A13728" t="s">
        <v>0</v>
      </c>
      <c r="B13728" t="s">
        <v>22302</v>
      </c>
      <c r="C13728" t="s">
        <v>270</v>
      </c>
      <c r="D13728" t="s">
        <v>157</v>
      </c>
      <c r="E13728" t="s">
        <v>141</v>
      </c>
      <c r="F13728" t="b">
        <v>0</v>
      </c>
      <c r="G13728" t="s">
        <v>153</v>
      </c>
      <c r="H13728" s="1">
        <v>45092.583310185182</v>
      </c>
      <c r="I13728" t="b">
        <v>0</v>
      </c>
      <c r="J13728" t="b">
        <v>0</v>
      </c>
      <c r="K13728" t="s">
        <v>116</v>
      </c>
      <c r="L13728" t="s">
        <v>142</v>
      </c>
      <c r="M13728" s="3">
        <v>110000</v>
      </c>
      <c r="O13728" t="s">
        <v>4713</v>
      </c>
      <c r="P13728" t="s">
        <v>13779</v>
      </c>
    </row>
    <row r="13729" spans="1:16">
      <c r="A13729" t="s">
        <v>0</v>
      </c>
      <c r="B13729" t="s">
        <v>22303</v>
      </c>
      <c r="C13729" t="s">
        <v>10631</v>
      </c>
      <c r="D13729" t="s">
        <v>987</v>
      </c>
      <c r="E13729" t="s">
        <v>141</v>
      </c>
      <c r="F13729" t="b">
        <v>0</v>
      </c>
      <c r="G13729" t="s">
        <v>181</v>
      </c>
      <c r="H13729" s="1">
        <v>45097.709050925929</v>
      </c>
      <c r="I13729" t="b">
        <v>1</v>
      </c>
      <c r="J13729" t="b">
        <v>0</v>
      </c>
      <c r="K13729" t="s">
        <v>116</v>
      </c>
      <c r="L13729" t="s">
        <v>142</v>
      </c>
      <c r="M13729" s="3">
        <v>83500</v>
      </c>
      <c r="O13729" t="s">
        <v>22304</v>
      </c>
      <c r="P13729" t="s">
        <v>6912</v>
      </c>
    </row>
    <row r="13730" spans="1:16">
      <c r="A13730" t="s">
        <v>2</v>
      </c>
      <c r="B13730" t="s">
        <v>2</v>
      </c>
      <c r="C13730" t="s">
        <v>1169</v>
      </c>
      <c r="D13730" t="s">
        <v>214</v>
      </c>
      <c r="E13730" t="s">
        <v>141</v>
      </c>
      <c r="F13730" t="b">
        <v>0</v>
      </c>
      <c r="G13730" t="s">
        <v>158</v>
      </c>
      <c r="H13730" s="1">
        <v>45113.336562500001</v>
      </c>
      <c r="I13730" t="b">
        <v>0</v>
      </c>
      <c r="J13730" t="b">
        <v>0</v>
      </c>
      <c r="K13730" t="s">
        <v>116</v>
      </c>
      <c r="L13730" t="s">
        <v>142</v>
      </c>
      <c r="M13730" s="3">
        <v>90000</v>
      </c>
      <c r="O13730" t="s">
        <v>17145</v>
      </c>
      <c r="P13730" t="s">
        <v>22305</v>
      </c>
    </row>
    <row r="13731" spans="1:16">
      <c r="A13731" t="s">
        <v>2</v>
      </c>
      <c r="B13731" t="s">
        <v>22306</v>
      </c>
      <c r="C13731" t="s">
        <v>375</v>
      </c>
      <c r="D13731" t="s">
        <v>214</v>
      </c>
      <c r="E13731" t="s">
        <v>141</v>
      </c>
      <c r="F13731" t="b">
        <v>0</v>
      </c>
      <c r="G13731" t="s">
        <v>207</v>
      </c>
      <c r="H13731" s="1">
        <v>45051.39166666667</v>
      </c>
      <c r="I13731" t="b">
        <v>0</v>
      </c>
      <c r="J13731" t="b">
        <v>0</v>
      </c>
      <c r="K13731" t="s">
        <v>116</v>
      </c>
      <c r="L13731" t="s">
        <v>142</v>
      </c>
      <c r="M13731" s="3">
        <v>90000</v>
      </c>
      <c r="O13731" t="s">
        <v>852</v>
      </c>
      <c r="P13731" t="s">
        <v>22307</v>
      </c>
    </row>
    <row r="13732" spans="1:16">
      <c r="A13732" t="s">
        <v>2</v>
      </c>
      <c r="B13732" t="s">
        <v>22308</v>
      </c>
      <c r="C13732" t="s">
        <v>270</v>
      </c>
      <c r="D13732" t="s">
        <v>902</v>
      </c>
      <c r="E13732" t="s">
        <v>141</v>
      </c>
      <c r="F13732" t="b">
        <v>0</v>
      </c>
      <c r="G13732" t="s">
        <v>153</v>
      </c>
      <c r="H13732" s="1">
        <v>45257.835370370369</v>
      </c>
      <c r="I13732" t="b">
        <v>0</v>
      </c>
      <c r="J13732" t="b">
        <v>1</v>
      </c>
      <c r="K13732" t="s">
        <v>116</v>
      </c>
      <c r="L13732" t="s">
        <v>142</v>
      </c>
      <c r="M13732" s="3">
        <v>140000</v>
      </c>
      <c r="O13732" t="s">
        <v>5525</v>
      </c>
      <c r="P13732" t="s">
        <v>22309</v>
      </c>
    </row>
    <row r="13733" spans="1:16">
      <c r="A13733" t="s">
        <v>1</v>
      </c>
      <c r="B13733" t="s">
        <v>1999</v>
      </c>
      <c r="C13733" t="s">
        <v>2000</v>
      </c>
      <c r="D13733" t="s">
        <v>705</v>
      </c>
      <c r="E13733" t="s">
        <v>141</v>
      </c>
      <c r="F13733" t="b">
        <v>0</v>
      </c>
      <c r="G13733" t="s">
        <v>104</v>
      </c>
      <c r="H13733" s="1">
        <v>45141.663472222222</v>
      </c>
      <c r="I13733" t="b">
        <v>0</v>
      </c>
      <c r="J13733" t="b">
        <v>1</v>
      </c>
      <c r="K13733" t="s">
        <v>104</v>
      </c>
      <c r="L13733" t="s">
        <v>142</v>
      </c>
      <c r="M13733" s="3">
        <v>137500</v>
      </c>
      <c r="O13733" t="s">
        <v>15031</v>
      </c>
      <c r="P13733" t="s">
        <v>2143</v>
      </c>
    </row>
    <row r="13734" spans="1:16">
      <c r="A13734" t="s">
        <v>1</v>
      </c>
      <c r="B13734" t="s">
        <v>1</v>
      </c>
      <c r="C13734" t="s">
        <v>173</v>
      </c>
      <c r="D13734" t="s">
        <v>186</v>
      </c>
      <c r="E13734" t="s">
        <v>141</v>
      </c>
      <c r="F13734" t="b">
        <v>1</v>
      </c>
      <c r="G13734" t="s">
        <v>207</v>
      </c>
      <c r="H13734" s="1">
        <v>44988.965949074067</v>
      </c>
      <c r="I13734" t="b">
        <v>0</v>
      </c>
      <c r="J13734" t="b">
        <v>0</v>
      </c>
      <c r="K13734" t="s">
        <v>116</v>
      </c>
      <c r="L13734" t="s">
        <v>142</v>
      </c>
      <c r="M13734" s="3">
        <v>112500</v>
      </c>
      <c r="O13734" t="s">
        <v>22310</v>
      </c>
      <c r="P13734" t="s">
        <v>12754</v>
      </c>
    </row>
    <row r="13735" spans="1:16">
      <c r="A13735" t="s">
        <v>2</v>
      </c>
      <c r="B13735" t="s">
        <v>22311</v>
      </c>
      <c r="C13735" t="s">
        <v>22312</v>
      </c>
      <c r="D13735" t="s">
        <v>147</v>
      </c>
      <c r="E13735" t="s">
        <v>141</v>
      </c>
      <c r="F13735" t="b">
        <v>0</v>
      </c>
      <c r="G13735" t="s">
        <v>158</v>
      </c>
      <c r="H13735" s="1">
        <v>44951.628622685188</v>
      </c>
      <c r="I13735" t="b">
        <v>0</v>
      </c>
      <c r="J13735" t="b">
        <v>1</v>
      </c>
      <c r="K13735" t="s">
        <v>116</v>
      </c>
      <c r="L13735" t="s">
        <v>142</v>
      </c>
      <c r="M13735" s="3">
        <v>135359.34375</v>
      </c>
      <c r="O13735" t="s">
        <v>22313</v>
      </c>
      <c r="P13735" t="s">
        <v>22314</v>
      </c>
    </row>
    <row r="13736" spans="1:16">
      <c r="A13736" t="s">
        <v>0</v>
      </c>
      <c r="B13736" t="s">
        <v>22315</v>
      </c>
      <c r="C13736" t="s">
        <v>581</v>
      </c>
      <c r="D13736" t="s">
        <v>157</v>
      </c>
      <c r="E13736" t="s">
        <v>141</v>
      </c>
      <c r="F13736" t="b">
        <v>0</v>
      </c>
      <c r="G13736" t="s">
        <v>148</v>
      </c>
      <c r="H13736" s="1">
        <v>45147.428576388891</v>
      </c>
      <c r="I13736" t="b">
        <v>0</v>
      </c>
      <c r="J13736" t="b">
        <v>0</v>
      </c>
      <c r="K13736" t="s">
        <v>116</v>
      </c>
      <c r="L13736" t="s">
        <v>142</v>
      </c>
      <c r="M13736" s="3">
        <v>80850</v>
      </c>
      <c r="O13736" t="s">
        <v>3595</v>
      </c>
      <c r="P13736" t="s">
        <v>22316</v>
      </c>
    </row>
    <row r="13737" spans="1:16">
      <c r="A13737" t="s">
        <v>0</v>
      </c>
      <c r="B13737" t="s">
        <v>7581</v>
      </c>
      <c r="C13737" t="s">
        <v>173</v>
      </c>
      <c r="D13737" t="s">
        <v>329</v>
      </c>
      <c r="E13737" t="s">
        <v>141</v>
      </c>
      <c r="F13737" t="b">
        <v>1</v>
      </c>
      <c r="G13737" t="s">
        <v>181</v>
      </c>
      <c r="H13737" s="1">
        <v>45212.375601851847</v>
      </c>
      <c r="I13737" t="b">
        <v>0</v>
      </c>
      <c r="J13737" t="b">
        <v>1</v>
      </c>
      <c r="K13737" t="s">
        <v>116</v>
      </c>
      <c r="L13737" t="s">
        <v>142</v>
      </c>
      <c r="M13737" s="3">
        <v>160000</v>
      </c>
      <c r="O13737" t="s">
        <v>1350</v>
      </c>
      <c r="P13737" t="s">
        <v>22317</v>
      </c>
    </row>
    <row r="13738" spans="1:16">
      <c r="A13738" t="s">
        <v>4</v>
      </c>
      <c r="B13738" t="s">
        <v>22318</v>
      </c>
      <c r="C13738" t="s">
        <v>723</v>
      </c>
      <c r="D13738" t="s">
        <v>140</v>
      </c>
      <c r="E13738" t="s">
        <v>164</v>
      </c>
      <c r="F13738" t="b">
        <v>0</v>
      </c>
      <c r="G13738" t="s">
        <v>104</v>
      </c>
      <c r="H13738" s="1">
        <v>45268.324560185189</v>
      </c>
      <c r="I13738" t="b">
        <v>0</v>
      </c>
      <c r="J13738" t="b">
        <v>0</v>
      </c>
      <c r="K13738" t="s">
        <v>104</v>
      </c>
      <c r="L13738" t="s">
        <v>142</v>
      </c>
      <c r="M13738" s="3">
        <v>99764</v>
      </c>
      <c r="O13738" t="s">
        <v>22319</v>
      </c>
      <c r="P13738" t="s">
        <v>22320</v>
      </c>
    </row>
    <row r="13739" spans="1:16">
      <c r="A13739" t="s">
        <v>7</v>
      </c>
      <c r="B13739" t="s">
        <v>22321</v>
      </c>
      <c r="C13739" t="s">
        <v>2195</v>
      </c>
      <c r="D13739" t="s">
        <v>2311</v>
      </c>
      <c r="E13739" t="s">
        <v>141</v>
      </c>
      <c r="F13739" t="b">
        <v>0</v>
      </c>
      <c r="G13739" t="s">
        <v>181</v>
      </c>
      <c r="H13739" s="1">
        <v>45092.917256944442</v>
      </c>
      <c r="I13739" t="b">
        <v>0</v>
      </c>
      <c r="J13739" t="b">
        <v>1</v>
      </c>
      <c r="K13739" t="s">
        <v>116</v>
      </c>
      <c r="L13739" t="s">
        <v>142</v>
      </c>
      <c r="M13739" s="3">
        <v>127000</v>
      </c>
      <c r="O13739" t="s">
        <v>7872</v>
      </c>
    </row>
    <row r="13740" spans="1:16">
      <c r="A13740" t="s">
        <v>0</v>
      </c>
      <c r="B13740" t="s">
        <v>7516</v>
      </c>
      <c r="C13740" t="s">
        <v>173</v>
      </c>
      <c r="D13740" t="s">
        <v>329</v>
      </c>
      <c r="E13740" t="s">
        <v>141</v>
      </c>
      <c r="F13740" t="b">
        <v>1</v>
      </c>
      <c r="G13740" t="s">
        <v>148</v>
      </c>
      <c r="H13740" s="1">
        <v>45071.569849537038</v>
      </c>
      <c r="I13740" t="b">
        <v>0</v>
      </c>
      <c r="J13740" t="b">
        <v>1</v>
      </c>
      <c r="K13740" t="s">
        <v>116</v>
      </c>
      <c r="L13740" t="s">
        <v>166</v>
      </c>
      <c r="N13740" s="2">
        <v>22.5</v>
      </c>
      <c r="O13740" t="s">
        <v>1350</v>
      </c>
    </row>
    <row r="13741" spans="1:16">
      <c r="A13741" t="s">
        <v>6</v>
      </c>
      <c r="B13741" t="s">
        <v>6</v>
      </c>
      <c r="C13741" t="s">
        <v>17665</v>
      </c>
      <c r="D13741" t="s">
        <v>987</v>
      </c>
      <c r="E13741" t="s">
        <v>141</v>
      </c>
      <c r="F13741" t="b">
        <v>0</v>
      </c>
      <c r="G13741" t="s">
        <v>181</v>
      </c>
      <c r="H13741" s="1">
        <v>44959.62771990741</v>
      </c>
      <c r="I13741" t="b">
        <v>0</v>
      </c>
      <c r="J13741" t="b">
        <v>0</v>
      </c>
      <c r="K13741" t="s">
        <v>116</v>
      </c>
      <c r="L13741" t="s">
        <v>142</v>
      </c>
      <c r="M13741" s="3">
        <v>160000</v>
      </c>
      <c r="O13741" t="s">
        <v>7837</v>
      </c>
      <c r="P13741" t="s">
        <v>7838</v>
      </c>
    </row>
    <row r="13742" spans="1:16">
      <c r="A13742" t="s">
        <v>0</v>
      </c>
      <c r="B13742" t="s">
        <v>5459</v>
      </c>
      <c r="C13742" t="s">
        <v>22322</v>
      </c>
      <c r="D13742" t="s">
        <v>147</v>
      </c>
      <c r="E13742" t="s">
        <v>141</v>
      </c>
      <c r="F13742" t="b">
        <v>0</v>
      </c>
      <c r="G13742" t="s">
        <v>153</v>
      </c>
      <c r="H13742" s="1">
        <v>45233.542025462957</v>
      </c>
      <c r="I13742" t="b">
        <v>0</v>
      </c>
      <c r="J13742" t="b">
        <v>0</v>
      </c>
      <c r="K13742" t="s">
        <v>116</v>
      </c>
      <c r="L13742" t="s">
        <v>142</v>
      </c>
      <c r="M13742" s="3">
        <v>70000</v>
      </c>
      <c r="O13742" t="s">
        <v>22323</v>
      </c>
      <c r="P13742" t="s">
        <v>2258</v>
      </c>
    </row>
    <row r="13743" spans="1:16">
      <c r="A13743" t="s">
        <v>2</v>
      </c>
      <c r="B13743" t="s">
        <v>5136</v>
      </c>
      <c r="C13743" t="s">
        <v>773</v>
      </c>
      <c r="D13743" t="s">
        <v>547</v>
      </c>
      <c r="E13743" t="s">
        <v>141</v>
      </c>
      <c r="F13743" t="b">
        <v>0</v>
      </c>
      <c r="G13743" t="s">
        <v>181</v>
      </c>
      <c r="H13743" s="1">
        <v>45161.002962962957</v>
      </c>
      <c r="I13743" t="b">
        <v>0</v>
      </c>
      <c r="J13743" t="b">
        <v>0</v>
      </c>
      <c r="K13743" t="s">
        <v>116</v>
      </c>
      <c r="L13743" t="s">
        <v>142</v>
      </c>
      <c r="M13743" s="3">
        <v>137000</v>
      </c>
      <c r="O13743" t="s">
        <v>13273</v>
      </c>
      <c r="P13743" t="s">
        <v>816</v>
      </c>
    </row>
    <row r="13744" spans="1:16">
      <c r="A13744" t="s">
        <v>0</v>
      </c>
      <c r="B13744" t="s">
        <v>22324</v>
      </c>
      <c r="C13744" t="s">
        <v>5018</v>
      </c>
      <c r="D13744" t="s">
        <v>157</v>
      </c>
      <c r="E13744" t="s">
        <v>330</v>
      </c>
      <c r="F13744" t="b">
        <v>0</v>
      </c>
      <c r="G13744" t="s">
        <v>75</v>
      </c>
      <c r="H13744" s="1">
        <v>44980.693784722222</v>
      </c>
      <c r="I13744" t="b">
        <v>0</v>
      </c>
      <c r="J13744" t="b">
        <v>0</v>
      </c>
      <c r="K13744" t="s">
        <v>75</v>
      </c>
      <c r="L13744" t="s">
        <v>142</v>
      </c>
      <c r="M13744" s="3">
        <v>63000</v>
      </c>
      <c r="O13744" t="s">
        <v>3564</v>
      </c>
      <c r="P13744" t="s">
        <v>816</v>
      </c>
    </row>
    <row r="13745" spans="1:16">
      <c r="A13745" t="s">
        <v>1</v>
      </c>
      <c r="B13745" t="s">
        <v>5712</v>
      </c>
      <c r="C13745" t="s">
        <v>4290</v>
      </c>
      <c r="D13745" t="s">
        <v>157</v>
      </c>
      <c r="E13745" t="s">
        <v>141</v>
      </c>
      <c r="F13745" t="b">
        <v>0</v>
      </c>
      <c r="G13745" t="s">
        <v>90</v>
      </c>
      <c r="H13745" s="1">
        <v>45167.99322916667</v>
      </c>
      <c r="I13745" t="b">
        <v>1</v>
      </c>
      <c r="J13745" t="b">
        <v>0</v>
      </c>
      <c r="K13745" t="s">
        <v>90</v>
      </c>
      <c r="L13745" t="s">
        <v>142</v>
      </c>
      <c r="M13745" s="3">
        <v>147500</v>
      </c>
      <c r="O13745" t="s">
        <v>5713</v>
      </c>
      <c r="P13745" t="s">
        <v>22325</v>
      </c>
    </row>
    <row r="13746" spans="1:16">
      <c r="A13746" t="s">
        <v>2</v>
      </c>
      <c r="B13746" t="s">
        <v>18238</v>
      </c>
      <c r="C13746" t="s">
        <v>173</v>
      </c>
      <c r="D13746" t="s">
        <v>186</v>
      </c>
      <c r="E13746" t="s">
        <v>141</v>
      </c>
      <c r="F13746" t="b">
        <v>1</v>
      </c>
      <c r="G13746" t="s">
        <v>104</v>
      </c>
      <c r="H13746" s="1">
        <v>45212.841736111113</v>
      </c>
      <c r="I13746" t="b">
        <v>0</v>
      </c>
      <c r="J13746" t="b">
        <v>1</v>
      </c>
      <c r="K13746" t="s">
        <v>104</v>
      </c>
      <c r="L13746" t="s">
        <v>142</v>
      </c>
      <c r="M13746" s="3">
        <v>210000</v>
      </c>
      <c r="O13746" t="s">
        <v>22326</v>
      </c>
    </row>
    <row r="13747" spans="1:16">
      <c r="A13747" t="s">
        <v>6</v>
      </c>
      <c r="B13747" t="s">
        <v>6</v>
      </c>
      <c r="C13747" t="s">
        <v>173</v>
      </c>
      <c r="D13747" t="s">
        <v>186</v>
      </c>
      <c r="E13747" t="s">
        <v>141</v>
      </c>
      <c r="F13747" t="b">
        <v>1</v>
      </c>
      <c r="G13747" t="s">
        <v>165</v>
      </c>
      <c r="H13747" s="1">
        <v>45063.710300925923</v>
      </c>
      <c r="I13747" t="b">
        <v>0</v>
      </c>
      <c r="J13747" t="b">
        <v>0</v>
      </c>
      <c r="K13747" t="s">
        <v>116</v>
      </c>
      <c r="L13747" t="s">
        <v>142</v>
      </c>
      <c r="M13747" s="3">
        <v>190000</v>
      </c>
      <c r="O13747" t="s">
        <v>5455</v>
      </c>
    </row>
    <row r="13748" spans="1:16">
      <c r="A13748" t="s">
        <v>2</v>
      </c>
      <c r="B13748" t="s">
        <v>22327</v>
      </c>
      <c r="C13748" t="s">
        <v>7426</v>
      </c>
      <c r="D13748" t="s">
        <v>157</v>
      </c>
      <c r="E13748" t="s">
        <v>141</v>
      </c>
      <c r="F13748" t="b">
        <v>0</v>
      </c>
      <c r="G13748" t="s">
        <v>106</v>
      </c>
      <c r="H13748" s="1">
        <v>45094.56621527778</v>
      </c>
      <c r="I13748" t="b">
        <v>0</v>
      </c>
      <c r="J13748" t="b">
        <v>0</v>
      </c>
      <c r="K13748" t="s">
        <v>106</v>
      </c>
      <c r="L13748" t="s">
        <v>142</v>
      </c>
      <c r="M13748" s="3">
        <v>70000</v>
      </c>
      <c r="O13748" t="s">
        <v>14516</v>
      </c>
      <c r="P13748" t="s">
        <v>22328</v>
      </c>
    </row>
    <row r="13749" spans="1:16">
      <c r="A13749" t="s">
        <v>0</v>
      </c>
      <c r="B13749" t="s">
        <v>22329</v>
      </c>
      <c r="C13749" t="s">
        <v>173</v>
      </c>
      <c r="D13749" t="s">
        <v>147</v>
      </c>
      <c r="E13749" t="s">
        <v>141</v>
      </c>
      <c r="F13749" t="b">
        <v>1</v>
      </c>
      <c r="G13749" t="s">
        <v>181</v>
      </c>
      <c r="H13749" s="1">
        <v>45047.750752314823</v>
      </c>
      <c r="I13749" t="b">
        <v>0</v>
      </c>
      <c r="J13749" t="b">
        <v>0</v>
      </c>
      <c r="K13749" t="s">
        <v>116</v>
      </c>
      <c r="L13749" t="s">
        <v>142</v>
      </c>
      <c r="M13749" s="3">
        <v>89796</v>
      </c>
      <c r="O13749" t="s">
        <v>22330</v>
      </c>
      <c r="P13749" t="s">
        <v>22331</v>
      </c>
    </row>
    <row r="13750" spans="1:16">
      <c r="A13750" t="s">
        <v>6</v>
      </c>
      <c r="B13750" t="s">
        <v>6</v>
      </c>
      <c r="C13750" t="s">
        <v>270</v>
      </c>
      <c r="D13750" t="s">
        <v>186</v>
      </c>
      <c r="E13750" t="s">
        <v>141</v>
      </c>
      <c r="F13750" t="b">
        <v>0</v>
      </c>
      <c r="G13750" t="s">
        <v>153</v>
      </c>
      <c r="H13750" s="1">
        <v>44946.597488425927</v>
      </c>
      <c r="I13750" t="b">
        <v>0</v>
      </c>
      <c r="J13750" t="b">
        <v>0</v>
      </c>
      <c r="K13750" t="s">
        <v>116</v>
      </c>
      <c r="L13750" t="s">
        <v>142</v>
      </c>
      <c r="M13750" s="3">
        <v>180000</v>
      </c>
      <c r="O13750" t="s">
        <v>4665</v>
      </c>
    </row>
    <row r="13751" spans="1:16">
      <c r="A13751" t="s">
        <v>1</v>
      </c>
      <c r="B13751" t="s">
        <v>1</v>
      </c>
      <c r="C13751" t="s">
        <v>1474</v>
      </c>
      <c r="D13751" t="s">
        <v>282</v>
      </c>
      <c r="E13751" t="s">
        <v>206</v>
      </c>
      <c r="F13751" t="b">
        <v>0</v>
      </c>
      <c r="G13751" t="s">
        <v>158</v>
      </c>
      <c r="H13751" s="1">
        <v>45013.552106481482</v>
      </c>
      <c r="I13751" t="b">
        <v>1</v>
      </c>
      <c r="J13751" t="b">
        <v>0</v>
      </c>
      <c r="K13751" t="s">
        <v>116</v>
      </c>
      <c r="L13751" t="s">
        <v>166</v>
      </c>
      <c r="N13751" s="2">
        <v>55</v>
      </c>
      <c r="O13751" t="s">
        <v>542</v>
      </c>
      <c r="P13751" t="s">
        <v>7453</v>
      </c>
    </row>
    <row r="13752" spans="1:16">
      <c r="A13752" t="s">
        <v>2</v>
      </c>
      <c r="B13752" t="s">
        <v>22332</v>
      </c>
      <c r="C13752" t="s">
        <v>6507</v>
      </c>
      <c r="D13752" t="s">
        <v>2367</v>
      </c>
      <c r="E13752" t="s">
        <v>206</v>
      </c>
      <c r="F13752" t="b">
        <v>0</v>
      </c>
      <c r="G13752" t="s">
        <v>153</v>
      </c>
      <c r="H13752" s="1">
        <v>44949.002511574072</v>
      </c>
      <c r="I13752" t="b">
        <v>0</v>
      </c>
      <c r="J13752" t="b">
        <v>0</v>
      </c>
      <c r="K13752" t="s">
        <v>116</v>
      </c>
      <c r="L13752" t="s">
        <v>142</v>
      </c>
      <c r="M13752" s="3">
        <v>108281</v>
      </c>
      <c r="O13752" t="s">
        <v>7745</v>
      </c>
      <c r="P13752" t="s">
        <v>22333</v>
      </c>
    </row>
    <row r="13753" spans="1:16">
      <c r="A13753" t="s">
        <v>0</v>
      </c>
      <c r="B13753" t="s">
        <v>22334</v>
      </c>
      <c r="C13753" t="s">
        <v>1553</v>
      </c>
      <c r="D13753" t="s">
        <v>140</v>
      </c>
      <c r="E13753" t="s">
        <v>206</v>
      </c>
      <c r="F13753" t="b">
        <v>0</v>
      </c>
      <c r="G13753" t="s">
        <v>181</v>
      </c>
      <c r="H13753" s="1">
        <v>45035.333958333344</v>
      </c>
      <c r="I13753" t="b">
        <v>0</v>
      </c>
      <c r="J13753" t="b">
        <v>0</v>
      </c>
      <c r="K13753" t="s">
        <v>116</v>
      </c>
      <c r="L13753" t="s">
        <v>166</v>
      </c>
      <c r="N13753" s="2">
        <v>87.5</v>
      </c>
      <c r="O13753" t="s">
        <v>1920</v>
      </c>
      <c r="P13753" t="s">
        <v>22335</v>
      </c>
    </row>
    <row r="13754" spans="1:16">
      <c r="A13754" t="s">
        <v>1</v>
      </c>
      <c r="B13754" t="s">
        <v>22336</v>
      </c>
      <c r="C13754" t="s">
        <v>695</v>
      </c>
      <c r="D13754" t="s">
        <v>186</v>
      </c>
      <c r="E13754" t="s">
        <v>141</v>
      </c>
      <c r="F13754" t="b">
        <v>0</v>
      </c>
      <c r="G13754" t="s">
        <v>104</v>
      </c>
      <c r="H13754" s="1">
        <v>45110.694027777783</v>
      </c>
      <c r="I13754" t="b">
        <v>0</v>
      </c>
      <c r="J13754" t="b">
        <v>0</v>
      </c>
      <c r="K13754" t="s">
        <v>104</v>
      </c>
      <c r="L13754" t="s">
        <v>142</v>
      </c>
      <c r="M13754" s="3">
        <v>115000</v>
      </c>
      <c r="O13754" t="s">
        <v>4795</v>
      </c>
      <c r="P13754" t="s">
        <v>792</v>
      </c>
    </row>
    <row r="13755" spans="1:16">
      <c r="A13755" t="s">
        <v>0</v>
      </c>
      <c r="B13755" t="s">
        <v>22337</v>
      </c>
      <c r="C13755" t="s">
        <v>270</v>
      </c>
      <c r="D13755" t="s">
        <v>140</v>
      </c>
      <c r="E13755" t="s">
        <v>141</v>
      </c>
      <c r="F13755" t="b">
        <v>0</v>
      </c>
      <c r="G13755" t="s">
        <v>153</v>
      </c>
      <c r="H13755" s="1">
        <v>45230.708344907413</v>
      </c>
      <c r="I13755" t="b">
        <v>1</v>
      </c>
      <c r="J13755" t="b">
        <v>1</v>
      </c>
      <c r="K13755" t="s">
        <v>116</v>
      </c>
      <c r="L13755" t="s">
        <v>142</v>
      </c>
      <c r="M13755" s="3">
        <v>50000</v>
      </c>
      <c r="O13755" t="s">
        <v>22338</v>
      </c>
      <c r="P13755" t="s">
        <v>1039</v>
      </c>
    </row>
    <row r="13756" spans="1:16">
      <c r="A13756" t="s">
        <v>1</v>
      </c>
      <c r="B13756" t="s">
        <v>1762</v>
      </c>
      <c r="C13756" t="s">
        <v>581</v>
      </c>
      <c r="D13756" t="s">
        <v>186</v>
      </c>
      <c r="E13756" t="s">
        <v>141</v>
      </c>
      <c r="F13756" t="b">
        <v>0</v>
      </c>
      <c r="G13756" t="s">
        <v>207</v>
      </c>
      <c r="H13756" s="1">
        <v>45201.689108796287</v>
      </c>
      <c r="I13756" t="b">
        <v>1</v>
      </c>
      <c r="J13756" t="b">
        <v>0</v>
      </c>
      <c r="K13756" t="s">
        <v>116</v>
      </c>
      <c r="L13756" t="s">
        <v>142</v>
      </c>
      <c r="M13756" s="3">
        <v>120000</v>
      </c>
      <c r="O13756" t="s">
        <v>3237</v>
      </c>
      <c r="P13756" t="s">
        <v>22339</v>
      </c>
    </row>
    <row r="13757" spans="1:16">
      <c r="A13757" t="s">
        <v>5</v>
      </c>
      <c r="B13757" t="s">
        <v>5</v>
      </c>
      <c r="C13757" t="s">
        <v>420</v>
      </c>
      <c r="D13757" t="s">
        <v>282</v>
      </c>
      <c r="E13757" t="s">
        <v>141</v>
      </c>
      <c r="F13757" t="b">
        <v>0</v>
      </c>
      <c r="G13757" t="s">
        <v>153</v>
      </c>
      <c r="H13757" s="1">
        <v>45042.506608796299</v>
      </c>
      <c r="I13757" t="b">
        <v>0</v>
      </c>
      <c r="J13757" t="b">
        <v>0</v>
      </c>
      <c r="K13757" t="s">
        <v>116</v>
      </c>
      <c r="L13757" t="s">
        <v>142</v>
      </c>
      <c r="M13757" s="3">
        <v>127500</v>
      </c>
      <c r="O13757" t="s">
        <v>4960</v>
      </c>
      <c r="P13757" t="s">
        <v>22340</v>
      </c>
    </row>
    <row r="13758" spans="1:16">
      <c r="A13758" t="s">
        <v>5</v>
      </c>
      <c r="B13758" t="s">
        <v>8816</v>
      </c>
      <c r="C13758" t="s">
        <v>455</v>
      </c>
      <c r="D13758" t="s">
        <v>147</v>
      </c>
      <c r="E13758" t="s">
        <v>141</v>
      </c>
      <c r="F13758" t="b">
        <v>0</v>
      </c>
      <c r="G13758" t="s">
        <v>158</v>
      </c>
      <c r="H13758" s="1">
        <v>45091.673136574071</v>
      </c>
      <c r="I13758" t="b">
        <v>0</v>
      </c>
      <c r="J13758" t="b">
        <v>1</v>
      </c>
      <c r="K13758" t="s">
        <v>116</v>
      </c>
      <c r="L13758" t="s">
        <v>166</v>
      </c>
      <c r="N13758" s="2">
        <v>13</v>
      </c>
      <c r="O13758" t="s">
        <v>224</v>
      </c>
      <c r="P13758" t="s">
        <v>8817</v>
      </c>
    </row>
    <row r="13759" spans="1:16">
      <c r="A13759" t="s">
        <v>0</v>
      </c>
      <c r="B13759" t="s">
        <v>22341</v>
      </c>
      <c r="C13759" t="s">
        <v>357</v>
      </c>
      <c r="D13759" t="s">
        <v>140</v>
      </c>
      <c r="E13759" t="s">
        <v>141</v>
      </c>
      <c r="F13759" t="b">
        <v>0</v>
      </c>
      <c r="G13759" t="s">
        <v>153</v>
      </c>
      <c r="H13759" s="1">
        <v>45121.625520833331</v>
      </c>
      <c r="I13759" t="b">
        <v>0</v>
      </c>
      <c r="J13759" t="b">
        <v>0</v>
      </c>
      <c r="K13759" t="s">
        <v>116</v>
      </c>
      <c r="L13759" t="s">
        <v>142</v>
      </c>
      <c r="M13759" s="3">
        <v>155000</v>
      </c>
      <c r="O13759" t="s">
        <v>1250</v>
      </c>
      <c r="P13759" t="s">
        <v>332</v>
      </c>
    </row>
    <row r="13760" spans="1:16">
      <c r="A13760" t="s">
        <v>5</v>
      </c>
      <c r="B13760" t="s">
        <v>22342</v>
      </c>
      <c r="C13760" t="s">
        <v>560</v>
      </c>
      <c r="D13760" t="s">
        <v>163</v>
      </c>
      <c r="E13760" t="s">
        <v>141</v>
      </c>
      <c r="F13760" t="b">
        <v>0</v>
      </c>
      <c r="G13760" t="s">
        <v>181</v>
      </c>
      <c r="H13760" s="1">
        <v>45148.254305555558</v>
      </c>
      <c r="I13760" t="b">
        <v>0</v>
      </c>
      <c r="J13760" t="b">
        <v>0</v>
      </c>
      <c r="K13760" t="s">
        <v>116</v>
      </c>
      <c r="L13760" t="s">
        <v>166</v>
      </c>
      <c r="N13760" s="2">
        <v>36.235000610351563</v>
      </c>
      <c r="O13760" t="s">
        <v>22343</v>
      </c>
      <c r="P13760" t="s">
        <v>22344</v>
      </c>
    </row>
    <row r="13761" spans="1:16">
      <c r="A13761" t="s">
        <v>0</v>
      </c>
      <c r="B13761" t="s">
        <v>5700</v>
      </c>
      <c r="C13761" t="s">
        <v>10402</v>
      </c>
      <c r="D13761" t="s">
        <v>163</v>
      </c>
      <c r="E13761" t="s">
        <v>141</v>
      </c>
      <c r="F13761" t="b">
        <v>0</v>
      </c>
      <c r="G13761" t="s">
        <v>158</v>
      </c>
      <c r="H13761" s="1">
        <v>45149.501469907409</v>
      </c>
      <c r="I13761" t="b">
        <v>0</v>
      </c>
      <c r="J13761" t="b">
        <v>1</v>
      </c>
      <c r="K13761" t="s">
        <v>116</v>
      </c>
      <c r="L13761" t="s">
        <v>166</v>
      </c>
      <c r="N13761" s="2">
        <v>33</v>
      </c>
      <c r="O13761" t="s">
        <v>2749</v>
      </c>
      <c r="P13761" t="s">
        <v>10403</v>
      </c>
    </row>
    <row r="13762" spans="1:16">
      <c r="A13762" t="s">
        <v>0</v>
      </c>
      <c r="B13762" t="s">
        <v>0</v>
      </c>
      <c r="C13762" t="s">
        <v>546</v>
      </c>
      <c r="D13762" t="s">
        <v>147</v>
      </c>
      <c r="E13762" t="s">
        <v>141</v>
      </c>
      <c r="F13762" t="b">
        <v>0</v>
      </c>
      <c r="G13762" t="s">
        <v>148</v>
      </c>
      <c r="H13762" s="1">
        <v>44995.374965277777</v>
      </c>
      <c r="I13762" t="b">
        <v>0</v>
      </c>
      <c r="J13762" t="b">
        <v>1</v>
      </c>
      <c r="K13762" t="s">
        <v>116</v>
      </c>
      <c r="L13762" t="s">
        <v>142</v>
      </c>
      <c r="M13762" s="3">
        <v>50000</v>
      </c>
      <c r="O13762" t="s">
        <v>22345</v>
      </c>
      <c r="P13762" t="s">
        <v>816</v>
      </c>
    </row>
    <row r="13763" spans="1:16">
      <c r="A13763" t="s">
        <v>2</v>
      </c>
      <c r="B13763" t="s">
        <v>22346</v>
      </c>
      <c r="C13763" t="s">
        <v>213</v>
      </c>
      <c r="D13763" t="s">
        <v>163</v>
      </c>
      <c r="E13763" t="s">
        <v>164</v>
      </c>
      <c r="F13763" t="b">
        <v>0</v>
      </c>
      <c r="G13763" t="s">
        <v>181</v>
      </c>
      <c r="H13763" s="1">
        <v>45244.293055555558</v>
      </c>
      <c r="I13763" t="b">
        <v>0</v>
      </c>
      <c r="J13763" t="b">
        <v>1</v>
      </c>
      <c r="K13763" t="s">
        <v>116</v>
      </c>
      <c r="L13763" t="s">
        <v>166</v>
      </c>
      <c r="N13763" s="2">
        <v>78.544998168945313</v>
      </c>
      <c r="O13763" t="s">
        <v>1192</v>
      </c>
      <c r="P13763" t="s">
        <v>22347</v>
      </c>
    </row>
    <row r="13764" spans="1:16">
      <c r="A13764" t="s">
        <v>1</v>
      </c>
      <c r="B13764" t="s">
        <v>22348</v>
      </c>
      <c r="C13764" t="s">
        <v>162</v>
      </c>
      <c r="D13764" t="s">
        <v>147</v>
      </c>
      <c r="E13764" t="s">
        <v>141</v>
      </c>
      <c r="F13764" t="b">
        <v>0</v>
      </c>
      <c r="G13764" t="s">
        <v>207</v>
      </c>
      <c r="H13764" s="1">
        <v>45233.589490740742</v>
      </c>
      <c r="I13764" t="b">
        <v>0</v>
      </c>
      <c r="J13764" t="b">
        <v>0</v>
      </c>
      <c r="K13764" t="s">
        <v>116</v>
      </c>
      <c r="L13764" t="s">
        <v>142</v>
      </c>
      <c r="M13764" s="3">
        <v>102096</v>
      </c>
      <c r="O13764" t="s">
        <v>22349</v>
      </c>
      <c r="P13764" t="s">
        <v>22350</v>
      </c>
    </row>
    <row r="13765" spans="1:16">
      <c r="A13765" t="s">
        <v>5</v>
      </c>
      <c r="B13765" t="s">
        <v>5</v>
      </c>
      <c r="C13765" t="s">
        <v>372</v>
      </c>
      <c r="D13765" t="s">
        <v>619</v>
      </c>
      <c r="E13765" t="s">
        <v>141</v>
      </c>
      <c r="F13765" t="b">
        <v>0</v>
      </c>
      <c r="G13765" t="s">
        <v>104</v>
      </c>
      <c r="H13765" s="1">
        <v>45045.577789351853</v>
      </c>
      <c r="I13765" t="b">
        <v>0</v>
      </c>
      <c r="J13765" t="b">
        <v>1</v>
      </c>
      <c r="K13765" t="s">
        <v>104</v>
      </c>
      <c r="L13765" t="s">
        <v>142</v>
      </c>
      <c r="M13765" s="3">
        <v>130000</v>
      </c>
      <c r="O13765" t="s">
        <v>376</v>
      </c>
      <c r="P13765" t="s">
        <v>371</v>
      </c>
    </row>
    <row r="13766" spans="1:16">
      <c r="A13766" t="s">
        <v>0</v>
      </c>
      <c r="B13766" t="s">
        <v>22351</v>
      </c>
      <c r="C13766" t="s">
        <v>2253</v>
      </c>
      <c r="D13766" t="s">
        <v>157</v>
      </c>
      <c r="E13766" t="s">
        <v>141</v>
      </c>
      <c r="F13766" t="b">
        <v>0</v>
      </c>
      <c r="G13766" t="s">
        <v>158</v>
      </c>
      <c r="H13766" s="1">
        <v>45121.62871527778</v>
      </c>
      <c r="I13766" t="b">
        <v>0</v>
      </c>
      <c r="J13766" t="b">
        <v>1</v>
      </c>
      <c r="K13766" t="s">
        <v>116</v>
      </c>
      <c r="L13766" t="s">
        <v>142</v>
      </c>
      <c r="M13766" s="3">
        <v>63000</v>
      </c>
      <c r="O13766" t="s">
        <v>22352</v>
      </c>
    </row>
    <row r="13767" spans="1:16">
      <c r="A13767" t="s">
        <v>1</v>
      </c>
      <c r="B13767" t="s">
        <v>1</v>
      </c>
      <c r="C13767" t="s">
        <v>173</v>
      </c>
      <c r="D13767" t="s">
        <v>186</v>
      </c>
      <c r="E13767" t="s">
        <v>206</v>
      </c>
      <c r="F13767" t="b">
        <v>1</v>
      </c>
      <c r="G13767" t="s">
        <v>148</v>
      </c>
      <c r="H13767" s="1">
        <v>44938.723078703697</v>
      </c>
      <c r="I13767" t="b">
        <v>1</v>
      </c>
      <c r="J13767" t="b">
        <v>0</v>
      </c>
      <c r="K13767" t="s">
        <v>116</v>
      </c>
      <c r="L13767" t="s">
        <v>166</v>
      </c>
      <c r="N13767" s="2">
        <v>76.5</v>
      </c>
      <c r="O13767" t="s">
        <v>1194</v>
      </c>
      <c r="P13767" t="s">
        <v>22353</v>
      </c>
    </row>
    <row r="13768" spans="1:16">
      <c r="A13768" t="s">
        <v>1</v>
      </c>
      <c r="B13768" t="s">
        <v>1</v>
      </c>
      <c r="C13768" t="s">
        <v>4466</v>
      </c>
      <c r="D13768" t="s">
        <v>214</v>
      </c>
      <c r="E13768" t="s">
        <v>141</v>
      </c>
      <c r="F13768" t="b">
        <v>0</v>
      </c>
      <c r="G13768" t="s">
        <v>148</v>
      </c>
      <c r="H13768" s="1">
        <v>44931.458877314813</v>
      </c>
      <c r="I13768" t="b">
        <v>0</v>
      </c>
      <c r="J13768" t="b">
        <v>1</v>
      </c>
      <c r="K13768" t="s">
        <v>116</v>
      </c>
      <c r="L13768" t="s">
        <v>142</v>
      </c>
      <c r="M13768" s="3">
        <v>125000</v>
      </c>
      <c r="O13768" t="s">
        <v>22354</v>
      </c>
      <c r="P13768" t="s">
        <v>22355</v>
      </c>
    </row>
    <row r="13769" spans="1:16">
      <c r="A13769" t="s">
        <v>5</v>
      </c>
      <c r="B13769" t="s">
        <v>5</v>
      </c>
      <c r="C13769" t="s">
        <v>173</v>
      </c>
      <c r="D13769" t="s">
        <v>186</v>
      </c>
      <c r="E13769" t="s">
        <v>141</v>
      </c>
      <c r="F13769" t="b">
        <v>1</v>
      </c>
      <c r="G13769" t="s">
        <v>181</v>
      </c>
      <c r="H13769" s="1">
        <v>44994.672835648147</v>
      </c>
      <c r="I13769" t="b">
        <v>0</v>
      </c>
      <c r="J13769" t="b">
        <v>1</v>
      </c>
      <c r="K13769" t="s">
        <v>116</v>
      </c>
      <c r="L13769" t="s">
        <v>142</v>
      </c>
      <c r="M13769" s="3">
        <v>150000</v>
      </c>
      <c r="O13769" t="s">
        <v>249</v>
      </c>
      <c r="P13769" t="s">
        <v>22356</v>
      </c>
    </row>
    <row r="13770" spans="1:16">
      <c r="A13770" t="s">
        <v>0</v>
      </c>
      <c r="B13770" t="s">
        <v>2793</v>
      </c>
      <c r="C13770" t="s">
        <v>173</v>
      </c>
      <c r="D13770" t="s">
        <v>329</v>
      </c>
      <c r="E13770" t="s">
        <v>141</v>
      </c>
      <c r="F13770" t="b">
        <v>1</v>
      </c>
      <c r="G13770" t="s">
        <v>158</v>
      </c>
      <c r="H13770" s="1">
        <v>45241.37604166667</v>
      </c>
      <c r="I13770" t="b">
        <v>0</v>
      </c>
      <c r="J13770" t="b">
        <v>1</v>
      </c>
      <c r="K13770" t="s">
        <v>116</v>
      </c>
      <c r="L13770" t="s">
        <v>142</v>
      </c>
      <c r="M13770" s="3">
        <v>84000</v>
      </c>
      <c r="O13770" t="s">
        <v>1350</v>
      </c>
      <c r="P13770" t="s">
        <v>22357</v>
      </c>
    </row>
    <row r="13771" spans="1:16">
      <c r="A13771" t="s">
        <v>2</v>
      </c>
      <c r="B13771" t="s">
        <v>2</v>
      </c>
      <c r="C13771" t="s">
        <v>173</v>
      </c>
      <c r="D13771" t="s">
        <v>349</v>
      </c>
      <c r="E13771" t="s">
        <v>206</v>
      </c>
      <c r="F13771" t="b">
        <v>1</v>
      </c>
      <c r="G13771" t="s">
        <v>104</v>
      </c>
      <c r="H13771" s="1">
        <v>45138.84646990741</v>
      </c>
      <c r="I13771" t="b">
        <v>0</v>
      </c>
      <c r="J13771" t="b">
        <v>0</v>
      </c>
      <c r="K13771" t="s">
        <v>104</v>
      </c>
      <c r="L13771" t="s">
        <v>166</v>
      </c>
      <c r="N13771" s="2">
        <v>30</v>
      </c>
      <c r="O13771" t="s">
        <v>351</v>
      </c>
      <c r="P13771" t="s">
        <v>583</v>
      </c>
    </row>
    <row r="13772" spans="1:16">
      <c r="A13772" t="s">
        <v>2</v>
      </c>
      <c r="B13772" t="s">
        <v>14280</v>
      </c>
      <c r="C13772" t="s">
        <v>301</v>
      </c>
      <c r="D13772" t="s">
        <v>147</v>
      </c>
      <c r="E13772" t="s">
        <v>141</v>
      </c>
      <c r="F13772" t="b">
        <v>0</v>
      </c>
      <c r="G13772" t="s">
        <v>158</v>
      </c>
      <c r="H13772" s="1">
        <v>45225.669814814813</v>
      </c>
      <c r="I13772" t="b">
        <v>0</v>
      </c>
      <c r="J13772" t="b">
        <v>1</v>
      </c>
      <c r="K13772" t="s">
        <v>116</v>
      </c>
      <c r="L13772" t="s">
        <v>142</v>
      </c>
      <c r="M13772" s="3">
        <v>115000</v>
      </c>
      <c r="O13772" t="s">
        <v>17184</v>
      </c>
      <c r="P13772" t="s">
        <v>22358</v>
      </c>
    </row>
    <row r="13773" spans="1:16">
      <c r="A13773" t="s">
        <v>2</v>
      </c>
      <c r="B13773" t="s">
        <v>22359</v>
      </c>
      <c r="C13773" t="s">
        <v>2922</v>
      </c>
      <c r="D13773" t="s">
        <v>163</v>
      </c>
      <c r="E13773" t="s">
        <v>141</v>
      </c>
      <c r="F13773" t="b">
        <v>0</v>
      </c>
      <c r="G13773" t="s">
        <v>181</v>
      </c>
      <c r="H13773" s="1">
        <v>45154.752870370372</v>
      </c>
      <c r="I13773" t="b">
        <v>0</v>
      </c>
      <c r="J13773" t="b">
        <v>0</v>
      </c>
      <c r="K13773" t="s">
        <v>116</v>
      </c>
      <c r="L13773" t="s">
        <v>166</v>
      </c>
      <c r="N13773" s="2">
        <v>78.544998168945313</v>
      </c>
      <c r="O13773" t="s">
        <v>191</v>
      </c>
    </row>
    <row r="13774" spans="1:16">
      <c r="A13774" t="s">
        <v>0</v>
      </c>
      <c r="B13774" t="s">
        <v>0</v>
      </c>
      <c r="C13774" t="s">
        <v>173</v>
      </c>
      <c r="D13774" t="s">
        <v>186</v>
      </c>
      <c r="E13774" t="s">
        <v>141</v>
      </c>
      <c r="F13774" t="b">
        <v>1</v>
      </c>
      <c r="G13774" t="s">
        <v>158</v>
      </c>
      <c r="H13774" s="1">
        <v>45226.669606481482</v>
      </c>
      <c r="I13774" t="b">
        <v>0</v>
      </c>
      <c r="J13774" t="b">
        <v>0</v>
      </c>
      <c r="K13774" t="s">
        <v>116</v>
      </c>
      <c r="L13774" t="s">
        <v>166</v>
      </c>
      <c r="N13774" s="2">
        <v>42</v>
      </c>
      <c r="O13774" t="s">
        <v>5701</v>
      </c>
      <c r="P13774" t="s">
        <v>19903</v>
      </c>
    </row>
    <row r="13775" spans="1:16">
      <c r="A13775" t="s">
        <v>1</v>
      </c>
      <c r="B13775" t="s">
        <v>393</v>
      </c>
      <c r="C13775" t="s">
        <v>173</v>
      </c>
      <c r="D13775" t="s">
        <v>186</v>
      </c>
      <c r="E13775" t="s">
        <v>141</v>
      </c>
      <c r="F13775" t="b">
        <v>1</v>
      </c>
      <c r="G13775" t="s">
        <v>153</v>
      </c>
      <c r="H13775" s="1">
        <v>45203.837870370371</v>
      </c>
      <c r="I13775" t="b">
        <v>0</v>
      </c>
      <c r="J13775" t="b">
        <v>0</v>
      </c>
      <c r="K13775" t="s">
        <v>116</v>
      </c>
      <c r="L13775" t="s">
        <v>142</v>
      </c>
      <c r="M13775" s="3">
        <v>125000</v>
      </c>
      <c r="O13775" t="s">
        <v>9776</v>
      </c>
      <c r="P13775" t="s">
        <v>22360</v>
      </c>
    </row>
    <row r="13776" spans="1:16">
      <c r="A13776" t="s">
        <v>1</v>
      </c>
      <c r="B13776" t="s">
        <v>22361</v>
      </c>
      <c r="C13776" t="s">
        <v>4751</v>
      </c>
      <c r="D13776" t="s">
        <v>157</v>
      </c>
      <c r="E13776" t="s">
        <v>141</v>
      </c>
      <c r="F13776" t="b">
        <v>0</v>
      </c>
      <c r="G13776" t="s">
        <v>34</v>
      </c>
      <c r="H13776" s="1">
        <v>45156.787418981483</v>
      </c>
      <c r="I13776" t="b">
        <v>0</v>
      </c>
      <c r="J13776" t="b">
        <v>0</v>
      </c>
      <c r="K13776" t="s">
        <v>34</v>
      </c>
      <c r="L13776" t="s">
        <v>142</v>
      </c>
      <c r="M13776" s="3">
        <v>69300</v>
      </c>
      <c r="O13776" t="s">
        <v>4752</v>
      </c>
    </row>
    <row r="13777" spans="1:16">
      <c r="A13777" t="s">
        <v>2</v>
      </c>
      <c r="B13777" t="s">
        <v>704</v>
      </c>
      <c r="C13777" t="s">
        <v>217</v>
      </c>
      <c r="D13777" t="s">
        <v>705</v>
      </c>
      <c r="E13777" t="s">
        <v>141</v>
      </c>
      <c r="F13777" t="b">
        <v>0</v>
      </c>
      <c r="G13777" t="s">
        <v>148</v>
      </c>
      <c r="H13777" s="1">
        <v>45083.602534722217</v>
      </c>
      <c r="I13777" t="b">
        <v>0</v>
      </c>
      <c r="J13777" t="b">
        <v>1</v>
      </c>
      <c r="K13777" t="s">
        <v>116</v>
      </c>
      <c r="L13777" t="s">
        <v>142</v>
      </c>
      <c r="M13777" s="3">
        <v>112500</v>
      </c>
      <c r="O13777" t="s">
        <v>21766</v>
      </c>
      <c r="P13777" t="s">
        <v>21767</v>
      </c>
    </row>
    <row r="13778" spans="1:16">
      <c r="A13778" t="s">
        <v>2</v>
      </c>
      <c r="B13778" t="s">
        <v>22362</v>
      </c>
      <c r="C13778" t="s">
        <v>270</v>
      </c>
      <c r="D13778" t="s">
        <v>186</v>
      </c>
      <c r="E13778" t="s">
        <v>206</v>
      </c>
      <c r="F13778" t="b">
        <v>0</v>
      </c>
      <c r="G13778" t="s">
        <v>153</v>
      </c>
      <c r="H13778" s="1">
        <v>44965.793333333328</v>
      </c>
      <c r="I13778" t="b">
        <v>0</v>
      </c>
      <c r="J13778" t="b">
        <v>0</v>
      </c>
      <c r="K13778" t="s">
        <v>116</v>
      </c>
      <c r="L13778" t="s">
        <v>166</v>
      </c>
      <c r="N13778" s="2">
        <v>85</v>
      </c>
      <c r="O13778" t="s">
        <v>22228</v>
      </c>
      <c r="P13778" t="s">
        <v>11810</v>
      </c>
    </row>
    <row r="13779" spans="1:16">
      <c r="A13779" t="s">
        <v>2</v>
      </c>
      <c r="B13779" t="s">
        <v>22363</v>
      </c>
      <c r="C13779" t="s">
        <v>190</v>
      </c>
      <c r="D13779" t="s">
        <v>20668</v>
      </c>
      <c r="E13779" t="s">
        <v>141</v>
      </c>
      <c r="F13779" t="b">
        <v>0</v>
      </c>
      <c r="G13779" t="s">
        <v>181</v>
      </c>
      <c r="H13779" s="1">
        <v>45097.460474537038</v>
      </c>
      <c r="I13779" t="b">
        <v>0</v>
      </c>
      <c r="J13779" t="b">
        <v>0</v>
      </c>
      <c r="K13779" t="s">
        <v>116</v>
      </c>
      <c r="L13779" t="s">
        <v>142</v>
      </c>
      <c r="M13779" s="3">
        <v>281450.5</v>
      </c>
      <c r="O13779" t="s">
        <v>1197</v>
      </c>
      <c r="P13779" t="s">
        <v>22364</v>
      </c>
    </row>
    <row r="13780" spans="1:16">
      <c r="A13780" t="s">
        <v>2</v>
      </c>
      <c r="B13780" t="s">
        <v>10360</v>
      </c>
      <c r="C13780" t="s">
        <v>4297</v>
      </c>
      <c r="D13780" t="s">
        <v>7506</v>
      </c>
      <c r="E13780" t="s">
        <v>206</v>
      </c>
      <c r="F13780" t="b">
        <v>0</v>
      </c>
      <c r="G13780" t="s">
        <v>148</v>
      </c>
      <c r="H13780" s="1">
        <v>44943.783182870371</v>
      </c>
      <c r="I13780" t="b">
        <v>0</v>
      </c>
      <c r="J13780" t="b">
        <v>0</v>
      </c>
      <c r="K13780" t="s">
        <v>116</v>
      </c>
      <c r="L13780" t="s">
        <v>166</v>
      </c>
      <c r="N13780" s="2">
        <v>77.5</v>
      </c>
      <c r="O13780" t="s">
        <v>5129</v>
      </c>
      <c r="P13780" t="s">
        <v>388</v>
      </c>
    </row>
    <row r="13781" spans="1:16">
      <c r="A13781" t="s">
        <v>2</v>
      </c>
      <c r="B13781" t="s">
        <v>22365</v>
      </c>
      <c r="C13781" t="s">
        <v>11033</v>
      </c>
      <c r="D13781" t="s">
        <v>163</v>
      </c>
      <c r="E13781" t="s">
        <v>164</v>
      </c>
      <c r="F13781" t="b">
        <v>0</v>
      </c>
      <c r="G13781" t="s">
        <v>104</v>
      </c>
      <c r="H13781" s="1">
        <v>45230.104537037027</v>
      </c>
      <c r="I13781" t="b">
        <v>0</v>
      </c>
      <c r="J13781" t="b">
        <v>0</v>
      </c>
      <c r="K13781" t="s">
        <v>104</v>
      </c>
      <c r="L13781" t="s">
        <v>166</v>
      </c>
      <c r="N13781" s="2">
        <v>39.950000762939453</v>
      </c>
      <c r="O13781" t="s">
        <v>1104</v>
      </c>
      <c r="P13781" t="s">
        <v>1816</v>
      </c>
    </row>
    <row r="13782" spans="1:16">
      <c r="A13782" t="s">
        <v>3</v>
      </c>
      <c r="B13782" t="s">
        <v>18345</v>
      </c>
      <c r="C13782" t="s">
        <v>1110</v>
      </c>
      <c r="D13782" t="s">
        <v>140</v>
      </c>
      <c r="E13782" t="s">
        <v>141</v>
      </c>
      <c r="F13782" t="b">
        <v>0</v>
      </c>
      <c r="G13782" t="s">
        <v>207</v>
      </c>
      <c r="H13782" s="1">
        <v>45132.793634259258</v>
      </c>
      <c r="I13782" t="b">
        <v>0</v>
      </c>
      <c r="J13782" t="b">
        <v>0</v>
      </c>
      <c r="K13782" t="s">
        <v>116</v>
      </c>
      <c r="L13782" t="s">
        <v>142</v>
      </c>
      <c r="M13782" s="3">
        <v>80000</v>
      </c>
      <c r="O13782" t="s">
        <v>22366</v>
      </c>
      <c r="P13782" t="s">
        <v>371</v>
      </c>
    </row>
    <row r="13783" spans="1:16">
      <c r="A13783" t="s">
        <v>7</v>
      </c>
      <c r="B13783" t="s">
        <v>16277</v>
      </c>
      <c r="C13783" t="s">
        <v>3352</v>
      </c>
      <c r="D13783" t="s">
        <v>214</v>
      </c>
      <c r="E13783" t="s">
        <v>141</v>
      </c>
      <c r="F13783" t="b">
        <v>0</v>
      </c>
      <c r="G13783" t="s">
        <v>181</v>
      </c>
      <c r="H13783" s="1">
        <v>45105.417523148149</v>
      </c>
      <c r="I13783" t="b">
        <v>0</v>
      </c>
      <c r="J13783" t="b">
        <v>0</v>
      </c>
      <c r="K13783" t="s">
        <v>116</v>
      </c>
      <c r="L13783" t="s">
        <v>142</v>
      </c>
      <c r="M13783" s="3">
        <v>100000</v>
      </c>
      <c r="O13783" t="s">
        <v>1397</v>
      </c>
      <c r="P13783" t="s">
        <v>16278</v>
      </c>
    </row>
    <row r="13784" spans="1:16">
      <c r="A13784" t="s">
        <v>0</v>
      </c>
      <c r="B13784" t="s">
        <v>621</v>
      </c>
      <c r="C13784" t="s">
        <v>270</v>
      </c>
      <c r="D13784" t="s">
        <v>214</v>
      </c>
      <c r="E13784" t="s">
        <v>141</v>
      </c>
      <c r="F13784" t="b">
        <v>0</v>
      </c>
      <c r="G13784" t="s">
        <v>153</v>
      </c>
      <c r="H13784" s="1">
        <v>45007.499884259261</v>
      </c>
      <c r="I13784" t="b">
        <v>0</v>
      </c>
      <c r="J13784" t="b">
        <v>0</v>
      </c>
      <c r="K13784" t="s">
        <v>116</v>
      </c>
      <c r="L13784" t="s">
        <v>142</v>
      </c>
      <c r="M13784" s="3">
        <v>90000</v>
      </c>
      <c r="O13784" t="s">
        <v>22367</v>
      </c>
      <c r="P13784" t="s">
        <v>816</v>
      </c>
    </row>
    <row r="13785" spans="1:16">
      <c r="A13785" t="s">
        <v>0</v>
      </c>
      <c r="B13785" t="s">
        <v>22368</v>
      </c>
      <c r="C13785" t="s">
        <v>6139</v>
      </c>
      <c r="D13785" t="s">
        <v>214</v>
      </c>
      <c r="E13785" t="s">
        <v>141</v>
      </c>
      <c r="F13785" t="b">
        <v>0</v>
      </c>
      <c r="G13785" t="s">
        <v>181</v>
      </c>
      <c r="H13785" s="1">
        <v>45108.500856481478</v>
      </c>
      <c r="I13785" t="b">
        <v>1</v>
      </c>
      <c r="J13785" t="b">
        <v>1</v>
      </c>
      <c r="K13785" t="s">
        <v>116</v>
      </c>
      <c r="L13785" t="s">
        <v>142</v>
      </c>
      <c r="M13785" s="3">
        <v>95500</v>
      </c>
      <c r="O13785" t="s">
        <v>22369</v>
      </c>
      <c r="P13785" t="s">
        <v>22370</v>
      </c>
    </row>
    <row r="13786" spans="1:16">
      <c r="A13786" t="s">
        <v>2</v>
      </c>
      <c r="B13786" t="s">
        <v>2</v>
      </c>
      <c r="C13786" t="s">
        <v>4598</v>
      </c>
      <c r="D13786" t="s">
        <v>214</v>
      </c>
      <c r="E13786" t="s">
        <v>141</v>
      </c>
      <c r="F13786" t="b">
        <v>0</v>
      </c>
      <c r="G13786" t="s">
        <v>153</v>
      </c>
      <c r="H13786" s="1">
        <v>45030.293287037042</v>
      </c>
      <c r="I13786" t="b">
        <v>0</v>
      </c>
      <c r="J13786" t="b">
        <v>0</v>
      </c>
      <c r="K13786" t="s">
        <v>116</v>
      </c>
      <c r="L13786" t="s">
        <v>142</v>
      </c>
      <c r="M13786" s="3">
        <v>90000</v>
      </c>
      <c r="O13786" t="s">
        <v>1619</v>
      </c>
      <c r="P13786" t="s">
        <v>12578</v>
      </c>
    </row>
    <row r="13787" spans="1:16">
      <c r="A13787" t="s">
        <v>0</v>
      </c>
      <c r="B13787" t="s">
        <v>1176</v>
      </c>
      <c r="C13787" t="s">
        <v>723</v>
      </c>
      <c r="D13787" t="s">
        <v>883</v>
      </c>
      <c r="E13787" t="s">
        <v>141</v>
      </c>
      <c r="F13787" t="b">
        <v>0</v>
      </c>
      <c r="G13787" t="s">
        <v>165</v>
      </c>
      <c r="H13787" s="1">
        <v>44935.834618055553</v>
      </c>
      <c r="I13787" t="b">
        <v>0</v>
      </c>
      <c r="J13787" t="b">
        <v>0</v>
      </c>
      <c r="K13787" t="s">
        <v>116</v>
      </c>
      <c r="L13787" t="s">
        <v>142</v>
      </c>
      <c r="M13787" s="3">
        <v>132315</v>
      </c>
      <c r="O13787" t="s">
        <v>1179</v>
      </c>
      <c r="P13787" t="s">
        <v>1180</v>
      </c>
    </row>
    <row r="13788" spans="1:16">
      <c r="A13788" t="s">
        <v>2</v>
      </c>
      <c r="B13788" t="s">
        <v>2</v>
      </c>
      <c r="C13788" t="s">
        <v>173</v>
      </c>
      <c r="D13788" t="s">
        <v>147</v>
      </c>
      <c r="E13788" t="s">
        <v>141</v>
      </c>
      <c r="F13788" t="b">
        <v>1</v>
      </c>
      <c r="G13788" t="s">
        <v>181</v>
      </c>
      <c r="H13788" s="1">
        <v>45078.975601851853</v>
      </c>
      <c r="I13788" t="b">
        <v>0</v>
      </c>
      <c r="J13788" t="b">
        <v>1</v>
      </c>
      <c r="K13788" t="s">
        <v>116</v>
      </c>
      <c r="L13788" t="s">
        <v>142</v>
      </c>
      <c r="M13788" s="3">
        <v>111500</v>
      </c>
      <c r="O13788" t="s">
        <v>22371</v>
      </c>
      <c r="P13788" t="s">
        <v>22372</v>
      </c>
    </row>
    <row r="13789" spans="1:16">
      <c r="A13789" t="s">
        <v>0</v>
      </c>
      <c r="B13789" t="s">
        <v>22373</v>
      </c>
      <c r="C13789" t="s">
        <v>7426</v>
      </c>
      <c r="D13789" t="s">
        <v>157</v>
      </c>
      <c r="E13789" t="s">
        <v>141</v>
      </c>
      <c r="F13789" t="b">
        <v>0</v>
      </c>
      <c r="G13789" t="s">
        <v>106</v>
      </c>
      <c r="H13789" s="1">
        <v>45115.678460648152</v>
      </c>
      <c r="I13789" t="b">
        <v>0</v>
      </c>
      <c r="J13789" t="b">
        <v>0</v>
      </c>
      <c r="K13789" t="s">
        <v>106</v>
      </c>
      <c r="L13789" t="s">
        <v>142</v>
      </c>
      <c r="M13789" s="3">
        <v>111175</v>
      </c>
      <c r="O13789" t="s">
        <v>1243</v>
      </c>
      <c r="P13789" t="s">
        <v>8434</v>
      </c>
    </row>
    <row r="13790" spans="1:16">
      <c r="A13790" t="s">
        <v>0</v>
      </c>
      <c r="B13790" t="s">
        <v>0</v>
      </c>
      <c r="C13790" t="s">
        <v>11377</v>
      </c>
      <c r="D13790" t="s">
        <v>186</v>
      </c>
      <c r="E13790" t="s">
        <v>141</v>
      </c>
      <c r="F13790" t="b">
        <v>0</v>
      </c>
      <c r="G13790" t="s">
        <v>207</v>
      </c>
      <c r="H13790" s="1">
        <v>45050.921342592592</v>
      </c>
      <c r="I13790" t="b">
        <v>0</v>
      </c>
      <c r="J13790" t="b">
        <v>1</v>
      </c>
      <c r="K13790" t="s">
        <v>116</v>
      </c>
      <c r="L13790" t="s">
        <v>142</v>
      </c>
      <c r="M13790" s="3">
        <v>55000</v>
      </c>
      <c r="O13790" t="s">
        <v>22374</v>
      </c>
      <c r="P13790" t="s">
        <v>22375</v>
      </c>
    </row>
    <row r="13791" spans="1:16">
      <c r="A13791" t="s">
        <v>1</v>
      </c>
      <c r="B13791" t="s">
        <v>1</v>
      </c>
      <c r="C13791" t="s">
        <v>914</v>
      </c>
      <c r="D13791" t="s">
        <v>362</v>
      </c>
      <c r="E13791" t="s">
        <v>206</v>
      </c>
      <c r="F13791" t="b">
        <v>0</v>
      </c>
      <c r="G13791" t="s">
        <v>158</v>
      </c>
      <c r="H13791" s="1">
        <v>45261.629502314812</v>
      </c>
      <c r="I13791" t="b">
        <v>0</v>
      </c>
      <c r="J13791" t="b">
        <v>0</v>
      </c>
      <c r="K13791" t="s">
        <v>116</v>
      </c>
      <c r="L13791" t="s">
        <v>166</v>
      </c>
      <c r="N13791" s="2">
        <v>55</v>
      </c>
      <c r="O13791" t="s">
        <v>542</v>
      </c>
      <c r="P13791" t="s">
        <v>22376</v>
      </c>
    </row>
    <row r="13792" spans="1:16">
      <c r="A13792" t="s">
        <v>2</v>
      </c>
      <c r="B13792" t="s">
        <v>2</v>
      </c>
      <c r="C13792" t="s">
        <v>22377</v>
      </c>
      <c r="D13792" t="s">
        <v>157</v>
      </c>
      <c r="E13792" t="s">
        <v>141</v>
      </c>
      <c r="F13792" t="b">
        <v>0</v>
      </c>
      <c r="G13792" t="s">
        <v>106</v>
      </c>
      <c r="H13792" s="1">
        <v>45014.544479166667</v>
      </c>
      <c r="I13792" t="b">
        <v>0</v>
      </c>
      <c r="J13792" t="b">
        <v>0</v>
      </c>
      <c r="K13792" t="s">
        <v>106</v>
      </c>
      <c r="L13792" t="s">
        <v>142</v>
      </c>
      <c r="M13792" s="3">
        <v>69962.5</v>
      </c>
      <c r="O13792" t="s">
        <v>22378</v>
      </c>
      <c r="P13792" t="s">
        <v>550</v>
      </c>
    </row>
    <row r="13793" spans="1:16">
      <c r="A13793" t="s">
        <v>2</v>
      </c>
      <c r="B13793" t="s">
        <v>22379</v>
      </c>
      <c r="C13793" t="s">
        <v>6001</v>
      </c>
      <c r="D13793" t="s">
        <v>186</v>
      </c>
      <c r="E13793" t="s">
        <v>206</v>
      </c>
      <c r="F13793" t="b">
        <v>0</v>
      </c>
      <c r="G13793" t="s">
        <v>153</v>
      </c>
      <c r="H13793" s="1">
        <v>45230.668275462973</v>
      </c>
      <c r="I13793" t="b">
        <v>0</v>
      </c>
      <c r="J13793" t="b">
        <v>0</v>
      </c>
      <c r="K13793" t="s">
        <v>116</v>
      </c>
      <c r="L13793" t="s">
        <v>166</v>
      </c>
      <c r="N13793" s="2">
        <v>70</v>
      </c>
      <c r="O13793" t="s">
        <v>249</v>
      </c>
      <c r="P13793" t="s">
        <v>22380</v>
      </c>
    </row>
    <row r="13794" spans="1:16">
      <c r="A13794" t="s">
        <v>2</v>
      </c>
      <c r="B13794" t="s">
        <v>2</v>
      </c>
      <c r="C13794" t="s">
        <v>1041</v>
      </c>
      <c r="D13794" t="s">
        <v>147</v>
      </c>
      <c r="E13794" t="s">
        <v>141</v>
      </c>
      <c r="F13794" t="b">
        <v>0</v>
      </c>
      <c r="G13794" t="s">
        <v>181</v>
      </c>
      <c r="H13794" s="1">
        <v>45185.251597222217</v>
      </c>
      <c r="I13794" t="b">
        <v>0</v>
      </c>
      <c r="J13794" t="b">
        <v>0</v>
      </c>
      <c r="K13794" t="s">
        <v>116</v>
      </c>
      <c r="L13794" t="s">
        <v>142</v>
      </c>
      <c r="M13794" s="3">
        <v>233000</v>
      </c>
      <c r="O13794" t="s">
        <v>1006</v>
      </c>
      <c r="P13794" t="s">
        <v>308</v>
      </c>
    </row>
    <row r="13795" spans="1:16">
      <c r="A13795" t="s">
        <v>1</v>
      </c>
      <c r="B13795" t="s">
        <v>22381</v>
      </c>
      <c r="C13795" t="s">
        <v>57</v>
      </c>
      <c r="D13795" t="s">
        <v>157</v>
      </c>
      <c r="E13795" t="s">
        <v>141</v>
      </c>
      <c r="F13795" t="b">
        <v>0</v>
      </c>
      <c r="G13795" t="s">
        <v>57</v>
      </c>
      <c r="H13795" s="1">
        <v>45090.631111111114</v>
      </c>
      <c r="I13795" t="b">
        <v>1</v>
      </c>
      <c r="J13795" t="b">
        <v>0</v>
      </c>
      <c r="K13795" t="s">
        <v>57</v>
      </c>
      <c r="L13795" t="s">
        <v>142</v>
      </c>
      <c r="M13795" s="3">
        <v>79200</v>
      </c>
      <c r="O13795" t="s">
        <v>4408</v>
      </c>
      <c r="P13795" t="s">
        <v>22382</v>
      </c>
    </row>
    <row r="13796" spans="1:16">
      <c r="A13796" t="s">
        <v>0</v>
      </c>
      <c r="B13796" t="s">
        <v>0</v>
      </c>
      <c r="C13796" t="s">
        <v>581</v>
      </c>
      <c r="D13796" t="s">
        <v>147</v>
      </c>
      <c r="E13796" t="s">
        <v>141</v>
      </c>
      <c r="F13796" t="b">
        <v>0</v>
      </c>
      <c r="G13796" t="s">
        <v>148</v>
      </c>
      <c r="H13796" s="1">
        <v>45181.712071759262</v>
      </c>
      <c r="I13796" t="b">
        <v>1</v>
      </c>
      <c r="J13796" t="b">
        <v>1</v>
      </c>
      <c r="K13796" t="s">
        <v>116</v>
      </c>
      <c r="L13796" t="s">
        <v>142</v>
      </c>
      <c r="M13796" s="3">
        <v>57500</v>
      </c>
      <c r="O13796" t="s">
        <v>22383</v>
      </c>
      <c r="P13796" t="s">
        <v>3582</v>
      </c>
    </row>
    <row r="13797" spans="1:16">
      <c r="A13797" t="s">
        <v>1</v>
      </c>
      <c r="B13797" t="s">
        <v>1</v>
      </c>
      <c r="C13797" t="s">
        <v>270</v>
      </c>
      <c r="D13797" t="s">
        <v>9077</v>
      </c>
      <c r="E13797" t="s">
        <v>141</v>
      </c>
      <c r="F13797" t="b">
        <v>0</v>
      </c>
      <c r="G13797" t="s">
        <v>181</v>
      </c>
      <c r="H13797" s="1">
        <v>45121.921736111108</v>
      </c>
      <c r="I13797" t="b">
        <v>0</v>
      </c>
      <c r="J13797" t="b">
        <v>0</v>
      </c>
      <c r="K13797" t="s">
        <v>116</v>
      </c>
      <c r="L13797" t="s">
        <v>142</v>
      </c>
      <c r="M13797" s="3">
        <v>60500</v>
      </c>
      <c r="O13797" t="s">
        <v>22384</v>
      </c>
      <c r="P13797" t="s">
        <v>22385</v>
      </c>
    </row>
    <row r="13798" spans="1:16">
      <c r="A13798" t="s">
        <v>3</v>
      </c>
      <c r="B13798" t="s">
        <v>22386</v>
      </c>
      <c r="C13798" t="s">
        <v>357</v>
      </c>
      <c r="D13798" t="s">
        <v>140</v>
      </c>
      <c r="E13798" t="s">
        <v>141</v>
      </c>
      <c r="F13798" t="b">
        <v>0</v>
      </c>
      <c r="G13798" t="s">
        <v>153</v>
      </c>
      <c r="H13798" s="1">
        <v>45148.333993055552</v>
      </c>
      <c r="I13798" t="b">
        <v>0</v>
      </c>
      <c r="J13798" t="b">
        <v>1</v>
      </c>
      <c r="K13798" t="s">
        <v>116</v>
      </c>
      <c r="L13798" t="s">
        <v>166</v>
      </c>
      <c r="N13798" s="2">
        <v>22.719999313354489</v>
      </c>
      <c r="O13798" t="s">
        <v>8299</v>
      </c>
      <c r="P13798" t="s">
        <v>744</v>
      </c>
    </row>
    <row r="13799" spans="1:16">
      <c r="A13799" t="s">
        <v>0</v>
      </c>
      <c r="B13799" t="s">
        <v>22387</v>
      </c>
      <c r="C13799" t="s">
        <v>3657</v>
      </c>
      <c r="D13799" t="s">
        <v>22388</v>
      </c>
      <c r="E13799" t="s">
        <v>206</v>
      </c>
      <c r="F13799" t="b">
        <v>0</v>
      </c>
      <c r="G13799" t="s">
        <v>158</v>
      </c>
      <c r="H13799" s="1">
        <v>45281.667615740742</v>
      </c>
      <c r="I13799" t="b">
        <v>0</v>
      </c>
      <c r="J13799" t="b">
        <v>1</v>
      </c>
      <c r="K13799" t="s">
        <v>116</v>
      </c>
      <c r="L13799" t="s">
        <v>166</v>
      </c>
      <c r="N13799" s="2">
        <v>30</v>
      </c>
      <c r="O13799" t="s">
        <v>22389</v>
      </c>
      <c r="P13799" t="s">
        <v>583</v>
      </c>
    </row>
    <row r="13800" spans="1:16">
      <c r="A13800" t="s">
        <v>0</v>
      </c>
      <c r="B13800" t="s">
        <v>0</v>
      </c>
      <c r="C13800" t="s">
        <v>455</v>
      </c>
      <c r="D13800" t="s">
        <v>475</v>
      </c>
      <c r="E13800" t="s">
        <v>164</v>
      </c>
      <c r="F13800" t="b">
        <v>0</v>
      </c>
      <c r="G13800" t="s">
        <v>158</v>
      </c>
      <c r="H13800" s="1">
        <v>45273.418344907397</v>
      </c>
      <c r="I13800" t="b">
        <v>1</v>
      </c>
      <c r="J13800" t="b">
        <v>0</v>
      </c>
      <c r="K13800" t="s">
        <v>116</v>
      </c>
      <c r="L13800" t="s">
        <v>142</v>
      </c>
      <c r="M13800" s="3">
        <v>75000</v>
      </c>
      <c r="O13800" t="s">
        <v>18779</v>
      </c>
    </row>
    <row r="13801" spans="1:16">
      <c r="A13801" t="s">
        <v>7</v>
      </c>
      <c r="B13801" t="s">
        <v>18552</v>
      </c>
      <c r="C13801" t="s">
        <v>21849</v>
      </c>
      <c r="D13801" t="s">
        <v>329</v>
      </c>
      <c r="E13801" t="s">
        <v>141</v>
      </c>
      <c r="F13801" t="b">
        <v>0</v>
      </c>
      <c r="G13801" t="s">
        <v>158</v>
      </c>
      <c r="H13801" s="1">
        <v>45283.29277777778</v>
      </c>
      <c r="I13801" t="b">
        <v>0</v>
      </c>
      <c r="J13801" t="b">
        <v>1</v>
      </c>
      <c r="K13801" t="s">
        <v>116</v>
      </c>
      <c r="L13801" t="s">
        <v>142</v>
      </c>
      <c r="M13801" s="3">
        <v>78500</v>
      </c>
      <c r="O13801" t="s">
        <v>1350</v>
      </c>
      <c r="P13801" t="s">
        <v>583</v>
      </c>
    </row>
    <row r="13802" spans="1:16">
      <c r="A13802" t="s">
        <v>5</v>
      </c>
      <c r="B13802" t="s">
        <v>5</v>
      </c>
      <c r="C13802" t="s">
        <v>173</v>
      </c>
      <c r="D13802" t="s">
        <v>186</v>
      </c>
      <c r="E13802" t="s">
        <v>141</v>
      </c>
      <c r="F13802" t="b">
        <v>1</v>
      </c>
      <c r="G13802" t="s">
        <v>165</v>
      </c>
      <c r="H13802" s="1">
        <v>45161.672118055547</v>
      </c>
      <c r="I13802" t="b">
        <v>0</v>
      </c>
      <c r="J13802" t="b">
        <v>1</v>
      </c>
      <c r="K13802" t="s">
        <v>116</v>
      </c>
      <c r="L13802" t="s">
        <v>142</v>
      </c>
      <c r="M13802" s="3">
        <v>180000</v>
      </c>
      <c r="O13802" t="s">
        <v>22390</v>
      </c>
      <c r="P13802" t="s">
        <v>22391</v>
      </c>
    </row>
    <row r="13803" spans="1:16">
      <c r="A13803" t="s">
        <v>1</v>
      </c>
      <c r="B13803" t="s">
        <v>11538</v>
      </c>
      <c r="C13803" t="s">
        <v>14345</v>
      </c>
      <c r="D13803" t="s">
        <v>3600</v>
      </c>
      <c r="E13803" t="s">
        <v>164</v>
      </c>
      <c r="F13803" t="b">
        <v>0</v>
      </c>
      <c r="G13803" t="s">
        <v>148</v>
      </c>
      <c r="H13803" s="1">
        <v>45279.340810185182</v>
      </c>
      <c r="I13803" t="b">
        <v>0</v>
      </c>
      <c r="J13803" t="b">
        <v>1</v>
      </c>
      <c r="K13803" t="s">
        <v>116</v>
      </c>
      <c r="L13803" t="s">
        <v>142</v>
      </c>
      <c r="M13803" s="3">
        <v>211000</v>
      </c>
      <c r="O13803" t="s">
        <v>224</v>
      </c>
      <c r="P13803" t="s">
        <v>3908</v>
      </c>
    </row>
    <row r="13804" spans="1:16">
      <c r="A13804" t="s">
        <v>7</v>
      </c>
      <c r="B13804" t="s">
        <v>7</v>
      </c>
      <c r="C13804" t="s">
        <v>7997</v>
      </c>
      <c r="D13804" t="s">
        <v>214</v>
      </c>
      <c r="E13804" t="s">
        <v>141</v>
      </c>
      <c r="F13804" t="b">
        <v>0</v>
      </c>
      <c r="G13804" t="s">
        <v>148</v>
      </c>
      <c r="H13804" s="1">
        <v>45222.288402777784</v>
      </c>
      <c r="I13804" t="b">
        <v>0</v>
      </c>
      <c r="J13804" t="b">
        <v>0</v>
      </c>
      <c r="K13804" t="s">
        <v>116</v>
      </c>
      <c r="L13804" t="s">
        <v>142</v>
      </c>
      <c r="M13804" s="3">
        <v>90000</v>
      </c>
      <c r="O13804" t="s">
        <v>22392</v>
      </c>
      <c r="P13804" t="s">
        <v>22393</v>
      </c>
    </row>
    <row r="13805" spans="1:16">
      <c r="A13805" t="s">
        <v>5</v>
      </c>
      <c r="B13805" t="s">
        <v>22394</v>
      </c>
      <c r="C13805" t="s">
        <v>4993</v>
      </c>
      <c r="D13805" t="s">
        <v>140</v>
      </c>
      <c r="E13805" t="s">
        <v>141</v>
      </c>
      <c r="F13805" t="b">
        <v>0</v>
      </c>
      <c r="G13805" t="s">
        <v>148</v>
      </c>
      <c r="H13805" s="1">
        <v>44959.417812500003</v>
      </c>
      <c r="I13805" t="b">
        <v>0</v>
      </c>
      <c r="J13805" t="b">
        <v>1</v>
      </c>
      <c r="K13805" t="s">
        <v>116</v>
      </c>
      <c r="L13805" t="s">
        <v>142</v>
      </c>
      <c r="M13805" s="3">
        <v>105800</v>
      </c>
      <c r="O13805" t="s">
        <v>143</v>
      </c>
      <c r="P13805" t="s">
        <v>22395</v>
      </c>
    </row>
    <row r="13806" spans="1:16">
      <c r="A13806" t="s">
        <v>1</v>
      </c>
      <c r="B13806" t="s">
        <v>790</v>
      </c>
      <c r="C13806" t="s">
        <v>1377</v>
      </c>
      <c r="D13806" t="s">
        <v>147</v>
      </c>
      <c r="E13806" t="s">
        <v>141</v>
      </c>
      <c r="F13806" t="b">
        <v>0</v>
      </c>
      <c r="G13806" t="s">
        <v>158</v>
      </c>
      <c r="H13806" s="1">
        <v>45000.797731481478</v>
      </c>
      <c r="I13806" t="b">
        <v>0</v>
      </c>
      <c r="J13806" t="b">
        <v>1</v>
      </c>
      <c r="K13806" t="s">
        <v>116</v>
      </c>
      <c r="L13806" t="s">
        <v>142</v>
      </c>
      <c r="M13806" s="3">
        <v>120000</v>
      </c>
      <c r="O13806" t="s">
        <v>22396</v>
      </c>
      <c r="P13806" t="s">
        <v>22397</v>
      </c>
    </row>
    <row r="13807" spans="1:16">
      <c r="A13807" t="s">
        <v>3</v>
      </c>
      <c r="B13807" t="s">
        <v>22398</v>
      </c>
      <c r="C13807" t="s">
        <v>494</v>
      </c>
      <c r="D13807" t="s">
        <v>214</v>
      </c>
      <c r="E13807" t="s">
        <v>141</v>
      </c>
      <c r="F13807" t="b">
        <v>0</v>
      </c>
      <c r="G13807" t="s">
        <v>165</v>
      </c>
      <c r="H13807" s="1">
        <v>45167.460972222223</v>
      </c>
      <c r="I13807" t="b">
        <v>0</v>
      </c>
      <c r="J13807" t="b">
        <v>0</v>
      </c>
      <c r="K13807" t="s">
        <v>116</v>
      </c>
      <c r="L13807" t="s">
        <v>142</v>
      </c>
      <c r="M13807" s="3">
        <v>90000</v>
      </c>
      <c r="O13807" t="s">
        <v>5276</v>
      </c>
      <c r="P13807" t="s">
        <v>1406</v>
      </c>
    </row>
    <row r="13808" spans="1:16">
      <c r="A13808" t="s">
        <v>0</v>
      </c>
      <c r="B13808" t="s">
        <v>1771</v>
      </c>
      <c r="C13808" t="s">
        <v>270</v>
      </c>
      <c r="D13808" t="s">
        <v>362</v>
      </c>
      <c r="E13808" t="s">
        <v>206</v>
      </c>
      <c r="F13808" t="b">
        <v>0</v>
      </c>
      <c r="G13808" t="s">
        <v>153</v>
      </c>
      <c r="H13808" s="1">
        <v>45258.666608796288</v>
      </c>
      <c r="I13808" t="b">
        <v>1</v>
      </c>
      <c r="J13808" t="b">
        <v>0</v>
      </c>
      <c r="K13808" t="s">
        <v>116</v>
      </c>
      <c r="L13808" t="s">
        <v>166</v>
      </c>
      <c r="N13808" s="2">
        <v>72.5</v>
      </c>
      <c r="O13808" t="s">
        <v>22399</v>
      </c>
      <c r="P13808" t="s">
        <v>5372</v>
      </c>
    </row>
    <row r="13809" spans="1:16">
      <c r="A13809" t="s">
        <v>1</v>
      </c>
      <c r="B13809" t="s">
        <v>1</v>
      </c>
      <c r="C13809" t="s">
        <v>173</v>
      </c>
      <c r="D13809" t="s">
        <v>186</v>
      </c>
      <c r="E13809" t="s">
        <v>350</v>
      </c>
      <c r="F13809" t="b">
        <v>1</v>
      </c>
      <c r="G13809" t="s">
        <v>148</v>
      </c>
      <c r="H13809" s="1">
        <v>45175.621354166673</v>
      </c>
      <c r="I13809" t="b">
        <v>1</v>
      </c>
      <c r="J13809" t="b">
        <v>0</v>
      </c>
      <c r="K13809" t="s">
        <v>116</v>
      </c>
      <c r="L13809" t="s">
        <v>166</v>
      </c>
      <c r="N13809" s="2">
        <v>67.5</v>
      </c>
      <c r="O13809" t="s">
        <v>1194</v>
      </c>
      <c r="P13809" t="s">
        <v>22400</v>
      </c>
    </row>
    <row r="13810" spans="1:16">
      <c r="A13810" t="s">
        <v>2</v>
      </c>
      <c r="B13810" t="s">
        <v>22401</v>
      </c>
      <c r="C13810" t="s">
        <v>17563</v>
      </c>
      <c r="D13810" t="s">
        <v>163</v>
      </c>
      <c r="E13810" t="s">
        <v>164</v>
      </c>
      <c r="F13810" t="b">
        <v>0</v>
      </c>
      <c r="G13810" t="s">
        <v>148</v>
      </c>
      <c r="H13810" s="1">
        <v>45234.757048611107</v>
      </c>
      <c r="I13810" t="b">
        <v>0</v>
      </c>
      <c r="J13810" t="b">
        <v>1</v>
      </c>
      <c r="K13810" t="s">
        <v>116</v>
      </c>
      <c r="L13810" t="s">
        <v>166</v>
      </c>
      <c r="N13810" s="2">
        <v>31.79999923706055</v>
      </c>
      <c r="O13810" t="s">
        <v>17564</v>
      </c>
      <c r="P13810" t="s">
        <v>22402</v>
      </c>
    </row>
    <row r="13811" spans="1:16">
      <c r="A13811" t="s">
        <v>1</v>
      </c>
      <c r="B13811" t="s">
        <v>1</v>
      </c>
      <c r="C13811" t="s">
        <v>173</v>
      </c>
      <c r="D13811" t="s">
        <v>186</v>
      </c>
      <c r="E13811" t="s">
        <v>141</v>
      </c>
      <c r="F13811" t="b">
        <v>1</v>
      </c>
      <c r="G13811" t="s">
        <v>115</v>
      </c>
      <c r="H13811" s="1">
        <v>45189.674027777779</v>
      </c>
      <c r="I13811" t="b">
        <v>0</v>
      </c>
      <c r="J13811" t="b">
        <v>0</v>
      </c>
      <c r="K13811" t="s">
        <v>115</v>
      </c>
      <c r="L13811" t="s">
        <v>142</v>
      </c>
      <c r="M13811" s="3">
        <v>50000</v>
      </c>
      <c r="O13811" t="s">
        <v>22403</v>
      </c>
      <c r="P13811" t="s">
        <v>1402</v>
      </c>
    </row>
    <row r="13812" spans="1:16">
      <c r="A13812" t="s">
        <v>2</v>
      </c>
      <c r="B13812" t="s">
        <v>22404</v>
      </c>
      <c r="C13812" t="s">
        <v>1586</v>
      </c>
      <c r="D13812" t="s">
        <v>214</v>
      </c>
      <c r="E13812" t="s">
        <v>141</v>
      </c>
      <c r="F13812" t="b">
        <v>0</v>
      </c>
      <c r="G13812" t="s">
        <v>153</v>
      </c>
      <c r="H13812" s="1">
        <v>45047.33556712963</v>
      </c>
      <c r="I13812" t="b">
        <v>0</v>
      </c>
      <c r="J13812" t="b">
        <v>0</v>
      </c>
      <c r="K13812" t="s">
        <v>116</v>
      </c>
      <c r="L13812" t="s">
        <v>142</v>
      </c>
      <c r="M13812" s="3">
        <v>125000</v>
      </c>
      <c r="O13812" t="s">
        <v>252</v>
      </c>
      <c r="P13812" t="s">
        <v>22405</v>
      </c>
    </row>
    <row r="13813" spans="1:16">
      <c r="A13813" t="s">
        <v>0</v>
      </c>
      <c r="B13813" t="s">
        <v>745</v>
      </c>
      <c r="C13813" t="s">
        <v>2275</v>
      </c>
      <c r="D13813" t="s">
        <v>186</v>
      </c>
      <c r="E13813" t="s">
        <v>350</v>
      </c>
      <c r="F13813" t="b">
        <v>0</v>
      </c>
      <c r="G13813" t="s">
        <v>153</v>
      </c>
      <c r="H13813" s="1">
        <v>45198.708680555559</v>
      </c>
      <c r="I13813" t="b">
        <v>0</v>
      </c>
      <c r="J13813" t="b">
        <v>1</v>
      </c>
      <c r="K13813" t="s">
        <v>116</v>
      </c>
      <c r="L13813" t="s">
        <v>166</v>
      </c>
      <c r="N13813" s="2">
        <v>67.5</v>
      </c>
      <c r="O13813" t="s">
        <v>1037</v>
      </c>
      <c r="P13813" t="s">
        <v>573</v>
      </c>
    </row>
    <row r="13814" spans="1:16">
      <c r="A13814" t="s">
        <v>1</v>
      </c>
      <c r="B13814" t="s">
        <v>1</v>
      </c>
      <c r="C13814" t="s">
        <v>934</v>
      </c>
      <c r="D13814" t="s">
        <v>157</v>
      </c>
      <c r="E13814" t="s">
        <v>141</v>
      </c>
      <c r="F13814" t="b">
        <v>0</v>
      </c>
      <c r="G13814" t="s">
        <v>38</v>
      </c>
      <c r="H13814" s="1">
        <v>44928.785416666673</v>
      </c>
      <c r="I13814" t="b">
        <v>0</v>
      </c>
      <c r="J13814" t="b">
        <v>0</v>
      </c>
      <c r="K13814" t="s">
        <v>38</v>
      </c>
      <c r="L13814" t="s">
        <v>142</v>
      </c>
      <c r="M13814" s="3">
        <v>96760.5</v>
      </c>
      <c r="O13814" t="s">
        <v>22406</v>
      </c>
      <c r="P13814" t="s">
        <v>5344</v>
      </c>
    </row>
    <row r="13815" spans="1:16">
      <c r="A13815" t="s">
        <v>1</v>
      </c>
      <c r="B13815" t="s">
        <v>1</v>
      </c>
      <c r="C13815" t="s">
        <v>4098</v>
      </c>
      <c r="D13815" t="s">
        <v>186</v>
      </c>
      <c r="E13815" t="s">
        <v>141</v>
      </c>
      <c r="F13815" t="b">
        <v>0</v>
      </c>
      <c r="G13815" t="s">
        <v>158</v>
      </c>
      <c r="H13815" s="1">
        <v>45057.552071759259</v>
      </c>
      <c r="I13815" t="b">
        <v>0</v>
      </c>
      <c r="J13815" t="b">
        <v>0</v>
      </c>
      <c r="K13815" t="s">
        <v>116</v>
      </c>
      <c r="L13815" t="s">
        <v>142</v>
      </c>
      <c r="M13815" s="3">
        <v>125000</v>
      </c>
      <c r="O13815" t="s">
        <v>22407</v>
      </c>
      <c r="P13815" t="s">
        <v>22408</v>
      </c>
    </row>
    <row r="13816" spans="1:16">
      <c r="A13816" t="s">
        <v>5</v>
      </c>
      <c r="B13816" t="s">
        <v>2898</v>
      </c>
      <c r="C13816" t="s">
        <v>116</v>
      </c>
      <c r="D13816" t="s">
        <v>186</v>
      </c>
      <c r="E13816" t="s">
        <v>141</v>
      </c>
      <c r="F13816" t="b">
        <v>0</v>
      </c>
      <c r="G13816" t="s">
        <v>207</v>
      </c>
      <c r="H13816" s="1">
        <v>45229.505150462966</v>
      </c>
      <c r="I13816" t="b">
        <v>0</v>
      </c>
      <c r="J13816" t="b">
        <v>0</v>
      </c>
      <c r="K13816" t="s">
        <v>116</v>
      </c>
      <c r="L13816" t="s">
        <v>142</v>
      </c>
      <c r="M13816" s="3">
        <v>160000</v>
      </c>
      <c r="O13816" t="s">
        <v>240</v>
      </c>
      <c r="P13816" t="s">
        <v>2899</v>
      </c>
    </row>
    <row r="13817" spans="1:16">
      <c r="A13817" t="s">
        <v>2</v>
      </c>
      <c r="B13817" t="s">
        <v>22409</v>
      </c>
      <c r="C13817" t="s">
        <v>1989</v>
      </c>
      <c r="D13817" t="s">
        <v>214</v>
      </c>
      <c r="E13817" t="s">
        <v>141</v>
      </c>
      <c r="F13817" t="b">
        <v>0</v>
      </c>
      <c r="G13817" t="s">
        <v>148</v>
      </c>
      <c r="H13817" s="1">
        <v>45204.154062499998</v>
      </c>
      <c r="I13817" t="b">
        <v>0</v>
      </c>
      <c r="J13817" t="b">
        <v>0</v>
      </c>
      <c r="K13817" t="s">
        <v>116</v>
      </c>
      <c r="L13817" t="s">
        <v>142</v>
      </c>
      <c r="M13817" s="3">
        <v>119257</v>
      </c>
      <c r="O13817" t="s">
        <v>249</v>
      </c>
      <c r="P13817" t="s">
        <v>12524</v>
      </c>
    </row>
    <row r="13818" spans="1:16">
      <c r="A13818" t="s">
        <v>1</v>
      </c>
      <c r="B13818" t="s">
        <v>1</v>
      </c>
      <c r="C13818" t="s">
        <v>372</v>
      </c>
      <c r="D13818" t="s">
        <v>186</v>
      </c>
      <c r="E13818" t="s">
        <v>141</v>
      </c>
      <c r="F13818" t="b">
        <v>0</v>
      </c>
      <c r="G13818" t="s">
        <v>148</v>
      </c>
      <c r="H13818" s="1">
        <v>45016.925046296303</v>
      </c>
      <c r="I13818" t="b">
        <v>0</v>
      </c>
      <c r="J13818" t="b">
        <v>1</v>
      </c>
      <c r="K13818" t="s">
        <v>116</v>
      </c>
      <c r="L13818" t="s">
        <v>142</v>
      </c>
      <c r="M13818" s="3">
        <v>120000</v>
      </c>
      <c r="O13818" t="s">
        <v>14949</v>
      </c>
      <c r="P13818" t="s">
        <v>22410</v>
      </c>
    </row>
    <row r="13819" spans="1:16">
      <c r="A13819" t="s">
        <v>0</v>
      </c>
      <c r="B13819" t="s">
        <v>22411</v>
      </c>
      <c r="C13819" t="s">
        <v>173</v>
      </c>
      <c r="D13819" t="s">
        <v>762</v>
      </c>
      <c r="E13819" t="s">
        <v>330</v>
      </c>
      <c r="F13819" t="b">
        <v>1</v>
      </c>
      <c r="G13819" t="s">
        <v>181</v>
      </c>
      <c r="H13819" s="1">
        <v>45103.79241898148</v>
      </c>
      <c r="I13819" t="b">
        <v>0</v>
      </c>
      <c r="J13819" t="b">
        <v>0</v>
      </c>
      <c r="K13819" t="s">
        <v>116</v>
      </c>
      <c r="L13819" t="s">
        <v>166</v>
      </c>
      <c r="N13819" s="2">
        <v>85</v>
      </c>
      <c r="O13819" t="s">
        <v>763</v>
      </c>
    </row>
    <row r="13820" spans="1:16">
      <c r="A13820" t="s">
        <v>1</v>
      </c>
      <c r="B13820" t="s">
        <v>22412</v>
      </c>
      <c r="C13820" t="s">
        <v>173</v>
      </c>
      <c r="D13820" t="s">
        <v>282</v>
      </c>
      <c r="E13820" t="s">
        <v>206</v>
      </c>
      <c r="F13820" t="b">
        <v>1</v>
      </c>
      <c r="G13820" t="s">
        <v>158</v>
      </c>
      <c r="H13820" s="1">
        <v>44931.729270833333</v>
      </c>
      <c r="I13820" t="b">
        <v>1</v>
      </c>
      <c r="J13820" t="b">
        <v>0</v>
      </c>
      <c r="K13820" t="s">
        <v>116</v>
      </c>
      <c r="L13820" t="s">
        <v>166</v>
      </c>
      <c r="N13820" s="2">
        <v>70.220001220703125</v>
      </c>
      <c r="O13820" t="s">
        <v>22413</v>
      </c>
      <c r="P13820" t="s">
        <v>22414</v>
      </c>
    </row>
    <row r="13821" spans="1:16">
      <c r="A13821" t="s">
        <v>1</v>
      </c>
      <c r="B13821" t="s">
        <v>22415</v>
      </c>
      <c r="C13821" t="s">
        <v>173</v>
      </c>
      <c r="D13821" t="s">
        <v>186</v>
      </c>
      <c r="E13821" t="s">
        <v>206</v>
      </c>
      <c r="F13821" t="b">
        <v>1</v>
      </c>
      <c r="G13821" t="s">
        <v>104</v>
      </c>
      <c r="H13821" s="1">
        <v>45058.889456018522</v>
      </c>
      <c r="I13821" t="b">
        <v>0</v>
      </c>
      <c r="J13821" t="b">
        <v>0</v>
      </c>
      <c r="K13821" t="s">
        <v>104</v>
      </c>
      <c r="L13821" t="s">
        <v>166</v>
      </c>
      <c r="N13821" s="2">
        <v>75</v>
      </c>
      <c r="O13821" t="s">
        <v>7899</v>
      </c>
      <c r="P13821" t="s">
        <v>388</v>
      </c>
    </row>
    <row r="13822" spans="1:16">
      <c r="A13822" t="s">
        <v>2</v>
      </c>
      <c r="B13822" t="s">
        <v>22416</v>
      </c>
      <c r="C13822" t="s">
        <v>1745</v>
      </c>
      <c r="D13822" t="s">
        <v>3978</v>
      </c>
      <c r="E13822" t="s">
        <v>141</v>
      </c>
      <c r="F13822" t="b">
        <v>0</v>
      </c>
      <c r="G13822" t="s">
        <v>148</v>
      </c>
      <c r="H13822" s="1">
        <v>45198.987604166658</v>
      </c>
      <c r="I13822" t="b">
        <v>0</v>
      </c>
      <c r="J13822" t="b">
        <v>0</v>
      </c>
      <c r="K13822" t="s">
        <v>116</v>
      </c>
      <c r="L13822" t="s">
        <v>166</v>
      </c>
      <c r="N13822" s="2">
        <v>24</v>
      </c>
      <c r="O13822" t="s">
        <v>4943</v>
      </c>
    </row>
    <row r="13823" spans="1:16">
      <c r="A13823" t="s">
        <v>1</v>
      </c>
      <c r="B13823" t="s">
        <v>22417</v>
      </c>
      <c r="C13823" t="s">
        <v>5524</v>
      </c>
      <c r="D13823" t="s">
        <v>157</v>
      </c>
      <c r="E13823" t="s">
        <v>141</v>
      </c>
      <c r="F13823" t="b">
        <v>0</v>
      </c>
      <c r="G13823" t="s">
        <v>113</v>
      </c>
      <c r="H13823" s="1">
        <v>45197.420729166668</v>
      </c>
      <c r="I13823" t="b">
        <v>1</v>
      </c>
      <c r="J13823" t="b">
        <v>0</v>
      </c>
      <c r="K13823" t="s">
        <v>113</v>
      </c>
      <c r="L13823" t="s">
        <v>142</v>
      </c>
      <c r="M13823" s="3">
        <v>118000</v>
      </c>
      <c r="O13823" t="s">
        <v>22142</v>
      </c>
      <c r="P13823" t="s">
        <v>4777</v>
      </c>
    </row>
    <row r="13824" spans="1:16">
      <c r="A13824" t="s">
        <v>2</v>
      </c>
      <c r="B13824" t="s">
        <v>1202</v>
      </c>
      <c r="C13824" t="s">
        <v>357</v>
      </c>
      <c r="D13824" t="s">
        <v>140</v>
      </c>
      <c r="E13824" t="s">
        <v>141</v>
      </c>
      <c r="F13824" t="b">
        <v>0</v>
      </c>
      <c r="G13824" t="s">
        <v>153</v>
      </c>
      <c r="H13824" s="1">
        <v>45216.29346064815</v>
      </c>
      <c r="I13824" t="b">
        <v>0</v>
      </c>
      <c r="J13824" t="b">
        <v>0</v>
      </c>
      <c r="K13824" t="s">
        <v>116</v>
      </c>
      <c r="L13824" t="s">
        <v>142</v>
      </c>
      <c r="M13824" s="3">
        <v>78592</v>
      </c>
      <c r="O13824" t="s">
        <v>22418</v>
      </c>
    </row>
    <row r="13825" spans="1:16">
      <c r="A13825" t="s">
        <v>0</v>
      </c>
      <c r="B13825" t="s">
        <v>21666</v>
      </c>
      <c r="C13825" t="s">
        <v>13671</v>
      </c>
      <c r="D13825" t="s">
        <v>22419</v>
      </c>
      <c r="E13825" t="s">
        <v>141</v>
      </c>
      <c r="F13825" t="b">
        <v>0</v>
      </c>
      <c r="G13825" t="s">
        <v>153</v>
      </c>
      <c r="H13825" s="1">
        <v>45131.458715277768</v>
      </c>
      <c r="I13825" t="b">
        <v>0</v>
      </c>
      <c r="J13825" t="b">
        <v>1</v>
      </c>
      <c r="K13825" t="s">
        <v>116</v>
      </c>
      <c r="L13825" t="s">
        <v>142</v>
      </c>
      <c r="M13825" s="3">
        <v>76350</v>
      </c>
      <c r="O13825" t="s">
        <v>3825</v>
      </c>
      <c r="P13825" t="s">
        <v>1340</v>
      </c>
    </row>
    <row r="13826" spans="1:16">
      <c r="A13826" t="s">
        <v>0</v>
      </c>
      <c r="B13826" t="s">
        <v>4605</v>
      </c>
      <c r="C13826" t="s">
        <v>1041</v>
      </c>
      <c r="D13826" t="s">
        <v>147</v>
      </c>
      <c r="E13826" t="s">
        <v>141</v>
      </c>
      <c r="F13826" t="b">
        <v>0</v>
      </c>
      <c r="G13826" t="s">
        <v>181</v>
      </c>
      <c r="H13826" s="1">
        <v>45014.626377314817</v>
      </c>
      <c r="I13826" t="b">
        <v>1</v>
      </c>
      <c r="J13826" t="b">
        <v>1</v>
      </c>
      <c r="K13826" t="s">
        <v>116</v>
      </c>
      <c r="L13826" t="s">
        <v>142</v>
      </c>
      <c r="M13826" s="3">
        <v>102241.234375</v>
      </c>
      <c r="O13826" t="s">
        <v>9468</v>
      </c>
      <c r="P13826" t="s">
        <v>550</v>
      </c>
    </row>
    <row r="13827" spans="1:16">
      <c r="A13827" t="s">
        <v>4</v>
      </c>
      <c r="B13827" t="s">
        <v>22420</v>
      </c>
      <c r="C13827" t="s">
        <v>14416</v>
      </c>
      <c r="D13827" t="s">
        <v>157</v>
      </c>
      <c r="E13827" t="s">
        <v>141</v>
      </c>
      <c r="F13827" t="b">
        <v>0</v>
      </c>
      <c r="G13827" t="s">
        <v>57</v>
      </c>
      <c r="H13827" s="1">
        <v>44940.800312500003</v>
      </c>
      <c r="I13827" t="b">
        <v>1</v>
      </c>
      <c r="J13827" t="b">
        <v>0</v>
      </c>
      <c r="K13827" t="s">
        <v>57</v>
      </c>
      <c r="L13827" t="s">
        <v>142</v>
      </c>
      <c r="M13827" s="3">
        <v>50400</v>
      </c>
      <c r="O13827" t="s">
        <v>3564</v>
      </c>
      <c r="P13827" t="s">
        <v>1406</v>
      </c>
    </row>
    <row r="13828" spans="1:16">
      <c r="A13828" t="s">
        <v>0</v>
      </c>
      <c r="B13828" t="s">
        <v>327</v>
      </c>
      <c r="C13828" t="s">
        <v>6741</v>
      </c>
      <c r="D13828" t="s">
        <v>157</v>
      </c>
      <c r="E13828" t="s">
        <v>141</v>
      </c>
      <c r="F13828" t="b">
        <v>0</v>
      </c>
      <c r="G13828" t="s">
        <v>119</v>
      </c>
      <c r="H13828" s="1">
        <v>45153.93613425926</v>
      </c>
      <c r="I13828" t="b">
        <v>0</v>
      </c>
      <c r="J13828" t="b">
        <v>0</v>
      </c>
      <c r="K13828" t="s">
        <v>119</v>
      </c>
      <c r="L13828" t="s">
        <v>142</v>
      </c>
      <c r="M13828" s="3">
        <v>100500</v>
      </c>
      <c r="O13828" t="s">
        <v>22421</v>
      </c>
      <c r="P13828" t="s">
        <v>22422</v>
      </c>
    </row>
    <row r="13829" spans="1:16">
      <c r="A13829" t="s">
        <v>8</v>
      </c>
      <c r="B13829" t="s">
        <v>17713</v>
      </c>
      <c r="C13829" t="s">
        <v>11599</v>
      </c>
      <c r="D13829" t="s">
        <v>157</v>
      </c>
      <c r="E13829" t="s">
        <v>141</v>
      </c>
      <c r="F13829" t="b">
        <v>0</v>
      </c>
      <c r="G13829" t="s">
        <v>21</v>
      </c>
      <c r="H13829" s="1">
        <v>44985.302430555559</v>
      </c>
      <c r="I13829" t="b">
        <v>0</v>
      </c>
      <c r="J13829" t="b">
        <v>0</v>
      </c>
      <c r="K13829" t="s">
        <v>21</v>
      </c>
      <c r="L13829" t="s">
        <v>142</v>
      </c>
      <c r="M13829" s="3">
        <v>89100</v>
      </c>
      <c r="O13829" t="s">
        <v>11600</v>
      </c>
      <c r="P13829" t="s">
        <v>22423</v>
      </c>
    </row>
    <row r="13830" spans="1:16">
      <c r="A13830" t="s">
        <v>0</v>
      </c>
      <c r="B13830" t="s">
        <v>21464</v>
      </c>
      <c r="C13830" t="s">
        <v>173</v>
      </c>
      <c r="D13830" t="s">
        <v>186</v>
      </c>
      <c r="E13830" t="s">
        <v>206</v>
      </c>
      <c r="F13830" t="b">
        <v>1</v>
      </c>
      <c r="G13830" t="s">
        <v>181</v>
      </c>
      <c r="H13830" s="1">
        <v>44957.958761574067</v>
      </c>
      <c r="I13830" t="b">
        <v>0</v>
      </c>
      <c r="J13830" t="b">
        <v>0</v>
      </c>
      <c r="K13830" t="s">
        <v>116</v>
      </c>
      <c r="L13830" t="s">
        <v>166</v>
      </c>
      <c r="N13830" s="2">
        <v>30</v>
      </c>
      <c r="O13830" t="s">
        <v>249</v>
      </c>
    </row>
    <row r="13831" spans="1:16">
      <c r="A13831" t="s">
        <v>1</v>
      </c>
      <c r="B13831" t="s">
        <v>22424</v>
      </c>
      <c r="C13831" t="s">
        <v>173</v>
      </c>
      <c r="D13831" t="s">
        <v>147</v>
      </c>
      <c r="E13831" t="s">
        <v>141</v>
      </c>
      <c r="F13831" t="b">
        <v>1</v>
      </c>
      <c r="G13831" t="s">
        <v>165</v>
      </c>
      <c r="H13831" s="1">
        <v>44973.672974537039</v>
      </c>
      <c r="I13831" t="b">
        <v>0</v>
      </c>
      <c r="J13831" t="b">
        <v>1</v>
      </c>
      <c r="K13831" t="s">
        <v>116</v>
      </c>
      <c r="L13831" t="s">
        <v>142</v>
      </c>
      <c r="M13831" s="3">
        <v>130000</v>
      </c>
      <c r="O13831" t="s">
        <v>22425</v>
      </c>
      <c r="P13831" t="s">
        <v>11786</v>
      </c>
    </row>
    <row r="13832" spans="1:16">
      <c r="A13832" t="s">
        <v>2</v>
      </c>
      <c r="B13832" t="s">
        <v>2</v>
      </c>
      <c r="C13832" t="s">
        <v>173</v>
      </c>
      <c r="D13832" t="s">
        <v>186</v>
      </c>
      <c r="E13832" t="s">
        <v>206</v>
      </c>
      <c r="F13832" t="b">
        <v>1</v>
      </c>
      <c r="G13832" t="s">
        <v>104</v>
      </c>
      <c r="H13832" s="1">
        <v>44931.829664351862</v>
      </c>
      <c r="I13832" t="b">
        <v>0</v>
      </c>
      <c r="J13832" t="b">
        <v>1</v>
      </c>
      <c r="K13832" t="s">
        <v>104</v>
      </c>
      <c r="L13832" t="s">
        <v>166</v>
      </c>
      <c r="N13832" s="2">
        <v>43.950000762939453</v>
      </c>
      <c r="O13832" t="s">
        <v>265</v>
      </c>
      <c r="P13832" t="s">
        <v>22426</v>
      </c>
    </row>
    <row r="13833" spans="1:16">
      <c r="A13833" t="s">
        <v>7</v>
      </c>
      <c r="B13833" t="s">
        <v>22427</v>
      </c>
      <c r="C13833" t="s">
        <v>952</v>
      </c>
      <c r="D13833" t="s">
        <v>147</v>
      </c>
      <c r="E13833" t="s">
        <v>141</v>
      </c>
      <c r="F13833" t="b">
        <v>0</v>
      </c>
      <c r="G13833" t="s">
        <v>104</v>
      </c>
      <c r="H13833" s="1">
        <v>45184.010706018518</v>
      </c>
      <c r="I13833" t="b">
        <v>0</v>
      </c>
      <c r="J13833" t="b">
        <v>1</v>
      </c>
      <c r="K13833" t="s">
        <v>104</v>
      </c>
      <c r="L13833" t="s">
        <v>142</v>
      </c>
      <c r="M13833" s="3">
        <v>125000</v>
      </c>
      <c r="O13833" t="s">
        <v>22428</v>
      </c>
      <c r="P13833" t="s">
        <v>22429</v>
      </c>
    </row>
    <row r="13834" spans="1:16">
      <c r="A13834" t="s">
        <v>5</v>
      </c>
      <c r="B13834" t="s">
        <v>5</v>
      </c>
      <c r="C13834" t="s">
        <v>162</v>
      </c>
      <c r="D13834" t="s">
        <v>214</v>
      </c>
      <c r="E13834" t="s">
        <v>141</v>
      </c>
      <c r="F13834" t="b">
        <v>0</v>
      </c>
      <c r="G13834" t="s">
        <v>207</v>
      </c>
      <c r="H13834" s="1">
        <v>44982.298576388886</v>
      </c>
      <c r="I13834" t="b">
        <v>0</v>
      </c>
      <c r="J13834" t="b">
        <v>1</v>
      </c>
      <c r="K13834" t="s">
        <v>116</v>
      </c>
      <c r="L13834" t="s">
        <v>142</v>
      </c>
      <c r="M13834" s="3">
        <v>115000</v>
      </c>
      <c r="O13834" t="s">
        <v>753</v>
      </c>
      <c r="P13834" t="s">
        <v>7468</v>
      </c>
    </row>
    <row r="13835" spans="1:16">
      <c r="A13835" t="s">
        <v>1</v>
      </c>
      <c r="B13835" t="s">
        <v>22430</v>
      </c>
      <c r="C13835" t="s">
        <v>255</v>
      </c>
      <c r="D13835" t="s">
        <v>140</v>
      </c>
      <c r="E13835" t="s">
        <v>141</v>
      </c>
      <c r="F13835" t="b">
        <v>0</v>
      </c>
      <c r="G13835" t="s">
        <v>181</v>
      </c>
      <c r="H13835" s="1">
        <v>44998.59034722222</v>
      </c>
      <c r="I13835" t="b">
        <v>1</v>
      </c>
      <c r="J13835" t="b">
        <v>1</v>
      </c>
      <c r="K13835" t="s">
        <v>116</v>
      </c>
      <c r="L13835" t="s">
        <v>142</v>
      </c>
      <c r="M13835" s="3">
        <v>140000</v>
      </c>
      <c r="O13835" t="s">
        <v>4541</v>
      </c>
      <c r="P13835" t="s">
        <v>5826</v>
      </c>
    </row>
    <row r="13836" spans="1:16">
      <c r="A13836" t="s">
        <v>2</v>
      </c>
      <c r="B13836" t="s">
        <v>2</v>
      </c>
      <c r="C13836" t="s">
        <v>2647</v>
      </c>
      <c r="D13836" t="s">
        <v>214</v>
      </c>
      <c r="E13836" t="s">
        <v>141</v>
      </c>
      <c r="F13836" t="b">
        <v>0</v>
      </c>
      <c r="G13836" t="s">
        <v>153</v>
      </c>
      <c r="H13836" s="1">
        <v>45015.293703703697</v>
      </c>
      <c r="I13836" t="b">
        <v>0</v>
      </c>
      <c r="J13836" t="b">
        <v>0</v>
      </c>
      <c r="K13836" t="s">
        <v>116</v>
      </c>
      <c r="L13836" t="s">
        <v>142</v>
      </c>
      <c r="M13836" s="3">
        <v>90000</v>
      </c>
      <c r="O13836" t="s">
        <v>22431</v>
      </c>
      <c r="P13836" t="s">
        <v>22432</v>
      </c>
    </row>
    <row r="13837" spans="1:16">
      <c r="A13837" t="s">
        <v>2</v>
      </c>
      <c r="B13837" t="s">
        <v>4884</v>
      </c>
      <c r="C13837" t="s">
        <v>4885</v>
      </c>
      <c r="D13837" t="s">
        <v>218</v>
      </c>
      <c r="E13837" t="s">
        <v>141</v>
      </c>
      <c r="F13837" t="b">
        <v>0</v>
      </c>
      <c r="G13837" t="s">
        <v>148</v>
      </c>
      <c r="H13837" s="1">
        <v>45221.991990740738</v>
      </c>
      <c r="I13837" t="b">
        <v>0</v>
      </c>
      <c r="J13837" t="b">
        <v>0</v>
      </c>
      <c r="K13837" t="s">
        <v>116</v>
      </c>
      <c r="L13837" t="s">
        <v>142</v>
      </c>
      <c r="M13837" s="3">
        <v>117606</v>
      </c>
      <c r="O13837" t="s">
        <v>16854</v>
      </c>
    </row>
    <row r="13838" spans="1:16">
      <c r="A13838" t="s">
        <v>0</v>
      </c>
      <c r="B13838" t="s">
        <v>22433</v>
      </c>
      <c r="C13838" t="s">
        <v>1490</v>
      </c>
      <c r="D13838" t="s">
        <v>140</v>
      </c>
      <c r="E13838" t="s">
        <v>141</v>
      </c>
      <c r="F13838" t="b">
        <v>0</v>
      </c>
      <c r="G13838" t="s">
        <v>153</v>
      </c>
      <c r="H13838" s="1">
        <v>45217.791747685187</v>
      </c>
      <c r="I13838" t="b">
        <v>1</v>
      </c>
      <c r="J13838" t="b">
        <v>0</v>
      </c>
      <c r="K13838" t="s">
        <v>116</v>
      </c>
      <c r="L13838" t="s">
        <v>166</v>
      </c>
      <c r="N13838" s="2">
        <v>57.5</v>
      </c>
      <c r="O13838" t="s">
        <v>22434</v>
      </c>
      <c r="P13838" t="s">
        <v>6428</v>
      </c>
    </row>
    <row r="13839" spans="1:16">
      <c r="A13839" t="s">
        <v>2</v>
      </c>
      <c r="B13839" t="s">
        <v>2</v>
      </c>
      <c r="C13839" t="s">
        <v>173</v>
      </c>
      <c r="D13839" t="s">
        <v>186</v>
      </c>
      <c r="E13839" t="s">
        <v>141</v>
      </c>
      <c r="F13839" t="b">
        <v>1</v>
      </c>
      <c r="G13839" t="s">
        <v>104</v>
      </c>
      <c r="H13839" s="1">
        <v>45026.661817129629</v>
      </c>
      <c r="I13839" t="b">
        <v>0</v>
      </c>
      <c r="J13839" t="b">
        <v>0</v>
      </c>
      <c r="K13839" t="s">
        <v>104</v>
      </c>
      <c r="L13839" t="s">
        <v>142</v>
      </c>
      <c r="M13839" s="3">
        <v>145000</v>
      </c>
      <c r="O13839" t="s">
        <v>2242</v>
      </c>
      <c r="P13839" t="s">
        <v>22435</v>
      </c>
    </row>
    <row r="13840" spans="1:16">
      <c r="A13840" t="s">
        <v>2</v>
      </c>
      <c r="B13840" t="s">
        <v>22436</v>
      </c>
      <c r="C13840" t="s">
        <v>116</v>
      </c>
      <c r="D13840" t="s">
        <v>712</v>
      </c>
      <c r="E13840" t="s">
        <v>141</v>
      </c>
      <c r="F13840" t="b">
        <v>0</v>
      </c>
      <c r="G13840" t="s">
        <v>104</v>
      </c>
      <c r="H13840" s="1">
        <v>44954.348101851851</v>
      </c>
      <c r="I13840" t="b">
        <v>0</v>
      </c>
      <c r="J13840" t="b">
        <v>1</v>
      </c>
      <c r="K13840" t="s">
        <v>104</v>
      </c>
      <c r="L13840" t="s">
        <v>142</v>
      </c>
      <c r="M13840" s="3">
        <v>97500</v>
      </c>
      <c r="O13840" t="s">
        <v>6991</v>
      </c>
      <c r="P13840" t="s">
        <v>22437</v>
      </c>
    </row>
    <row r="13841" spans="1:16">
      <c r="A13841" t="s">
        <v>2</v>
      </c>
      <c r="B13841" t="s">
        <v>781</v>
      </c>
      <c r="C13841" t="s">
        <v>234</v>
      </c>
      <c r="D13841" t="s">
        <v>214</v>
      </c>
      <c r="E13841" t="s">
        <v>141</v>
      </c>
      <c r="F13841" t="b">
        <v>0</v>
      </c>
      <c r="G13841" t="s">
        <v>148</v>
      </c>
      <c r="H13841" s="1">
        <v>45048.339282407411</v>
      </c>
      <c r="I13841" t="b">
        <v>0</v>
      </c>
      <c r="J13841" t="b">
        <v>1</v>
      </c>
      <c r="K13841" t="s">
        <v>116</v>
      </c>
      <c r="L13841" t="s">
        <v>142</v>
      </c>
      <c r="M13841" s="3">
        <v>125000</v>
      </c>
      <c r="O13841" t="s">
        <v>22438</v>
      </c>
      <c r="P13841" t="s">
        <v>8711</v>
      </c>
    </row>
    <row r="13842" spans="1:16">
      <c r="A13842" t="s">
        <v>1</v>
      </c>
      <c r="B13842" t="s">
        <v>22439</v>
      </c>
      <c r="C13842" t="s">
        <v>173</v>
      </c>
      <c r="D13842" t="s">
        <v>1618</v>
      </c>
      <c r="E13842" t="s">
        <v>141</v>
      </c>
      <c r="F13842" t="b">
        <v>1</v>
      </c>
      <c r="G13842" t="s">
        <v>181</v>
      </c>
      <c r="H13842" s="1">
        <v>45202.962500000001</v>
      </c>
      <c r="I13842" t="b">
        <v>0</v>
      </c>
      <c r="J13842" t="b">
        <v>1</v>
      </c>
      <c r="K13842" t="s">
        <v>116</v>
      </c>
      <c r="L13842" t="s">
        <v>142</v>
      </c>
      <c r="M13842" s="3">
        <v>182500</v>
      </c>
      <c r="O13842" t="s">
        <v>22440</v>
      </c>
      <c r="P13842" t="s">
        <v>22441</v>
      </c>
    </row>
    <row r="13843" spans="1:16">
      <c r="A13843" t="s">
        <v>6</v>
      </c>
      <c r="B13843" t="s">
        <v>22442</v>
      </c>
      <c r="C13843" t="s">
        <v>173</v>
      </c>
      <c r="D13843" t="s">
        <v>712</v>
      </c>
      <c r="E13843" t="s">
        <v>141</v>
      </c>
      <c r="F13843" t="b">
        <v>1</v>
      </c>
      <c r="G13843" t="s">
        <v>207</v>
      </c>
      <c r="H13843" s="1">
        <v>45236.778553240743</v>
      </c>
      <c r="I13843" t="b">
        <v>0</v>
      </c>
      <c r="J13843" t="b">
        <v>1</v>
      </c>
      <c r="K13843" t="s">
        <v>116</v>
      </c>
      <c r="L13843" t="s">
        <v>142</v>
      </c>
      <c r="M13843" s="3">
        <v>157500</v>
      </c>
      <c r="O13843" t="s">
        <v>4516</v>
      </c>
      <c r="P13843" t="s">
        <v>9074</v>
      </c>
    </row>
    <row r="13844" spans="1:16">
      <c r="A13844" t="s">
        <v>1</v>
      </c>
      <c r="B13844" t="s">
        <v>22443</v>
      </c>
      <c r="C13844" t="s">
        <v>4790</v>
      </c>
      <c r="D13844" t="s">
        <v>163</v>
      </c>
      <c r="E13844" t="s">
        <v>164</v>
      </c>
      <c r="F13844" t="b">
        <v>0</v>
      </c>
      <c r="G13844" t="s">
        <v>153</v>
      </c>
      <c r="H13844" s="1">
        <v>45256.793738425928</v>
      </c>
      <c r="I13844" t="b">
        <v>1</v>
      </c>
      <c r="J13844" t="b">
        <v>0</v>
      </c>
      <c r="K13844" t="s">
        <v>116</v>
      </c>
      <c r="L13844" t="s">
        <v>166</v>
      </c>
      <c r="N13844" s="2">
        <v>19.614999771118161</v>
      </c>
      <c r="O13844" t="s">
        <v>1715</v>
      </c>
      <c r="P13844" t="s">
        <v>15276</v>
      </c>
    </row>
    <row r="13845" spans="1:16">
      <c r="A13845" t="s">
        <v>2</v>
      </c>
      <c r="B13845" t="s">
        <v>22444</v>
      </c>
      <c r="C13845" t="s">
        <v>16170</v>
      </c>
      <c r="D13845" t="s">
        <v>163</v>
      </c>
      <c r="E13845" t="s">
        <v>164</v>
      </c>
      <c r="F13845" t="b">
        <v>0</v>
      </c>
      <c r="G13845" t="s">
        <v>181</v>
      </c>
      <c r="H13845" s="1">
        <v>45179.752268518518</v>
      </c>
      <c r="I13845" t="b">
        <v>0</v>
      </c>
      <c r="J13845" t="b">
        <v>1</v>
      </c>
      <c r="K13845" t="s">
        <v>116</v>
      </c>
      <c r="L13845" t="s">
        <v>166</v>
      </c>
      <c r="N13845" s="2">
        <v>41.650001525878913</v>
      </c>
      <c r="O13845" t="s">
        <v>12424</v>
      </c>
      <c r="P13845" t="s">
        <v>22445</v>
      </c>
    </row>
    <row r="13846" spans="1:16">
      <c r="A13846" t="s">
        <v>3</v>
      </c>
      <c r="B13846" t="s">
        <v>22446</v>
      </c>
      <c r="C13846" t="s">
        <v>1128</v>
      </c>
      <c r="D13846" t="s">
        <v>282</v>
      </c>
      <c r="E13846" t="s">
        <v>141</v>
      </c>
      <c r="F13846" t="b">
        <v>0</v>
      </c>
      <c r="G13846" t="s">
        <v>181</v>
      </c>
      <c r="H13846" s="1">
        <v>45226.501956018517</v>
      </c>
      <c r="I13846" t="b">
        <v>0</v>
      </c>
      <c r="J13846" t="b">
        <v>1</v>
      </c>
      <c r="K13846" t="s">
        <v>116</v>
      </c>
      <c r="L13846" t="s">
        <v>142</v>
      </c>
      <c r="M13846" s="3">
        <v>156000</v>
      </c>
      <c r="O13846" t="s">
        <v>938</v>
      </c>
      <c r="P13846" t="s">
        <v>22447</v>
      </c>
    </row>
    <row r="13847" spans="1:16">
      <c r="A13847" t="s">
        <v>0</v>
      </c>
      <c r="B13847" t="s">
        <v>8181</v>
      </c>
      <c r="C13847" t="s">
        <v>173</v>
      </c>
      <c r="D13847" t="s">
        <v>329</v>
      </c>
      <c r="E13847" t="s">
        <v>141</v>
      </c>
      <c r="F13847" t="b">
        <v>1</v>
      </c>
      <c r="G13847" t="s">
        <v>153</v>
      </c>
      <c r="H13847" s="1">
        <v>45214.333414351851</v>
      </c>
      <c r="I13847" t="b">
        <v>0</v>
      </c>
      <c r="J13847" t="b">
        <v>1</v>
      </c>
      <c r="K13847" t="s">
        <v>116</v>
      </c>
      <c r="L13847" t="s">
        <v>142</v>
      </c>
      <c r="M13847" s="3">
        <v>105000</v>
      </c>
      <c r="O13847" t="s">
        <v>1350</v>
      </c>
      <c r="P13847" t="s">
        <v>22448</v>
      </c>
    </row>
    <row r="13848" spans="1:16">
      <c r="A13848" t="s">
        <v>2</v>
      </c>
      <c r="B13848" t="s">
        <v>22449</v>
      </c>
      <c r="C13848" t="s">
        <v>173</v>
      </c>
      <c r="D13848" t="s">
        <v>147</v>
      </c>
      <c r="E13848" t="s">
        <v>141</v>
      </c>
      <c r="F13848" t="b">
        <v>1</v>
      </c>
      <c r="G13848" t="s">
        <v>104</v>
      </c>
      <c r="H13848" s="1">
        <v>45002.882280092592</v>
      </c>
      <c r="I13848" t="b">
        <v>0</v>
      </c>
      <c r="J13848" t="b">
        <v>1</v>
      </c>
      <c r="K13848" t="s">
        <v>104</v>
      </c>
      <c r="L13848" t="s">
        <v>142</v>
      </c>
      <c r="M13848" s="3">
        <v>150000</v>
      </c>
      <c r="O13848" t="s">
        <v>15464</v>
      </c>
      <c r="P13848" t="s">
        <v>22450</v>
      </c>
    </row>
    <row r="13849" spans="1:16">
      <c r="A13849" t="s">
        <v>2</v>
      </c>
      <c r="B13849" t="s">
        <v>22451</v>
      </c>
      <c r="C13849" t="s">
        <v>173</v>
      </c>
      <c r="D13849" t="s">
        <v>349</v>
      </c>
      <c r="E13849" t="s">
        <v>206</v>
      </c>
      <c r="F13849" t="b">
        <v>1</v>
      </c>
      <c r="G13849" t="s">
        <v>104</v>
      </c>
      <c r="H13849" s="1">
        <v>45107.753182870372</v>
      </c>
      <c r="I13849" t="b">
        <v>1</v>
      </c>
      <c r="J13849" t="b">
        <v>0</v>
      </c>
      <c r="K13849" t="s">
        <v>104</v>
      </c>
      <c r="L13849" t="s">
        <v>166</v>
      </c>
      <c r="N13849" s="2">
        <v>47.5</v>
      </c>
      <c r="O13849" t="s">
        <v>351</v>
      </c>
      <c r="P13849" t="s">
        <v>1340</v>
      </c>
    </row>
    <row r="13850" spans="1:16">
      <c r="A13850" t="s">
        <v>2</v>
      </c>
      <c r="B13850" t="s">
        <v>22452</v>
      </c>
      <c r="C13850" t="s">
        <v>420</v>
      </c>
      <c r="D13850" t="s">
        <v>214</v>
      </c>
      <c r="E13850" t="s">
        <v>141</v>
      </c>
      <c r="F13850" t="b">
        <v>0</v>
      </c>
      <c r="G13850" t="s">
        <v>165</v>
      </c>
      <c r="H13850" s="1">
        <v>45105.461481481478</v>
      </c>
      <c r="I13850" t="b">
        <v>0</v>
      </c>
      <c r="J13850" t="b">
        <v>1</v>
      </c>
      <c r="K13850" t="s">
        <v>116</v>
      </c>
      <c r="L13850" t="s">
        <v>142</v>
      </c>
      <c r="M13850" s="3">
        <v>175000</v>
      </c>
      <c r="O13850" t="s">
        <v>1006</v>
      </c>
      <c r="P13850" t="s">
        <v>22453</v>
      </c>
    </row>
    <row r="13851" spans="1:16">
      <c r="A13851" t="s">
        <v>1</v>
      </c>
      <c r="B13851" t="s">
        <v>555</v>
      </c>
      <c r="C13851" t="s">
        <v>22454</v>
      </c>
      <c r="D13851" t="s">
        <v>214</v>
      </c>
      <c r="E13851" t="s">
        <v>141</v>
      </c>
      <c r="F13851" t="b">
        <v>0</v>
      </c>
      <c r="G13851" t="s">
        <v>30</v>
      </c>
      <c r="H13851" s="1">
        <v>44949.385555555556</v>
      </c>
      <c r="I13851" t="b">
        <v>0</v>
      </c>
      <c r="J13851" t="b">
        <v>0</v>
      </c>
      <c r="K13851" t="s">
        <v>30</v>
      </c>
      <c r="L13851" t="s">
        <v>142</v>
      </c>
      <c r="M13851" s="3">
        <v>90000</v>
      </c>
      <c r="O13851" t="s">
        <v>9054</v>
      </c>
      <c r="P13851" t="s">
        <v>22455</v>
      </c>
    </row>
    <row r="13852" spans="1:16">
      <c r="A13852" t="s">
        <v>2</v>
      </c>
      <c r="B13852" t="s">
        <v>22456</v>
      </c>
      <c r="C13852" t="s">
        <v>3516</v>
      </c>
      <c r="D13852" t="s">
        <v>157</v>
      </c>
      <c r="E13852" t="s">
        <v>141</v>
      </c>
      <c r="F13852" t="b">
        <v>0</v>
      </c>
      <c r="G13852" t="s">
        <v>57</v>
      </c>
      <c r="H13852" s="1">
        <v>44943.758460648147</v>
      </c>
      <c r="I13852" t="b">
        <v>0</v>
      </c>
      <c r="J13852" t="b">
        <v>0</v>
      </c>
      <c r="K13852" t="s">
        <v>57</v>
      </c>
      <c r="L13852" t="s">
        <v>142</v>
      </c>
      <c r="M13852" s="3">
        <v>79200</v>
      </c>
      <c r="O13852" t="s">
        <v>652</v>
      </c>
      <c r="P13852" t="s">
        <v>22457</v>
      </c>
    </row>
    <row r="13853" spans="1:16">
      <c r="A13853" t="s">
        <v>5</v>
      </c>
      <c r="B13853" t="s">
        <v>5221</v>
      </c>
      <c r="C13853" t="s">
        <v>507</v>
      </c>
      <c r="D13853" t="s">
        <v>5354</v>
      </c>
      <c r="E13853" t="s">
        <v>141</v>
      </c>
      <c r="F13853" t="b">
        <v>0</v>
      </c>
      <c r="G13853" t="s">
        <v>153</v>
      </c>
      <c r="H13853" s="1">
        <v>45166.837488425917</v>
      </c>
      <c r="I13853" t="b">
        <v>0</v>
      </c>
      <c r="J13853" t="b">
        <v>0</v>
      </c>
      <c r="K13853" t="s">
        <v>116</v>
      </c>
      <c r="L13853" t="s">
        <v>142</v>
      </c>
      <c r="M13853" s="3">
        <v>119000</v>
      </c>
      <c r="O13853" t="s">
        <v>485</v>
      </c>
      <c r="P13853" t="s">
        <v>5355</v>
      </c>
    </row>
    <row r="13854" spans="1:16">
      <c r="A13854" t="s">
        <v>2</v>
      </c>
      <c r="B13854" t="s">
        <v>3929</v>
      </c>
      <c r="C13854" t="s">
        <v>173</v>
      </c>
      <c r="D13854" t="s">
        <v>712</v>
      </c>
      <c r="E13854" t="s">
        <v>141</v>
      </c>
      <c r="F13854" t="b">
        <v>1</v>
      </c>
      <c r="G13854" t="s">
        <v>181</v>
      </c>
      <c r="H13854" s="1">
        <v>45133.294317129628</v>
      </c>
      <c r="I13854" t="b">
        <v>0</v>
      </c>
      <c r="J13854" t="b">
        <v>0</v>
      </c>
      <c r="K13854" t="s">
        <v>116</v>
      </c>
      <c r="L13854" t="s">
        <v>142</v>
      </c>
      <c r="M13854" s="3">
        <v>165000</v>
      </c>
      <c r="O13854" t="s">
        <v>22458</v>
      </c>
      <c r="P13854" t="s">
        <v>22459</v>
      </c>
    </row>
    <row r="13855" spans="1:16">
      <c r="A13855" t="s">
        <v>2</v>
      </c>
      <c r="B13855" t="s">
        <v>22460</v>
      </c>
      <c r="C13855" t="s">
        <v>357</v>
      </c>
      <c r="D13855" t="s">
        <v>163</v>
      </c>
      <c r="E13855" t="s">
        <v>141</v>
      </c>
      <c r="F13855" t="b">
        <v>0</v>
      </c>
      <c r="G13855" t="s">
        <v>148</v>
      </c>
      <c r="H13855" s="1">
        <v>45151.523333333331</v>
      </c>
      <c r="I13855" t="b">
        <v>0</v>
      </c>
      <c r="J13855" t="b">
        <v>0</v>
      </c>
      <c r="K13855" t="s">
        <v>116</v>
      </c>
      <c r="L13855" t="s">
        <v>166</v>
      </c>
      <c r="N13855" s="2">
        <v>47.620002746582031</v>
      </c>
      <c r="O13855" t="s">
        <v>1104</v>
      </c>
      <c r="P13855" t="s">
        <v>1105</v>
      </c>
    </row>
    <row r="13856" spans="1:16">
      <c r="A13856" t="s">
        <v>3</v>
      </c>
      <c r="B13856" t="s">
        <v>22461</v>
      </c>
      <c r="C13856" t="s">
        <v>474</v>
      </c>
      <c r="D13856" t="s">
        <v>140</v>
      </c>
      <c r="E13856" t="s">
        <v>141</v>
      </c>
      <c r="F13856" t="b">
        <v>0</v>
      </c>
      <c r="G13856" t="s">
        <v>207</v>
      </c>
      <c r="H13856" s="1">
        <v>45110.959710648152</v>
      </c>
      <c r="I13856" t="b">
        <v>0</v>
      </c>
      <c r="J13856" t="b">
        <v>0</v>
      </c>
      <c r="K13856" t="s">
        <v>116</v>
      </c>
      <c r="L13856" t="s">
        <v>142</v>
      </c>
      <c r="M13856" s="3">
        <v>60000</v>
      </c>
      <c r="O13856" t="s">
        <v>22462</v>
      </c>
      <c r="P13856" t="s">
        <v>22463</v>
      </c>
    </row>
    <row r="13857" spans="1:16">
      <c r="A13857" t="s">
        <v>0</v>
      </c>
      <c r="B13857" t="s">
        <v>22464</v>
      </c>
      <c r="C13857" t="s">
        <v>494</v>
      </c>
      <c r="D13857" t="s">
        <v>186</v>
      </c>
      <c r="E13857" t="s">
        <v>141</v>
      </c>
      <c r="F13857" t="b">
        <v>0</v>
      </c>
      <c r="G13857" t="s">
        <v>165</v>
      </c>
      <c r="H13857" s="1">
        <v>45178.084444444437</v>
      </c>
      <c r="I13857" t="b">
        <v>0</v>
      </c>
      <c r="J13857" t="b">
        <v>1</v>
      </c>
      <c r="K13857" t="s">
        <v>116</v>
      </c>
      <c r="L13857" t="s">
        <v>142</v>
      </c>
      <c r="M13857" s="3">
        <v>60000</v>
      </c>
      <c r="O13857" t="s">
        <v>391</v>
      </c>
      <c r="P13857" t="s">
        <v>22465</v>
      </c>
    </row>
    <row r="13858" spans="1:16">
      <c r="A13858" t="s">
        <v>1</v>
      </c>
      <c r="B13858" t="s">
        <v>1</v>
      </c>
      <c r="C13858" t="s">
        <v>3784</v>
      </c>
      <c r="D13858" t="s">
        <v>147</v>
      </c>
      <c r="E13858" t="s">
        <v>141</v>
      </c>
      <c r="F13858" t="b">
        <v>0</v>
      </c>
      <c r="G13858" t="s">
        <v>153</v>
      </c>
      <c r="H13858" s="1">
        <v>44981.420138888891</v>
      </c>
      <c r="I13858" t="b">
        <v>0</v>
      </c>
      <c r="J13858" t="b">
        <v>0</v>
      </c>
      <c r="K13858" t="s">
        <v>116</v>
      </c>
      <c r="L13858" t="s">
        <v>142</v>
      </c>
      <c r="M13858" s="3">
        <v>112500</v>
      </c>
      <c r="O13858" t="s">
        <v>22466</v>
      </c>
      <c r="P13858" t="s">
        <v>22467</v>
      </c>
    </row>
    <row r="13859" spans="1:16">
      <c r="A13859" t="s">
        <v>0</v>
      </c>
      <c r="B13859" t="s">
        <v>4605</v>
      </c>
      <c r="C13859" t="s">
        <v>878</v>
      </c>
      <c r="D13859" t="s">
        <v>147</v>
      </c>
      <c r="E13859" t="s">
        <v>141</v>
      </c>
      <c r="F13859" t="b">
        <v>0</v>
      </c>
      <c r="G13859" t="s">
        <v>153</v>
      </c>
      <c r="H13859" s="1">
        <v>45083.541712962957</v>
      </c>
      <c r="I13859" t="b">
        <v>1</v>
      </c>
      <c r="J13859" t="b">
        <v>1</v>
      </c>
      <c r="K13859" t="s">
        <v>116</v>
      </c>
      <c r="L13859" t="s">
        <v>142</v>
      </c>
      <c r="M13859" s="3">
        <v>140000</v>
      </c>
      <c r="O13859" t="s">
        <v>578</v>
      </c>
      <c r="P13859" t="s">
        <v>7027</v>
      </c>
    </row>
    <row r="13860" spans="1:16">
      <c r="A13860" t="s">
        <v>6</v>
      </c>
      <c r="B13860" t="s">
        <v>22468</v>
      </c>
      <c r="C13860" t="s">
        <v>173</v>
      </c>
      <c r="D13860" t="s">
        <v>186</v>
      </c>
      <c r="E13860" t="s">
        <v>141</v>
      </c>
      <c r="F13860" t="b">
        <v>1</v>
      </c>
      <c r="G13860" t="s">
        <v>165</v>
      </c>
      <c r="H13860" s="1">
        <v>44991.603981481479</v>
      </c>
      <c r="I13860" t="b">
        <v>0</v>
      </c>
      <c r="J13860" t="b">
        <v>1</v>
      </c>
      <c r="K13860" t="s">
        <v>116</v>
      </c>
      <c r="L13860" t="s">
        <v>142</v>
      </c>
      <c r="M13860" s="3">
        <v>200000</v>
      </c>
      <c r="O13860" t="s">
        <v>801</v>
      </c>
      <c r="P13860" t="s">
        <v>22469</v>
      </c>
    </row>
    <row r="13861" spans="1:16">
      <c r="A13861" t="s">
        <v>1</v>
      </c>
      <c r="B13861" t="s">
        <v>1121</v>
      </c>
      <c r="C13861" t="s">
        <v>546</v>
      </c>
      <c r="D13861" t="s">
        <v>186</v>
      </c>
      <c r="E13861" t="s">
        <v>141</v>
      </c>
      <c r="F13861" t="b">
        <v>0</v>
      </c>
      <c r="G13861" t="s">
        <v>104</v>
      </c>
      <c r="H13861" s="1">
        <v>45289.686886574083</v>
      </c>
      <c r="I13861" t="b">
        <v>1</v>
      </c>
      <c r="J13861" t="b">
        <v>1</v>
      </c>
      <c r="K13861" t="s">
        <v>104</v>
      </c>
      <c r="L13861" t="s">
        <v>142</v>
      </c>
      <c r="M13861" s="3">
        <v>120000</v>
      </c>
      <c r="O13861" t="s">
        <v>1932</v>
      </c>
      <c r="P13861" t="s">
        <v>4760</v>
      </c>
    </row>
    <row r="13862" spans="1:16">
      <c r="A13862" t="s">
        <v>0</v>
      </c>
      <c r="B13862" t="s">
        <v>0</v>
      </c>
      <c r="C13862" t="s">
        <v>375</v>
      </c>
      <c r="D13862" t="s">
        <v>22470</v>
      </c>
      <c r="E13862" t="s">
        <v>141</v>
      </c>
      <c r="F13862" t="b">
        <v>0</v>
      </c>
      <c r="G13862" t="s">
        <v>207</v>
      </c>
      <c r="H13862" s="1">
        <v>44973.253067129634</v>
      </c>
      <c r="I13862" t="b">
        <v>1</v>
      </c>
      <c r="J13862" t="b">
        <v>0</v>
      </c>
      <c r="K13862" t="s">
        <v>116</v>
      </c>
      <c r="L13862" t="s">
        <v>166</v>
      </c>
      <c r="N13862" s="2">
        <v>30</v>
      </c>
      <c r="O13862" t="s">
        <v>10170</v>
      </c>
    </row>
    <row r="13863" spans="1:16">
      <c r="A13863" t="s">
        <v>8</v>
      </c>
      <c r="B13863" t="s">
        <v>8</v>
      </c>
      <c r="C13863" t="s">
        <v>4087</v>
      </c>
      <c r="D13863" t="s">
        <v>157</v>
      </c>
      <c r="E13863" t="s">
        <v>141</v>
      </c>
      <c r="F13863" t="b">
        <v>0</v>
      </c>
      <c r="G13863" t="s">
        <v>21</v>
      </c>
      <c r="H13863" s="1">
        <v>45077.752476851849</v>
      </c>
      <c r="I13863" t="b">
        <v>0</v>
      </c>
      <c r="J13863" t="b">
        <v>0</v>
      </c>
      <c r="K13863" t="s">
        <v>21</v>
      </c>
      <c r="L13863" t="s">
        <v>142</v>
      </c>
      <c r="M13863" s="3">
        <v>101029</v>
      </c>
      <c r="O13863" t="s">
        <v>15572</v>
      </c>
      <c r="P13863" t="s">
        <v>22471</v>
      </c>
    </row>
    <row r="13864" spans="1:16">
      <c r="A13864" t="s">
        <v>2</v>
      </c>
      <c r="B13864" t="s">
        <v>17764</v>
      </c>
      <c r="C13864" t="s">
        <v>618</v>
      </c>
      <c r="D13864" t="s">
        <v>1263</v>
      </c>
      <c r="E13864" t="s">
        <v>141</v>
      </c>
      <c r="F13864" t="b">
        <v>0</v>
      </c>
      <c r="G13864" t="s">
        <v>181</v>
      </c>
      <c r="H13864" s="1">
        <v>44969.670254629629</v>
      </c>
      <c r="I13864" t="b">
        <v>0</v>
      </c>
      <c r="J13864" t="b">
        <v>1</v>
      </c>
      <c r="K13864" t="s">
        <v>116</v>
      </c>
      <c r="L13864" t="s">
        <v>142</v>
      </c>
      <c r="M13864" s="3">
        <v>116750</v>
      </c>
      <c r="O13864" t="s">
        <v>288</v>
      </c>
      <c r="P13864" t="s">
        <v>22472</v>
      </c>
    </row>
    <row r="13865" spans="1:16">
      <c r="A13865" t="s">
        <v>0</v>
      </c>
      <c r="B13865" t="s">
        <v>11441</v>
      </c>
      <c r="C13865" t="s">
        <v>1441</v>
      </c>
      <c r="D13865" t="s">
        <v>157</v>
      </c>
      <c r="E13865" t="s">
        <v>141</v>
      </c>
      <c r="F13865" t="b">
        <v>0</v>
      </c>
      <c r="G13865" t="s">
        <v>60</v>
      </c>
      <c r="H13865" s="1">
        <v>45093.505358796298</v>
      </c>
      <c r="I13865" t="b">
        <v>1</v>
      </c>
      <c r="J13865" t="b">
        <v>0</v>
      </c>
      <c r="K13865" t="s">
        <v>60</v>
      </c>
      <c r="L13865" t="s">
        <v>142</v>
      </c>
      <c r="M13865" s="3">
        <v>72000</v>
      </c>
      <c r="O13865" t="s">
        <v>18956</v>
      </c>
      <c r="P13865" t="s">
        <v>202</v>
      </c>
    </row>
    <row r="13866" spans="1:16">
      <c r="A13866" t="s">
        <v>6</v>
      </c>
      <c r="B13866" t="s">
        <v>22473</v>
      </c>
      <c r="C13866" t="s">
        <v>190</v>
      </c>
      <c r="D13866" t="s">
        <v>214</v>
      </c>
      <c r="E13866" t="s">
        <v>141</v>
      </c>
      <c r="F13866" t="b">
        <v>0</v>
      </c>
      <c r="G13866" t="s">
        <v>181</v>
      </c>
      <c r="H13866" s="1">
        <v>45092.555162037039</v>
      </c>
      <c r="I13866" t="b">
        <v>0</v>
      </c>
      <c r="J13866" t="b">
        <v>1</v>
      </c>
      <c r="K13866" t="s">
        <v>116</v>
      </c>
      <c r="L13866" t="s">
        <v>142</v>
      </c>
      <c r="M13866" s="3">
        <v>350000</v>
      </c>
      <c r="O13866" t="s">
        <v>2824</v>
      </c>
      <c r="P13866" t="s">
        <v>22474</v>
      </c>
    </row>
    <row r="13867" spans="1:16">
      <c r="A13867" t="s">
        <v>7</v>
      </c>
      <c r="B13867" t="s">
        <v>5795</v>
      </c>
      <c r="C13867" t="s">
        <v>9920</v>
      </c>
      <c r="D13867" t="s">
        <v>147</v>
      </c>
      <c r="E13867" t="s">
        <v>141</v>
      </c>
      <c r="F13867" t="b">
        <v>0</v>
      </c>
      <c r="G13867" t="s">
        <v>207</v>
      </c>
      <c r="H13867" s="1">
        <v>45014.91914351852</v>
      </c>
      <c r="I13867" t="b">
        <v>0</v>
      </c>
      <c r="J13867" t="b">
        <v>1</v>
      </c>
      <c r="K13867" t="s">
        <v>116</v>
      </c>
      <c r="L13867" t="s">
        <v>166</v>
      </c>
      <c r="N13867" s="2">
        <v>72.5</v>
      </c>
      <c r="O13867" t="s">
        <v>22475</v>
      </c>
      <c r="P13867" t="s">
        <v>22476</v>
      </c>
    </row>
    <row r="13868" spans="1:16">
      <c r="A13868" t="s">
        <v>5</v>
      </c>
      <c r="B13868" t="s">
        <v>22477</v>
      </c>
      <c r="C13868" t="s">
        <v>3138</v>
      </c>
      <c r="D13868" t="s">
        <v>282</v>
      </c>
      <c r="E13868" t="s">
        <v>141</v>
      </c>
      <c r="F13868" t="b">
        <v>0</v>
      </c>
      <c r="G13868" t="s">
        <v>165</v>
      </c>
      <c r="H13868" s="1">
        <v>45084.519583333327</v>
      </c>
      <c r="I13868" t="b">
        <v>0</v>
      </c>
      <c r="J13868" t="b">
        <v>1</v>
      </c>
      <c r="K13868" t="s">
        <v>116</v>
      </c>
      <c r="L13868" t="s">
        <v>142</v>
      </c>
      <c r="M13868" s="3">
        <v>135000</v>
      </c>
      <c r="O13868" t="s">
        <v>376</v>
      </c>
      <c r="P13868" t="s">
        <v>1201</v>
      </c>
    </row>
    <row r="13869" spans="1:16">
      <c r="A13869" t="s">
        <v>1</v>
      </c>
      <c r="B13869" t="s">
        <v>1</v>
      </c>
      <c r="C13869" t="s">
        <v>455</v>
      </c>
      <c r="D13869" t="s">
        <v>186</v>
      </c>
      <c r="E13869" t="s">
        <v>141</v>
      </c>
      <c r="F13869" t="b">
        <v>0</v>
      </c>
      <c r="G13869" t="s">
        <v>165</v>
      </c>
      <c r="H13869" s="1">
        <v>45000.713888888888</v>
      </c>
      <c r="I13869" t="b">
        <v>0</v>
      </c>
      <c r="J13869" t="b">
        <v>0</v>
      </c>
      <c r="K13869" t="s">
        <v>116</v>
      </c>
      <c r="L13869" t="s">
        <v>142</v>
      </c>
      <c r="M13869" s="3">
        <v>130000</v>
      </c>
      <c r="O13869" t="s">
        <v>5000</v>
      </c>
      <c r="P13869" t="s">
        <v>22478</v>
      </c>
    </row>
    <row r="13870" spans="1:16">
      <c r="A13870" t="s">
        <v>7</v>
      </c>
      <c r="B13870" t="s">
        <v>4955</v>
      </c>
      <c r="C13870" t="s">
        <v>190</v>
      </c>
      <c r="D13870" t="s">
        <v>282</v>
      </c>
      <c r="E13870" t="s">
        <v>206</v>
      </c>
      <c r="F13870" t="b">
        <v>0</v>
      </c>
      <c r="G13870" t="s">
        <v>181</v>
      </c>
      <c r="H13870" s="1">
        <v>45008.917523148149</v>
      </c>
      <c r="I13870" t="b">
        <v>1</v>
      </c>
      <c r="J13870" t="b">
        <v>0</v>
      </c>
      <c r="K13870" t="s">
        <v>116</v>
      </c>
      <c r="L13870" t="s">
        <v>166</v>
      </c>
      <c r="N13870" s="2">
        <v>55</v>
      </c>
      <c r="O13870" t="s">
        <v>22479</v>
      </c>
      <c r="P13870" t="s">
        <v>816</v>
      </c>
    </row>
    <row r="13871" spans="1:16">
      <c r="A13871" t="s">
        <v>6</v>
      </c>
      <c r="B13871" t="s">
        <v>22480</v>
      </c>
      <c r="C13871" t="s">
        <v>30</v>
      </c>
      <c r="D13871" t="s">
        <v>157</v>
      </c>
      <c r="E13871" t="s">
        <v>141</v>
      </c>
      <c r="F13871" t="b">
        <v>0</v>
      </c>
      <c r="G13871" t="s">
        <v>30</v>
      </c>
      <c r="H13871" s="1">
        <v>45124.349374999998</v>
      </c>
      <c r="I13871" t="b">
        <v>0</v>
      </c>
      <c r="J13871" t="b">
        <v>0</v>
      </c>
      <c r="K13871" t="s">
        <v>30</v>
      </c>
      <c r="L13871" t="s">
        <v>142</v>
      </c>
      <c r="M13871" s="3">
        <v>231000</v>
      </c>
      <c r="O13871" t="s">
        <v>3771</v>
      </c>
      <c r="P13871" t="s">
        <v>13794</v>
      </c>
    </row>
    <row r="13872" spans="1:16">
      <c r="A13872" t="s">
        <v>6</v>
      </c>
      <c r="B13872" t="s">
        <v>22481</v>
      </c>
      <c r="C13872" t="s">
        <v>204</v>
      </c>
      <c r="D13872" t="s">
        <v>147</v>
      </c>
      <c r="E13872" t="s">
        <v>141</v>
      </c>
      <c r="F13872" t="b">
        <v>0</v>
      </c>
      <c r="G13872" t="s">
        <v>181</v>
      </c>
      <c r="H13872" s="1">
        <v>45091.294537037043</v>
      </c>
      <c r="I13872" t="b">
        <v>0</v>
      </c>
      <c r="J13872" t="b">
        <v>1</v>
      </c>
      <c r="K13872" t="s">
        <v>116</v>
      </c>
      <c r="L13872" t="s">
        <v>142</v>
      </c>
      <c r="M13872" s="3">
        <v>300000</v>
      </c>
      <c r="O13872" t="s">
        <v>22482</v>
      </c>
    </row>
    <row r="13873" spans="1:16">
      <c r="A13873" t="s">
        <v>1</v>
      </c>
      <c r="B13873" t="s">
        <v>6866</v>
      </c>
      <c r="C13873" t="s">
        <v>173</v>
      </c>
      <c r="D13873" t="s">
        <v>186</v>
      </c>
      <c r="E13873" t="s">
        <v>141</v>
      </c>
      <c r="F13873" t="b">
        <v>1</v>
      </c>
      <c r="G13873" t="s">
        <v>165</v>
      </c>
      <c r="H13873" s="1">
        <v>45143.488981481481</v>
      </c>
      <c r="I13873" t="b">
        <v>0</v>
      </c>
      <c r="J13873" t="b">
        <v>1</v>
      </c>
      <c r="K13873" t="s">
        <v>116</v>
      </c>
      <c r="L13873" t="s">
        <v>166</v>
      </c>
      <c r="N13873" s="2">
        <v>60.5</v>
      </c>
      <c r="O13873" t="s">
        <v>3289</v>
      </c>
      <c r="P13873" t="s">
        <v>6867</v>
      </c>
    </row>
    <row r="13874" spans="1:16">
      <c r="A13874" t="s">
        <v>6</v>
      </c>
      <c r="B13874" t="s">
        <v>6</v>
      </c>
      <c r="C13874" t="s">
        <v>357</v>
      </c>
      <c r="D13874" t="s">
        <v>147</v>
      </c>
      <c r="E13874" t="s">
        <v>141</v>
      </c>
      <c r="F13874" t="b">
        <v>0</v>
      </c>
      <c r="G13874" t="s">
        <v>148</v>
      </c>
      <c r="H13874" s="1">
        <v>45091.531689814823</v>
      </c>
      <c r="I13874" t="b">
        <v>0</v>
      </c>
      <c r="J13874" t="b">
        <v>0</v>
      </c>
      <c r="K13874" t="s">
        <v>116</v>
      </c>
      <c r="L13874" t="s">
        <v>142</v>
      </c>
      <c r="M13874" s="3">
        <v>180000</v>
      </c>
      <c r="O13874" t="s">
        <v>240</v>
      </c>
      <c r="P13874" t="s">
        <v>450</v>
      </c>
    </row>
    <row r="13875" spans="1:16">
      <c r="A13875" t="s">
        <v>6</v>
      </c>
      <c r="B13875" t="s">
        <v>6</v>
      </c>
      <c r="C13875" t="s">
        <v>501</v>
      </c>
      <c r="D13875" t="s">
        <v>147</v>
      </c>
      <c r="E13875" t="s">
        <v>141</v>
      </c>
      <c r="F13875" t="b">
        <v>0</v>
      </c>
      <c r="G13875" t="s">
        <v>148</v>
      </c>
      <c r="H13875" s="1">
        <v>44973.816041666672</v>
      </c>
      <c r="I13875" t="b">
        <v>0</v>
      </c>
      <c r="J13875" t="b">
        <v>1</v>
      </c>
      <c r="K13875" t="s">
        <v>116</v>
      </c>
      <c r="L13875" t="s">
        <v>142</v>
      </c>
      <c r="M13875" s="3">
        <v>139500</v>
      </c>
      <c r="O13875" t="s">
        <v>12465</v>
      </c>
      <c r="P13875" t="s">
        <v>22483</v>
      </c>
    </row>
    <row r="13876" spans="1:16">
      <c r="A13876" t="s">
        <v>1</v>
      </c>
      <c r="B13876" t="s">
        <v>887</v>
      </c>
      <c r="C13876" t="s">
        <v>3558</v>
      </c>
      <c r="D13876" t="s">
        <v>157</v>
      </c>
      <c r="E13876" t="s">
        <v>141</v>
      </c>
      <c r="F13876" t="b">
        <v>0</v>
      </c>
      <c r="G13876" t="s">
        <v>49</v>
      </c>
      <c r="H13876" s="1">
        <v>44994.596759259257</v>
      </c>
      <c r="I13876" t="b">
        <v>0</v>
      </c>
      <c r="J13876" t="b">
        <v>0</v>
      </c>
      <c r="K13876" t="s">
        <v>49</v>
      </c>
      <c r="L13876" t="s">
        <v>142</v>
      </c>
      <c r="M13876" s="3">
        <v>131580</v>
      </c>
      <c r="O13876" t="s">
        <v>11532</v>
      </c>
    </row>
    <row r="13877" spans="1:16">
      <c r="A13877" t="s">
        <v>1</v>
      </c>
      <c r="B13877" t="s">
        <v>3313</v>
      </c>
      <c r="C13877" t="s">
        <v>420</v>
      </c>
      <c r="D13877" t="s">
        <v>157</v>
      </c>
      <c r="E13877" t="s">
        <v>141</v>
      </c>
      <c r="F13877" t="b">
        <v>0</v>
      </c>
      <c r="G13877" t="s">
        <v>158</v>
      </c>
      <c r="H13877" s="1">
        <v>44982.714780092603</v>
      </c>
      <c r="I13877" t="b">
        <v>1</v>
      </c>
      <c r="J13877" t="b">
        <v>1</v>
      </c>
      <c r="K13877" t="s">
        <v>116</v>
      </c>
      <c r="L13877" t="s">
        <v>142</v>
      </c>
      <c r="M13877" s="3">
        <v>147500</v>
      </c>
      <c r="O13877" t="s">
        <v>22484</v>
      </c>
      <c r="P13877" t="s">
        <v>22485</v>
      </c>
    </row>
    <row r="13878" spans="1:16">
      <c r="A13878" t="s">
        <v>8</v>
      </c>
      <c r="B13878" t="s">
        <v>22486</v>
      </c>
      <c r="C13878" t="s">
        <v>22487</v>
      </c>
      <c r="D13878" t="s">
        <v>157</v>
      </c>
      <c r="E13878" t="s">
        <v>141</v>
      </c>
      <c r="F13878" t="b">
        <v>0</v>
      </c>
      <c r="G13878" t="s">
        <v>49</v>
      </c>
      <c r="H13878" s="1">
        <v>44985.723391203697</v>
      </c>
      <c r="I13878" t="b">
        <v>0</v>
      </c>
      <c r="J13878" t="b">
        <v>0</v>
      </c>
      <c r="K13878" t="s">
        <v>49</v>
      </c>
      <c r="L13878" t="s">
        <v>142</v>
      </c>
      <c r="M13878" s="3">
        <v>44418.5</v>
      </c>
      <c r="O13878" t="s">
        <v>22488</v>
      </c>
      <c r="P13878" t="s">
        <v>22489</v>
      </c>
    </row>
    <row r="13879" spans="1:16">
      <c r="A13879" t="s">
        <v>0</v>
      </c>
      <c r="B13879" t="s">
        <v>22490</v>
      </c>
      <c r="C13879" t="s">
        <v>5170</v>
      </c>
      <c r="D13879" t="s">
        <v>140</v>
      </c>
      <c r="E13879" t="s">
        <v>141</v>
      </c>
      <c r="F13879" t="b">
        <v>0</v>
      </c>
      <c r="G13879" t="s">
        <v>207</v>
      </c>
      <c r="H13879" s="1">
        <v>45035.296087962961</v>
      </c>
      <c r="I13879" t="b">
        <v>0</v>
      </c>
      <c r="J13879" t="b">
        <v>0</v>
      </c>
      <c r="K13879" t="s">
        <v>116</v>
      </c>
      <c r="L13879" t="s">
        <v>142</v>
      </c>
      <c r="M13879" s="3">
        <v>82830</v>
      </c>
      <c r="O13879" t="s">
        <v>22491</v>
      </c>
    </row>
    <row r="13880" spans="1:16">
      <c r="A13880" t="s">
        <v>0</v>
      </c>
      <c r="B13880" t="s">
        <v>22492</v>
      </c>
      <c r="C13880" t="s">
        <v>581</v>
      </c>
      <c r="D13880" t="s">
        <v>186</v>
      </c>
      <c r="E13880" t="s">
        <v>350</v>
      </c>
      <c r="F13880" t="b">
        <v>0</v>
      </c>
      <c r="G13880" t="s">
        <v>207</v>
      </c>
      <c r="H13880" s="1">
        <v>45219.672372685192</v>
      </c>
      <c r="I13880" t="b">
        <v>1</v>
      </c>
      <c r="J13880" t="b">
        <v>0</v>
      </c>
      <c r="K13880" t="s">
        <v>116</v>
      </c>
      <c r="L13880" t="s">
        <v>166</v>
      </c>
      <c r="N13880" s="2">
        <v>55</v>
      </c>
      <c r="O13880" t="s">
        <v>1160</v>
      </c>
      <c r="P13880" t="s">
        <v>371</v>
      </c>
    </row>
    <row r="13881" spans="1:16">
      <c r="A13881" t="s">
        <v>1</v>
      </c>
      <c r="B13881" t="s">
        <v>1</v>
      </c>
      <c r="C13881" t="s">
        <v>190</v>
      </c>
      <c r="D13881" t="s">
        <v>214</v>
      </c>
      <c r="E13881" t="s">
        <v>141</v>
      </c>
      <c r="F13881" t="b">
        <v>0</v>
      </c>
      <c r="G13881" t="s">
        <v>104</v>
      </c>
      <c r="H13881" s="1">
        <v>45075.318136574067</v>
      </c>
      <c r="I13881" t="b">
        <v>1</v>
      </c>
      <c r="J13881" t="b">
        <v>1</v>
      </c>
      <c r="K13881" t="s">
        <v>104</v>
      </c>
      <c r="L13881" t="s">
        <v>142</v>
      </c>
      <c r="M13881" s="3">
        <v>90000</v>
      </c>
      <c r="O13881" t="s">
        <v>7122</v>
      </c>
      <c r="P13881" t="s">
        <v>7123</v>
      </c>
    </row>
    <row r="13882" spans="1:16">
      <c r="A13882" t="s">
        <v>7</v>
      </c>
      <c r="B13882" t="s">
        <v>22493</v>
      </c>
      <c r="C13882" t="s">
        <v>162</v>
      </c>
      <c r="D13882" t="s">
        <v>282</v>
      </c>
      <c r="E13882" t="s">
        <v>206</v>
      </c>
      <c r="F13882" t="b">
        <v>0</v>
      </c>
      <c r="G13882" t="s">
        <v>165</v>
      </c>
      <c r="H13882" s="1">
        <v>44936.709479166668</v>
      </c>
      <c r="I13882" t="b">
        <v>0</v>
      </c>
      <c r="J13882" t="b">
        <v>0</v>
      </c>
      <c r="K13882" t="s">
        <v>116</v>
      </c>
      <c r="L13882" t="s">
        <v>166</v>
      </c>
      <c r="N13882" s="2">
        <v>75</v>
      </c>
      <c r="O13882" t="s">
        <v>2592</v>
      </c>
      <c r="P13882" t="s">
        <v>10011</v>
      </c>
    </row>
    <row r="13883" spans="1:16">
      <c r="A13883" t="s">
        <v>0</v>
      </c>
      <c r="B13883" t="s">
        <v>17121</v>
      </c>
      <c r="C13883" t="s">
        <v>162</v>
      </c>
      <c r="D13883" t="s">
        <v>2742</v>
      </c>
      <c r="E13883" t="s">
        <v>141</v>
      </c>
      <c r="F13883" t="b">
        <v>0</v>
      </c>
      <c r="G13883" t="s">
        <v>165</v>
      </c>
      <c r="H13883" s="1">
        <v>45110.417627314811</v>
      </c>
      <c r="I13883" t="b">
        <v>0</v>
      </c>
      <c r="J13883" t="b">
        <v>0</v>
      </c>
      <c r="K13883" t="s">
        <v>116</v>
      </c>
      <c r="L13883" t="s">
        <v>142</v>
      </c>
      <c r="M13883" s="3">
        <v>138615</v>
      </c>
      <c r="O13883" t="s">
        <v>1179</v>
      </c>
      <c r="P13883" t="s">
        <v>17122</v>
      </c>
    </row>
    <row r="13884" spans="1:16">
      <c r="A13884" t="s">
        <v>0</v>
      </c>
      <c r="B13884" t="s">
        <v>0</v>
      </c>
      <c r="C13884" t="s">
        <v>11506</v>
      </c>
      <c r="D13884" t="s">
        <v>282</v>
      </c>
      <c r="E13884" t="s">
        <v>206</v>
      </c>
      <c r="F13884" t="b">
        <v>0</v>
      </c>
      <c r="G13884" t="s">
        <v>153</v>
      </c>
      <c r="H13884" s="1">
        <v>45006.666539351849</v>
      </c>
      <c r="I13884" t="b">
        <v>0</v>
      </c>
      <c r="J13884" t="b">
        <v>0</v>
      </c>
      <c r="K13884" t="s">
        <v>116</v>
      </c>
      <c r="L13884" t="s">
        <v>142</v>
      </c>
      <c r="M13884" s="3">
        <v>90000</v>
      </c>
      <c r="O13884" t="s">
        <v>22494</v>
      </c>
      <c r="P13884" t="s">
        <v>1039</v>
      </c>
    </row>
    <row r="13885" spans="1:16">
      <c r="A13885" t="s">
        <v>5</v>
      </c>
      <c r="B13885" t="s">
        <v>5</v>
      </c>
      <c r="C13885" t="s">
        <v>546</v>
      </c>
      <c r="D13885" t="s">
        <v>186</v>
      </c>
      <c r="E13885" t="s">
        <v>141</v>
      </c>
      <c r="F13885" t="b">
        <v>0</v>
      </c>
      <c r="G13885" t="s">
        <v>207</v>
      </c>
      <c r="H13885" s="1">
        <v>45058.686261574083</v>
      </c>
      <c r="I13885" t="b">
        <v>0</v>
      </c>
      <c r="J13885" t="b">
        <v>0</v>
      </c>
      <c r="K13885" t="s">
        <v>116</v>
      </c>
      <c r="L13885" t="s">
        <v>142</v>
      </c>
      <c r="M13885" s="3">
        <v>137500</v>
      </c>
      <c r="O13885" t="s">
        <v>22495</v>
      </c>
      <c r="P13885" t="s">
        <v>22496</v>
      </c>
    </row>
    <row r="13886" spans="1:16">
      <c r="A13886" t="s">
        <v>0</v>
      </c>
      <c r="B13886" t="s">
        <v>22497</v>
      </c>
      <c r="C13886" t="s">
        <v>1107</v>
      </c>
      <c r="D13886" t="s">
        <v>22498</v>
      </c>
      <c r="E13886" t="s">
        <v>141</v>
      </c>
      <c r="F13886" t="b">
        <v>0</v>
      </c>
      <c r="G13886" t="s">
        <v>148</v>
      </c>
      <c r="H13886" s="1">
        <v>45187.986620370371</v>
      </c>
      <c r="I13886" t="b">
        <v>1</v>
      </c>
      <c r="J13886" t="b">
        <v>0</v>
      </c>
      <c r="K13886" t="s">
        <v>116</v>
      </c>
      <c r="L13886" t="s">
        <v>166</v>
      </c>
      <c r="N13886" s="2">
        <v>24</v>
      </c>
      <c r="O13886" t="s">
        <v>1253</v>
      </c>
      <c r="P13886" t="s">
        <v>583</v>
      </c>
    </row>
    <row r="13887" spans="1:16">
      <c r="A13887" t="s">
        <v>2</v>
      </c>
      <c r="B13887" t="s">
        <v>2</v>
      </c>
      <c r="C13887" t="s">
        <v>190</v>
      </c>
      <c r="D13887" t="s">
        <v>157</v>
      </c>
      <c r="E13887" t="s">
        <v>141</v>
      </c>
      <c r="F13887" t="b">
        <v>0</v>
      </c>
      <c r="G13887" t="s">
        <v>181</v>
      </c>
      <c r="H13887" s="1">
        <v>45044.66914351852</v>
      </c>
      <c r="I13887" t="b">
        <v>0</v>
      </c>
      <c r="J13887" t="b">
        <v>0</v>
      </c>
      <c r="K13887" t="s">
        <v>116</v>
      </c>
      <c r="L13887" t="s">
        <v>142</v>
      </c>
      <c r="M13887" s="3">
        <v>180000</v>
      </c>
      <c r="O13887" t="s">
        <v>7630</v>
      </c>
      <c r="P13887" t="s">
        <v>7631</v>
      </c>
    </row>
    <row r="13888" spans="1:16">
      <c r="A13888" t="s">
        <v>0</v>
      </c>
      <c r="B13888" t="s">
        <v>22499</v>
      </c>
      <c r="C13888" t="s">
        <v>6001</v>
      </c>
      <c r="D13888" t="s">
        <v>140</v>
      </c>
      <c r="E13888" t="s">
        <v>141</v>
      </c>
      <c r="F13888" t="b">
        <v>0</v>
      </c>
      <c r="G13888" t="s">
        <v>153</v>
      </c>
      <c r="H13888" s="1">
        <v>45121.416666666657</v>
      </c>
      <c r="I13888" t="b">
        <v>0</v>
      </c>
      <c r="J13888" t="b">
        <v>0</v>
      </c>
      <c r="K13888" t="s">
        <v>116</v>
      </c>
      <c r="L13888" t="s">
        <v>142</v>
      </c>
      <c r="M13888" s="3">
        <v>65000</v>
      </c>
      <c r="O13888" t="s">
        <v>22500</v>
      </c>
      <c r="P13888" t="s">
        <v>8725</v>
      </c>
    </row>
    <row r="13889" spans="1:16">
      <c r="A13889" t="s">
        <v>0</v>
      </c>
      <c r="B13889" t="s">
        <v>22501</v>
      </c>
      <c r="C13889" t="s">
        <v>538</v>
      </c>
      <c r="D13889" t="s">
        <v>9640</v>
      </c>
      <c r="E13889" t="s">
        <v>141</v>
      </c>
      <c r="F13889" t="b">
        <v>0</v>
      </c>
      <c r="G13889" t="s">
        <v>158</v>
      </c>
      <c r="H13889" s="1">
        <v>45020.418946759259</v>
      </c>
      <c r="I13889" t="b">
        <v>1</v>
      </c>
      <c r="J13889" t="b">
        <v>1</v>
      </c>
      <c r="K13889" t="s">
        <v>116</v>
      </c>
      <c r="L13889" t="s">
        <v>166</v>
      </c>
      <c r="N13889" s="2">
        <v>23.5</v>
      </c>
      <c r="O13889" t="s">
        <v>5268</v>
      </c>
      <c r="P13889" t="s">
        <v>7995</v>
      </c>
    </row>
    <row r="13890" spans="1:16">
      <c r="A13890" t="s">
        <v>2</v>
      </c>
      <c r="B13890" t="s">
        <v>22502</v>
      </c>
      <c r="C13890" t="s">
        <v>2260</v>
      </c>
      <c r="D13890" t="s">
        <v>214</v>
      </c>
      <c r="E13890" t="s">
        <v>141</v>
      </c>
      <c r="F13890" t="b">
        <v>0</v>
      </c>
      <c r="G13890" t="s">
        <v>158</v>
      </c>
      <c r="H13890" s="1">
        <v>45119.503263888888</v>
      </c>
      <c r="I13890" t="b">
        <v>0</v>
      </c>
      <c r="J13890" t="b">
        <v>1</v>
      </c>
      <c r="K13890" t="s">
        <v>116</v>
      </c>
      <c r="L13890" t="s">
        <v>142</v>
      </c>
      <c r="M13890" s="3">
        <v>200000</v>
      </c>
      <c r="O13890" t="s">
        <v>1197</v>
      </c>
      <c r="P13890" t="s">
        <v>2261</v>
      </c>
    </row>
    <row r="13891" spans="1:16">
      <c r="A13891" t="s">
        <v>0</v>
      </c>
      <c r="B13891" t="s">
        <v>6800</v>
      </c>
      <c r="C13891" t="s">
        <v>494</v>
      </c>
      <c r="D13891" t="s">
        <v>147</v>
      </c>
      <c r="E13891" t="s">
        <v>141</v>
      </c>
      <c r="F13891" t="b">
        <v>0</v>
      </c>
      <c r="G13891" t="s">
        <v>165</v>
      </c>
      <c r="H13891" s="1">
        <v>45048.751400462963</v>
      </c>
      <c r="I13891" t="b">
        <v>0</v>
      </c>
      <c r="J13891" t="b">
        <v>1</v>
      </c>
      <c r="K13891" t="s">
        <v>116</v>
      </c>
      <c r="L13891" t="s">
        <v>166</v>
      </c>
      <c r="N13891" s="2">
        <v>32.5</v>
      </c>
      <c r="O13891" t="s">
        <v>6305</v>
      </c>
      <c r="P13891" t="s">
        <v>6801</v>
      </c>
    </row>
    <row r="13892" spans="1:16">
      <c r="A13892" t="s">
        <v>2</v>
      </c>
      <c r="B13892" t="s">
        <v>10744</v>
      </c>
      <c r="C13892" t="s">
        <v>22503</v>
      </c>
      <c r="D13892" t="s">
        <v>147</v>
      </c>
      <c r="E13892" t="s">
        <v>141</v>
      </c>
      <c r="F13892" t="b">
        <v>0</v>
      </c>
      <c r="G13892" t="s">
        <v>148</v>
      </c>
      <c r="H13892" s="1">
        <v>45225.106840277767</v>
      </c>
      <c r="I13892" t="b">
        <v>0</v>
      </c>
      <c r="J13892" t="b">
        <v>0</v>
      </c>
      <c r="K13892" t="s">
        <v>116</v>
      </c>
      <c r="L13892" t="s">
        <v>142</v>
      </c>
      <c r="M13892" s="3">
        <v>109500</v>
      </c>
      <c r="O13892" t="s">
        <v>1688</v>
      </c>
      <c r="P13892" t="s">
        <v>15876</v>
      </c>
    </row>
    <row r="13893" spans="1:16">
      <c r="A13893" t="s">
        <v>1</v>
      </c>
      <c r="B13893" t="s">
        <v>22504</v>
      </c>
      <c r="C13893" t="s">
        <v>285</v>
      </c>
      <c r="D13893" t="s">
        <v>140</v>
      </c>
      <c r="E13893" t="s">
        <v>141</v>
      </c>
      <c r="F13893" t="b">
        <v>0</v>
      </c>
      <c r="G13893" t="s">
        <v>104</v>
      </c>
      <c r="H13893" s="1">
        <v>45005.70071759259</v>
      </c>
      <c r="I13893" t="b">
        <v>1</v>
      </c>
      <c r="J13893" t="b">
        <v>1</v>
      </c>
      <c r="K13893" t="s">
        <v>104</v>
      </c>
      <c r="L13893" t="s">
        <v>142</v>
      </c>
      <c r="M13893" s="3">
        <v>140000</v>
      </c>
      <c r="O13893" t="s">
        <v>4541</v>
      </c>
      <c r="P13893" t="s">
        <v>150</v>
      </c>
    </row>
    <row r="13894" spans="1:16">
      <c r="A13894" t="s">
        <v>1</v>
      </c>
      <c r="B13894" t="s">
        <v>365</v>
      </c>
      <c r="C13894" t="s">
        <v>5482</v>
      </c>
      <c r="D13894" t="s">
        <v>157</v>
      </c>
      <c r="E13894" t="s">
        <v>141</v>
      </c>
      <c r="F13894" t="b">
        <v>0</v>
      </c>
      <c r="G13894" t="s">
        <v>80</v>
      </c>
      <c r="H13894" s="1">
        <v>44986.396226851852</v>
      </c>
      <c r="I13894" t="b">
        <v>0</v>
      </c>
      <c r="J13894" t="b">
        <v>0</v>
      </c>
      <c r="K13894" t="s">
        <v>80</v>
      </c>
      <c r="L13894" t="s">
        <v>142</v>
      </c>
      <c r="M13894" s="3">
        <v>116416.5</v>
      </c>
      <c r="O13894" t="s">
        <v>19843</v>
      </c>
      <c r="P13894" t="s">
        <v>22505</v>
      </c>
    </row>
    <row r="13895" spans="1:16">
      <c r="A13895" t="s">
        <v>3</v>
      </c>
      <c r="B13895" t="s">
        <v>22506</v>
      </c>
      <c r="C13895" t="s">
        <v>1365</v>
      </c>
      <c r="D13895" t="s">
        <v>140</v>
      </c>
      <c r="E13895" t="s">
        <v>141</v>
      </c>
      <c r="F13895" t="b">
        <v>0</v>
      </c>
      <c r="G13895" t="s">
        <v>153</v>
      </c>
      <c r="H13895" s="1">
        <v>45214.416898148149</v>
      </c>
      <c r="I13895" t="b">
        <v>0</v>
      </c>
      <c r="J13895" t="b">
        <v>1</v>
      </c>
      <c r="K13895" t="s">
        <v>116</v>
      </c>
      <c r="L13895" t="s">
        <v>142</v>
      </c>
      <c r="M13895" s="3">
        <v>69950</v>
      </c>
      <c r="O13895" t="s">
        <v>22507</v>
      </c>
      <c r="P13895" t="s">
        <v>22508</v>
      </c>
    </row>
    <row r="13896" spans="1:16">
      <c r="A13896" t="s">
        <v>0</v>
      </c>
      <c r="B13896" t="s">
        <v>5878</v>
      </c>
      <c r="C13896" t="s">
        <v>116</v>
      </c>
      <c r="D13896" t="s">
        <v>147</v>
      </c>
      <c r="E13896" t="s">
        <v>141</v>
      </c>
      <c r="F13896" t="b">
        <v>0</v>
      </c>
      <c r="G13896" t="s">
        <v>165</v>
      </c>
      <c r="H13896" s="1">
        <v>45252.91946759259</v>
      </c>
      <c r="I13896" t="b">
        <v>0</v>
      </c>
      <c r="J13896" t="b">
        <v>0</v>
      </c>
      <c r="K13896" t="s">
        <v>116</v>
      </c>
      <c r="L13896" t="s">
        <v>142</v>
      </c>
      <c r="M13896" s="3">
        <v>112350</v>
      </c>
      <c r="O13896" t="s">
        <v>22509</v>
      </c>
      <c r="P13896" t="s">
        <v>22510</v>
      </c>
    </row>
    <row r="13897" spans="1:16">
      <c r="A13897" t="s">
        <v>2</v>
      </c>
      <c r="B13897" t="s">
        <v>22511</v>
      </c>
      <c r="C13897" t="s">
        <v>8209</v>
      </c>
      <c r="D13897" t="s">
        <v>214</v>
      </c>
      <c r="E13897" t="s">
        <v>141</v>
      </c>
      <c r="F13897" t="b">
        <v>0</v>
      </c>
      <c r="G13897" t="s">
        <v>153</v>
      </c>
      <c r="H13897" s="1">
        <v>45107.502615740741</v>
      </c>
      <c r="I13897" t="b">
        <v>0</v>
      </c>
      <c r="J13897" t="b">
        <v>1</v>
      </c>
      <c r="K13897" t="s">
        <v>116</v>
      </c>
      <c r="L13897" t="s">
        <v>142</v>
      </c>
      <c r="M13897" s="3">
        <v>125000</v>
      </c>
      <c r="O13897" t="s">
        <v>22512</v>
      </c>
      <c r="P13897" t="s">
        <v>22513</v>
      </c>
    </row>
    <row r="13898" spans="1:16">
      <c r="A13898" t="s">
        <v>2</v>
      </c>
      <c r="B13898" t="s">
        <v>14280</v>
      </c>
      <c r="C13898" t="s">
        <v>1094</v>
      </c>
      <c r="D13898" t="s">
        <v>214</v>
      </c>
      <c r="E13898" t="s">
        <v>141</v>
      </c>
      <c r="F13898" t="b">
        <v>0</v>
      </c>
      <c r="G13898" t="s">
        <v>148</v>
      </c>
      <c r="H13898" s="1">
        <v>45059.293877314813</v>
      </c>
      <c r="I13898" t="b">
        <v>0</v>
      </c>
      <c r="J13898" t="b">
        <v>1</v>
      </c>
      <c r="K13898" t="s">
        <v>116</v>
      </c>
      <c r="L13898" t="s">
        <v>142</v>
      </c>
      <c r="M13898" s="3">
        <v>115000</v>
      </c>
      <c r="O13898" t="s">
        <v>508</v>
      </c>
      <c r="P13898" t="s">
        <v>22514</v>
      </c>
    </row>
    <row r="13899" spans="1:16">
      <c r="A13899" t="s">
        <v>0</v>
      </c>
      <c r="B13899" t="s">
        <v>0</v>
      </c>
      <c r="C13899" t="s">
        <v>952</v>
      </c>
      <c r="D13899" t="s">
        <v>186</v>
      </c>
      <c r="E13899" t="s">
        <v>141</v>
      </c>
      <c r="F13899" t="b">
        <v>0</v>
      </c>
      <c r="G13899" t="s">
        <v>104</v>
      </c>
      <c r="H13899" s="1">
        <v>44995.655115740738</v>
      </c>
      <c r="I13899" t="b">
        <v>1</v>
      </c>
      <c r="J13899" t="b">
        <v>0</v>
      </c>
      <c r="K13899" t="s">
        <v>104</v>
      </c>
      <c r="L13899" t="s">
        <v>166</v>
      </c>
      <c r="N13899" s="2">
        <v>47.5</v>
      </c>
      <c r="O13899" t="s">
        <v>22515</v>
      </c>
      <c r="P13899" t="s">
        <v>22516</v>
      </c>
    </row>
    <row r="13900" spans="1:16">
      <c r="A13900" t="s">
        <v>2</v>
      </c>
      <c r="B13900" t="s">
        <v>16245</v>
      </c>
      <c r="C13900" t="s">
        <v>357</v>
      </c>
      <c r="D13900" t="s">
        <v>362</v>
      </c>
      <c r="E13900" t="s">
        <v>141</v>
      </c>
      <c r="F13900" t="b">
        <v>0</v>
      </c>
      <c r="G13900" t="s">
        <v>148</v>
      </c>
      <c r="H13900" s="1">
        <v>45190.824675925927</v>
      </c>
      <c r="I13900" t="b">
        <v>0</v>
      </c>
      <c r="J13900" t="b">
        <v>0</v>
      </c>
      <c r="K13900" t="s">
        <v>116</v>
      </c>
      <c r="L13900" t="s">
        <v>142</v>
      </c>
      <c r="M13900" s="3">
        <v>85000</v>
      </c>
      <c r="O13900" t="s">
        <v>22517</v>
      </c>
    </row>
    <row r="13901" spans="1:16">
      <c r="A13901" t="s">
        <v>1</v>
      </c>
      <c r="B13901" t="s">
        <v>1</v>
      </c>
      <c r="C13901" t="s">
        <v>420</v>
      </c>
      <c r="D13901" t="s">
        <v>186</v>
      </c>
      <c r="E13901" t="s">
        <v>206</v>
      </c>
      <c r="F13901" t="b">
        <v>0</v>
      </c>
      <c r="G13901" t="s">
        <v>153</v>
      </c>
      <c r="H13901" s="1">
        <v>45156.880347222221</v>
      </c>
      <c r="I13901" t="b">
        <v>0</v>
      </c>
      <c r="J13901" t="b">
        <v>0</v>
      </c>
      <c r="K13901" t="s">
        <v>116</v>
      </c>
      <c r="L13901" t="s">
        <v>166</v>
      </c>
      <c r="N13901" s="2">
        <v>67.5</v>
      </c>
      <c r="O13901" t="s">
        <v>249</v>
      </c>
      <c r="P13901" t="s">
        <v>22518</v>
      </c>
    </row>
    <row r="13902" spans="1:16">
      <c r="A13902" t="s">
        <v>9</v>
      </c>
      <c r="B13902" t="s">
        <v>22519</v>
      </c>
      <c r="C13902" t="s">
        <v>7997</v>
      </c>
      <c r="D13902" t="s">
        <v>186</v>
      </c>
      <c r="E13902" t="s">
        <v>206</v>
      </c>
      <c r="F13902" t="b">
        <v>0</v>
      </c>
      <c r="G13902" t="s">
        <v>148</v>
      </c>
      <c r="H13902" s="1">
        <v>45245.095393518517</v>
      </c>
      <c r="I13902" t="b">
        <v>0</v>
      </c>
      <c r="J13902" t="b">
        <v>1</v>
      </c>
      <c r="K13902" t="s">
        <v>116</v>
      </c>
      <c r="L13902" t="s">
        <v>166</v>
      </c>
      <c r="N13902" s="2">
        <v>23.57500076293945</v>
      </c>
      <c r="O13902" t="s">
        <v>391</v>
      </c>
      <c r="P13902" t="s">
        <v>18221</v>
      </c>
    </row>
    <row r="13903" spans="1:16">
      <c r="A13903" t="s">
        <v>1</v>
      </c>
      <c r="B13903" t="s">
        <v>22520</v>
      </c>
      <c r="C13903" t="s">
        <v>369</v>
      </c>
      <c r="D13903" t="s">
        <v>1811</v>
      </c>
      <c r="E13903" t="s">
        <v>141</v>
      </c>
      <c r="F13903" t="b">
        <v>0</v>
      </c>
      <c r="G13903" t="s">
        <v>153</v>
      </c>
      <c r="H13903" s="1">
        <v>45052.587222222217</v>
      </c>
      <c r="I13903" t="b">
        <v>0</v>
      </c>
      <c r="J13903" t="b">
        <v>1</v>
      </c>
      <c r="K13903" t="s">
        <v>116</v>
      </c>
      <c r="L13903" t="s">
        <v>142</v>
      </c>
      <c r="M13903" s="3">
        <v>136000</v>
      </c>
      <c r="O13903" t="s">
        <v>1773</v>
      </c>
      <c r="P13903" t="s">
        <v>22521</v>
      </c>
    </row>
    <row r="13904" spans="1:16">
      <c r="A13904" t="s">
        <v>0</v>
      </c>
      <c r="B13904" t="s">
        <v>22522</v>
      </c>
      <c r="C13904" t="s">
        <v>546</v>
      </c>
      <c r="D13904" t="s">
        <v>147</v>
      </c>
      <c r="E13904" t="s">
        <v>141</v>
      </c>
      <c r="F13904" t="b">
        <v>0</v>
      </c>
      <c r="G13904" t="s">
        <v>148</v>
      </c>
      <c r="H13904" s="1">
        <v>45092.613564814812</v>
      </c>
      <c r="I13904" t="b">
        <v>0</v>
      </c>
      <c r="J13904" t="b">
        <v>1</v>
      </c>
      <c r="K13904" t="s">
        <v>116</v>
      </c>
      <c r="L13904" t="s">
        <v>142</v>
      </c>
      <c r="M13904" s="3">
        <v>95274.96875</v>
      </c>
      <c r="O13904" t="s">
        <v>19645</v>
      </c>
      <c r="P13904" t="s">
        <v>22523</v>
      </c>
    </row>
    <row r="13905" spans="1:16">
      <c r="A13905" t="s">
        <v>2</v>
      </c>
      <c r="B13905" t="s">
        <v>8918</v>
      </c>
      <c r="C13905" t="s">
        <v>4142</v>
      </c>
      <c r="D13905" t="s">
        <v>147</v>
      </c>
      <c r="E13905" t="s">
        <v>330</v>
      </c>
      <c r="F13905" t="b">
        <v>0</v>
      </c>
      <c r="G13905" t="s">
        <v>207</v>
      </c>
      <c r="H13905" s="1">
        <v>45083.670034722221</v>
      </c>
      <c r="I13905" t="b">
        <v>1</v>
      </c>
      <c r="J13905" t="b">
        <v>0</v>
      </c>
      <c r="K13905" t="s">
        <v>116</v>
      </c>
      <c r="L13905" t="s">
        <v>166</v>
      </c>
      <c r="N13905" s="2">
        <v>45</v>
      </c>
      <c r="O13905" t="s">
        <v>4869</v>
      </c>
    </row>
    <row r="13906" spans="1:16">
      <c r="A13906" t="s">
        <v>0</v>
      </c>
      <c r="B13906" t="s">
        <v>22524</v>
      </c>
      <c r="C13906" t="s">
        <v>4568</v>
      </c>
      <c r="D13906" t="s">
        <v>1342</v>
      </c>
      <c r="E13906" t="s">
        <v>141</v>
      </c>
      <c r="F13906" t="b">
        <v>0</v>
      </c>
      <c r="G13906" t="s">
        <v>165</v>
      </c>
      <c r="H13906" s="1">
        <v>44951.33452546296</v>
      </c>
      <c r="I13906" t="b">
        <v>0</v>
      </c>
      <c r="J13906" t="b">
        <v>0</v>
      </c>
      <c r="K13906" t="s">
        <v>116</v>
      </c>
      <c r="L13906" t="s">
        <v>142</v>
      </c>
      <c r="M13906" s="3">
        <v>146100</v>
      </c>
      <c r="O13906" t="s">
        <v>1179</v>
      </c>
      <c r="P13906" t="s">
        <v>9375</v>
      </c>
    </row>
    <row r="13907" spans="1:16">
      <c r="A13907" t="s">
        <v>2</v>
      </c>
      <c r="B13907" t="s">
        <v>22525</v>
      </c>
      <c r="C13907" t="s">
        <v>173</v>
      </c>
      <c r="D13907" t="s">
        <v>349</v>
      </c>
      <c r="E13907" t="s">
        <v>350</v>
      </c>
      <c r="F13907" t="b">
        <v>1</v>
      </c>
      <c r="G13907" t="s">
        <v>158</v>
      </c>
      <c r="H13907" s="1">
        <v>45201.893287037034</v>
      </c>
      <c r="I13907" t="b">
        <v>0</v>
      </c>
      <c r="J13907" t="b">
        <v>0</v>
      </c>
      <c r="K13907" t="s">
        <v>116</v>
      </c>
      <c r="L13907" t="s">
        <v>166</v>
      </c>
      <c r="N13907" s="2">
        <v>28.5</v>
      </c>
      <c r="O13907" t="s">
        <v>351</v>
      </c>
    </row>
    <row r="13908" spans="1:16">
      <c r="A13908" t="s">
        <v>0</v>
      </c>
      <c r="B13908" t="s">
        <v>22526</v>
      </c>
      <c r="C13908" t="s">
        <v>474</v>
      </c>
      <c r="D13908" t="s">
        <v>163</v>
      </c>
      <c r="E13908" t="s">
        <v>164</v>
      </c>
      <c r="F13908" t="b">
        <v>0</v>
      </c>
      <c r="G13908" t="s">
        <v>207</v>
      </c>
      <c r="H13908" s="1">
        <v>45224.08556712963</v>
      </c>
      <c r="I13908" t="b">
        <v>0</v>
      </c>
      <c r="J13908" t="b">
        <v>0</v>
      </c>
      <c r="K13908" t="s">
        <v>116</v>
      </c>
      <c r="L13908" t="s">
        <v>166</v>
      </c>
      <c r="N13908" s="2">
        <v>21.430000305175781</v>
      </c>
      <c r="O13908" t="s">
        <v>20391</v>
      </c>
      <c r="P13908" t="s">
        <v>8434</v>
      </c>
    </row>
    <row r="13909" spans="1:16">
      <c r="A13909" t="s">
        <v>0</v>
      </c>
      <c r="B13909" t="s">
        <v>22527</v>
      </c>
      <c r="C13909" t="s">
        <v>91</v>
      </c>
      <c r="D13909" t="s">
        <v>157</v>
      </c>
      <c r="E13909" t="s">
        <v>141</v>
      </c>
      <c r="F13909" t="b">
        <v>0</v>
      </c>
      <c r="G13909" t="s">
        <v>91</v>
      </c>
      <c r="H13909" s="1">
        <v>45290.176620370366</v>
      </c>
      <c r="I13909" t="b">
        <v>0</v>
      </c>
      <c r="J13909" t="b">
        <v>0</v>
      </c>
      <c r="K13909" t="s">
        <v>91</v>
      </c>
      <c r="L13909" t="s">
        <v>142</v>
      </c>
      <c r="M13909" s="3">
        <v>89204</v>
      </c>
      <c r="O13909" t="s">
        <v>22528</v>
      </c>
      <c r="P13909" t="s">
        <v>22529</v>
      </c>
    </row>
    <row r="13910" spans="1:16">
      <c r="A13910" t="s">
        <v>1</v>
      </c>
      <c r="B13910" t="s">
        <v>887</v>
      </c>
      <c r="C13910" t="s">
        <v>455</v>
      </c>
      <c r="D13910" t="s">
        <v>214</v>
      </c>
      <c r="E13910" t="s">
        <v>141</v>
      </c>
      <c r="F13910" t="b">
        <v>0</v>
      </c>
      <c r="G13910" t="s">
        <v>104</v>
      </c>
      <c r="H13910" s="1">
        <v>45097.292164351849</v>
      </c>
      <c r="I13910" t="b">
        <v>0</v>
      </c>
      <c r="J13910" t="b">
        <v>0</v>
      </c>
      <c r="K13910" t="s">
        <v>104</v>
      </c>
      <c r="L13910" t="s">
        <v>142</v>
      </c>
      <c r="M13910" s="3">
        <v>90000</v>
      </c>
      <c r="O13910" t="s">
        <v>4472</v>
      </c>
      <c r="P13910" t="s">
        <v>8695</v>
      </c>
    </row>
    <row r="13911" spans="1:16">
      <c r="A13911" t="s">
        <v>6</v>
      </c>
      <c r="B13911" t="s">
        <v>11078</v>
      </c>
      <c r="C13911" t="s">
        <v>5997</v>
      </c>
      <c r="D13911" t="s">
        <v>157</v>
      </c>
      <c r="E13911" t="s">
        <v>141</v>
      </c>
      <c r="F13911" t="b">
        <v>0</v>
      </c>
      <c r="G13911" t="s">
        <v>181</v>
      </c>
      <c r="H13911" s="1">
        <v>44964.794120370367</v>
      </c>
      <c r="I13911" t="b">
        <v>0</v>
      </c>
      <c r="J13911" t="b">
        <v>0</v>
      </c>
      <c r="K13911" t="s">
        <v>116</v>
      </c>
      <c r="L13911" t="s">
        <v>142</v>
      </c>
      <c r="M13911" s="3">
        <v>172500</v>
      </c>
      <c r="O13911" t="s">
        <v>5998</v>
      </c>
      <c r="P13911" t="s">
        <v>22530</v>
      </c>
    </row>
    <row r="13912" spans="1:16">
      <c r="A13912" t="s">
        <v>1</v>
      </c>
      <c r="B13912" t="s">
        <v>1</v>
      </c>
      <c r="C13912" t="s">
        <v>173</v>
      </c>
      <c r="D13912" t="s">
        <v>186</v>
      </c>
      <c r="E13912" t="s">
        <v>141</v>
      </c>
      <c r="F13912" t="b">
        <v>1</v>
      </c>
      <c r="G13912" t="s">
        <v>181</v>
      </c>
      <c r="H13912" s="1">
        <v>44985.087106481478</v>
      </c>
      <c r="I13912" t="b">
        <v>0</v>
      </c>
      <c r="J13912" t="b">
        <v>0</v>
      </c>
      <c r="K13912" t="s">
        <v>116</v>
      </c>
      <c r="L13912" t="s">
        <v>142</v>
      </c>
      <c r="M13912" s="3">
        <v>140000</v>
      </c>
      <c r="O13912" t="s">
        <v>1806</v>
      </c>
      <c r="P13912" t="s">
        <v>3458</v>
      </c>
    </row>
    <row r="13913" spans="1:16">
      <c r="A13913" t="s">
        <v>1</v>
      </c>
      <c r="B13913" t="s">
        <v>887</v>
      </c>
      <c r="C13913" t="s">
        <v>6962</v>
      </c>
      <c r="D13913" t="s">
        <v>3600</v>
      </c>
      <c r="E13913" t="s">
        <v>164</v>
      </c>
      <c r="F13913" t="b">
        <v>0</v>
      </c>
      <c r="G13913" t="s">
        <v>104</v>
      </c>
      <c r="H13913" s="1">
        <v>45282.162754629629</v>
      </c>
      <c r="I13913" t="b">
        <v>0</v>
      </c>
      <c r="J13913" t="b">
        <v>1</v>
      </c>
      <c r="K13913" t="s">
        <v>104</v>
      </c>
      <c r="L13913" t="s">
        <v>142</v>
      </c>
      <c r="M13913" s="3">
        <v>211000</v>
      </c>
      <c r="O13913" t="s">
        <v>224</v>
      </c>
      <c r="P13913" t="s">
        <v>405</v>
      </c>
    </row>
    <row r="13914" spans="1:16">
      <c r="A13914" t="s">
        <v>0</v>
      </c>
      <c r="B13914" t="s">
        <v>5012</v>
      </c>
      <c r="C13914" t="s">
        <v>21652</v>
      </c>
      <c r="D13914" t="s">
        <v>163</v>
      </c>
      <c r="E13914" t="s">
        <v>164</v>
      </c>
      <c r="F13914" t="b">
        <v>0</v>
      </c>
      <c r="G13914" t="s">
        <v>153</v>
      </c>
      <c r="H13914" s="1">
        <v>45254.291747685187</v>
      </c>
      <c r="I13914" t="b">
        <v>0</v>
      </c>
      <c r="J13914" t="b">
        <v>1</v>
      </c>
      <c r="K13914" t="s">
        <v>116</v>
      </c>
      <c r="L13914" t="s">
        <v>166</v>
      </c>
      <c r="N13914" s="2">
        <v>30.264999389648441</v>
      </c>
      <c r="O13914" t="s">
        <v>17767</v>
      </c>
      <c r="P13914" t="s">
        <v>17768</v>
      </c>
    </row>
    <row r="13915" spans="1:16">
      <c r="A13915" t="s">
        <v>0</v>
      </c>
      <c r="B13915" t="s">
        <v>0</v>
      </c>
      <c r="C13915" t="s">
        <v>22531</v>
      </c>
      <c r="D13915" t="s">
        <v>567</v>
      </c>
      <c r="E13915" t="s">
        <v>206</v>
      </c>
      <c r="F13915" t="b">
        <v>0</v>
      </c>
      <c r="G13915" t="s">
        <v>181</v>
      </c>
      <c r="H13915" s="1">
        <v>45054.751238425917</v>
      </c>
      <c r="I13915" t="b">
        <v>0</v>
      </c>
      <c r="J13915" t="b">
        <v>0</v>
      </c>
      <c r="K13915" t="s">
        <v>116</v>
      </c>
      <c r="L13915" t="s">
        <v>166</v>
      </c>
      <c r="N13915" s="2">
        <v>39</v>
      </c>
      <c r="O13915" t="s">
        <v>4411</v>
      </c>
      <c r="P13915" t="s">
        <v>22532</v>
      </c>
    </row>
    <row r="13916" spans="1:16">
      <c r="A13916" t="s">
        <v>1</v>
      </c>
      <c r="B13916" t="s">
        <v>1</v>
      </c>
      <c r="C13916" t="s">
        <v>173</v>
      </c>
      <c r="D13916" t="s">
        <v>186</v>
      </c>
      <c r="E13916" t="s">
        <v>206</v>
      </c>
      <c r="F13916" t="b">
        <v>1</v>
      </c>
      <c r="G13916" t="s">
        <v>165</v>
      </c>
      <c r="H13916" s="1">
        <v>44945.007094907407</v>
      </c>
      <c r="I13916" t="b">
        <v>0</v>
      </c>
      <c r="J13916" t="b">
        <v>0</v>
      </c>
      <c r="K13916" t="s">
        <v>116</v>
      </c>
      <c r="L13916" t="s">
        <v>166</v>
      </c>
      <c r="N13916" s="2">
        <v>65</v>
      </c>
      <c r="O13916" t="s">
        <v>22533</v>
      </c>
      <c r="P13916" t="s">
        <v>22534</v>
      </c>
    </row>
    <row r="13917" spans="1:16">
      <c r="A13917" t="s">
        <v>1</v>
      </c>
      <c r="B13917" t="s">
        <v>22535</v>
      </c>
      <c r="C13917" t="s">
        <v>546</v>
      </c>
      <c r="D13917" t="s">
        <v>214</v>
      </c>
      <c r="E13917" t="s">
        <v>141</v>
      </c>
      <c r="F13917" t="b">
        <v>0</v>
      </c>
      <c r="G13917" t="s">
        <v>207</v>
      </c>
      <c r="H13917" s="1">
        <v>45154.325023148151</v>
      </c>
      <c r="I13917" t="b">
        <v>0</v>
      </c>
      <c r="J13917" t="b">
        <v>0</v>
      </c>
      <c r="K13917" t="s">
        <v>116</v>
      </c>
      <c r="L13917" t="s">
        <v>142</v>
      </c>
      <c r="M13917" s="3">
        <v>125000</v>
      </c>
      <c r="O13917" t="s">
        <v>852</v>
      </c>
      <c r="P13917" t="s">
        <v>10591</v>
      </c>
    </row>
    <row r="13918" spans="1:16">
      <c r="A13918" t="s">
        <v>0</v>
      </c>
      <c r="B13918" t="s">
        <v>0</v>
      </c>
      <c r="C13918" t="s">
        <v>17563</v>
      </c>
      <c r="D13918" t="s">
        <v>147</v>
      </c>
      <c r="E13918" t="s">
        <v>141</v>
      </c>
      <c r="F13918" t="b">
        <v>0</v>
      </c>
      <c r="G13918" t="s">
        <v>148</v>
      </c>
      <c r="H13918" s="1">
        <v>45021.52443287037</v>
      </c>
      <c r="I13918" t="b">
        <v>1</v>
      </c>
      <c r="J13918" t="b">
        <v>1</v>
      </c>
      <c r="K13918" t="s">
        <v>116</v>
      </c>
      <c r="L13918" t="s">
        <v>142</v>
      </c>
      <c r="M13918" s="3">
        <v>47500</v>
      </c>
      <c r="O13918" t="s">
        <v>22536</v>
      </c>
    </row>
    <row r="13919" spans="1:16">
      <c r="A13919" t="s">
        <v>6</v>
      </c>
      <c r="B13919" t="s">
        <v>22537</v>
      </c>
      <c r="C13919" t="s">
        <v>4087</v>
      </c>
      <c r="D13919" t="s">
        <v>157</v>
      </c>
      <c r="E13919" t="s">
        <v>141</v>
      </c>
      <c r="F13919" t="b">
        <v>0</v>
      </c>
      <c r="G13919" t="s">
        <v>21</v>
      </c>
      <c r="H13919" s="1">
        <v>45093.631296296298</v>
      </c>
      <c r="I13919" t="b">
        <v>0</v>
      </c>
      <c r="J13919" t="b">
        <v>0</v>
      </c>
      <c r="K13919" t="s">
        <v>21</v>
      </c>
      <c r="L13919" t="s">
        <v>142</v>
      </c>
      <c r="M13919" s="3">
        <v>56700</v>
      </c>
      <c r="O13919" t="s">
        <v>6517</v>
      </c>
    </row>
    <row r="13920" spans="1:16">
      <c r="A13920" t="s">
        <v>3</v>
      </c>
      <c r="B13920" t="s">
        <v>22538</v>
      </c>
      <c r="C13920" t="s">
        <v>231</v>
      </c>
      <c r="D13920" t="s">
        <v>157</v>
      </c>
      <c r="E13920" t="s">
        <v>141</v>
      </c>
      <c r="F13920" t="b">
        <v>0</v>
      </c>
      <c r="G13920" t="s">
        <v>47</v>
      </c>
      <c r="H13920" s="1">
        <v>45040.557025462957</v>
      </c>
      <c r="I13920" t="b">
        <v>1</v>
      </c>
      <c r="J13920" t="b">
        <v>0</v>
      </c>
      <c r="K13920" t="s">
        <v>47</v>
      </c>
      <c r="L13920" t="s">
        <v>142</v>
      </c>
      <c r="M13920" s="3">
        <v>111175</v>
      </c>
      <c r="O13920" t="s">
        <v>8088</v>
      </c>
      <c r="P13920" t="s">
        <v>22539</v>
      </c>
    </row>
    <row r="13921" spans="1:16">
      <c r="A13921" t="s">
        <v>0</v>
      </c>
      <c r="B13921" t="s">
        <v>22540</v>
      </c>
      <c r="C13921" t="s">
        <v>22541</v>
      </c>
      <c r="D13921" t="s">
        <v>147</v>
      </c>
      <c r="E13921" t="s">
        <v>141</v>
      </c>
      <c r="F13921" t="b">
        <v>0</v>
      </c>
      <c r="G13921" t="s">
        <v>181</v>
      </c>
      <c r="H13921" s="1">
        <v>45030.792523148149</v>
      </c>
      <c r="I13921" t="b">
        <v>0</v>
      </c>
      <c r="J13921" t="b">
        <v>1</v>
      </c>
      <c r="K13921" t="s">
        <v>116</v>
      </c>
      <c r="L13921" t="s">
        <v>142</v>
      </c>
      <c r="M13921" s="3">
        <v>98361.75</v>
      </c>
      <c r="O13921" t="s">
        <v>22542</v>
      </c>
      <c r="P13921" t="s">
        <v>930</v>
      </c>
    </row>
    <row r="13922" spans="1:16">
      <c r="A13922" t="s">
        <v>5</v>
      </c>
      <c r="B13922" t="s">
        <v>22543</v>
      </c>
      <c r="C13922" t="s">
        <v>1627</v>
      </c>
      <c r="D13922" t="s">
        <v>1618</v>
      </c>
      <c r="E13922" t="s">
        <v>141</v>
      </c>
      <c r="F13922" t="b">
        <v>0</v>
      </c>
      <c r="G13922" t="s">
        <v>104</v>
      </c>
      <c r="H13922" s="1">
        <v>45099.999722222223</v>
      </c>
      <c r="I13922" t="b">
        <v>0</v>
      </c>
      <c r="J13922" t="b">
        <v>1</v>
      </c>
      <c r="K13922" t="s">
        <v>104</v>
      </c>
      <c r="L13922" t="s">
        <v>142</v>
      </c>
      <c r="M13922" s="3">
        <v>125000</v>
      </c>
      <c r="O13922" t="s">
        <v>354</v>
      </c>
      <c r="P13922" t="s">
        <v>10348</v>
      </c>
    </row>
    <row r="13923" spans="1:16">
      <c r="A13923" t="s">
        <v>0</v>
      </c>
      <c r="B13923" t="s">
        <v>5012</v>
      </c>
      <c r="C13923" t="s">
        <v>2149</v>
      </c>
      <c r="D13923" t="s">
        <v>163</v>
      </c>
      <c r="E13923" t="s">
        <v>164</v>
      </c>
      <c r="F13923" t="b">
        <v>0</v>
      </c>
      <c r="G13923" t="s">
        <v>181</v>
      </c>
      <c r="H13923" s="1">
        <v>45241.875543981478</v>
      </c>
      <c r="I13923" t="b">
        <v>0</v>
      </c>
      <c r="J13923" t="b">
        <v>1</v>
      </c>
      <c r="K13923" t="s">
        <v>116</v>
      </c>
      <c r="L13923" t="s">
        <v>166</v>
      </c>
      <c r="N13923" s="2">
        <v>25.760000228881839</v>
      </c>
      <c r="O13923" t="s">
        <v>1197</v>
      </c>
      <c r="P13923" t="s">
        <v>6881</v>
      </c>
    </row>
    <row r="13924" spans="1:16">
      <c r="A13924" t="s">
        <v>0</v>
      </c>
      <c r="B13924" t="s">
        <v>0</v>
      </c>
      <c r="C13924" t="s">
        <v>882</v>
      </c>
      <c r="D13924" t="s">
        <v>147</v>
      </c>
      <c r="E13924" t="s">
        <v>141</v>
      </c>
      <c r="F13924" t="b">
        <v>0</v>
      </c>
      <c r="G13924" t="s">
        <v>153</v>
      </c>
      <c r="H13924" s="1">
        <v>44952.916770833333</v>
      </c>
      <c r="I13924" t="b">
        <v>0</v>
      </c>
      <c r="J13924" t="b">
        <v>0</v>
      </c>
      <c r="K13924" t="s">
        <v>116</v>
      </c>
      <c r="L13924" t="s">
        <v>142</v>
      </c>
      <c r="M13924" s="3">
        <v>50000</v>
      </c>
      <c r="O13924" t="s">
        <v>22544</v>
      </c>
    </row>
    <row r="13925" spans="1:16">
      <c r="A13925" t="s">
        <v>5</v>
      </c>
      <c r="B13925" t="s">
        <v>19061</v>
      </c>
      <c r="C13925" t="s">
        <v>1273</v>
      </c>
      <c r="D13925" t="s">
        <v>157</v>
      </c>
      <c r="E13925" t="s">
        <v>141</v>
      </c>
      <c r="F13925" t="b">
        <v>0</v>
      </c>
      <c r="G13925" t="s">
        <v>207</v>
      </c>
      <c r="H13925" s="1">
        <v>45042.80369212963</v>
      </c>
      <c r="I13925" t="b">
        <v>1</v>
      </c>
      <c r="J13925" t="b">
        <v>0</v>
      </c>
      <c r="K13925" t="s">
        <v>116</v>
      </c>
      <c r="L13925" t="s">
        <v>142</v>
      </c>
      <c r="M13925" s="3">
        <v>173000</v>
      </c>
      <c r="O13925" t="s">
        <v>2644</v>
      </c>
      <c r="P13925" t="s">
        <v>22545</v>
      </c>
    </row>
    <row r="13926" spans="1:16">
      <c r="A13926" t="s">
        <v>2</v>
      </c>
      <c r="B13926" t="s">
        <v>22546</v>
      </c>
      <c r="C13926" t="s">
        <v>581</v>
      </c>
      <c r="D13926" t="s">
        <v>147</v>
      </c>
      <c r="E13926" t="s">
        <v>206</v>
      </c>
      <c r="F13926" t="b">
        <v>0</v>
      </c>
      <c r="G13926" t="s">
        <v>158</v>
      </c>
      <c r="H13926" s="1">
        <v>45098.628865740742</v>
      </c>
      <c r="I13926" t="b">
        <v>0</v>
      </c>
      <c r="J13926" t="b">
        <v>0</v>
      </c>
      <c r="K13926" t="s">
        <v>116</v>
      </c>
      <c r="L13926" t="s">
        <v>166</v>
      </c>
      <c r="N13926" s="2">
        <v>69</v>
      </c>
      <c r="O13926" t="s">
        <v>22547</v>
      </c>
    </row>
    <row r="13927" spans="1:16">
      <c r="A13927" t="s">
        <v>3</v>
      </c>
      <c r="B13927" t="s">
        <v>7628</v>
      </c>
      <c r="C13927" t="s">
        <v>474</v>
      </c>
      <c r="D13927" t="s">
        <v>186</v>
      </c>
      <c r="E13927" t="s">
        <v>141</v>
      </c>
      <c r="F13927" t="b">
        <v>0</v>
      </c>
      <c r="G13927" t="s">
        <v>207</v>
      </c>
      <c r="H13927" s="1">
        <v>45112.543773148151</v>
      </c>
      <c r="I13927" t="b">
        <v>0</v>
      </c>
      <c r="J13927" t="b">
        <v>1</v>
      </c>
      <c r="K13927" t="s">
        <v>116</v>
      </c>
      <c r="L13927" t="s">
        <v>142</v>
      </c>
      <c r="M13927" s="3">
        <v>85000</v>
      </c>
      <c r="O13927" t="s">
        <v>1660</v>
      </c>
      <c r="P13927" t="s">
        <v>638</v>
      </c>
    </row>
    <row r="13928" spans="1:16">
      <c r="A13928" t="s">
        <v>0</v>
      </c>
      <c r="B13928" t="s">
        <v>765</v>
      </c>
      <c r="C13928" t="s">
        <v>20343</v>
      </c>
      <c r="D13928" t="s">
        <v>157</v>
      </c>
      <c r="E13928" t="s">
        <v>141</v>
      </c>
      <c r="F13928" t="b">
        <v>0</v>
      </c>
      <c r="G13928" t="s">
        <v>40</v>
      </c>
      <c r="H13928" s="1">
        <v>44995.616956018523</v>
      </c>
      <c r="I13928" t="b">
        <v>0</v>
      </c>
      <c r="J13928" t="b">
        <v>0</v>
      </c>
      <c r="K13928" t="s">
        <v>40</v>
      </c>
      <c r="L13928" t="s">
        <v>142</v>
      </c>
      <c r="M13928" s="3">
        <v>89100</v>
      </c>
      <c r="O13928" t="s">
        <v>2515</v>
      </c>
      <c r="P13928" t="s">
        <v>3209</v>
      </c>
    </row>
    <row r="13929" spans="1:16">
      <c r="A13929" t="s">
        <v>7</v>
      </c>
      <c r="B13929" t="s">
        <v>22548</v>
      </c>
      <c r="C13929" t="s">
        <v>1537</v>
      </c>
      <c r="D13929" t="s">
        <v>16724</v>
      </c>
      <c r="E13929" t="s">
        <v>206</v>
      </c>
      <c r="F13929" t="b">
        <v>0</v>
      </c>
      <c r="G13929" t="s">
        <v>181</v>
      </c>
      <c r="H13929" s="1">
        <v>45148.500752314823</v>
      </c>
      <c r="I13929" t="b">
        <v>0</v>
      </c>
      <c r="J13929" t="b">
        <v>0</v>
      </c>
      <c r="K13929" t="s">
        <v>116</v>
      </c>
      <c r="L13929" t="s">
        <v>166</v>
      </c>
      <c r="N13929" s="2">
        <v>44.584999084472663</v>
      </c>
      <c r="O13929" t="s">
        <v>10998</v>
      </c>
      <c r="P13929" t="s">
        <v>5790</v>
      </c>
    </row>
    <row r="13930" spans="1:16">
      <c r="A13930" t="s">
        <v>0</v>
      </c>
      <c r="B13930" t="s">
        <v>12258</v>
      </c>
      <c r="C13930" t="s">
        <v>310</v>
      </c>
      <c r="D13930" t="s">
        <v>147</v>
      </c>
      <c r="E13930" t="s">
        <v>206</v>
      </c>
      <c r="F13930" t="b">
        <v>0</v>
      </c>
      <c r="G13930" t="s">
        <v>158</v>
      </c>
      <c r="H13930" s="1">
        <v>45089.667673611111</v>
      </c>
      <c r="I13930" t="b">
        <v>0</v>
      </c>
      <c r="J13930" t="b">
        <v>0</v>
      </c>
      <c r="K13930" t="s">
        <v>116</v>
      </c>
      <c r="L13930" t="s">
        <v>166</v>
      </c>
      <c r="N13930" s="2">
        <v>27.5</v>
      </c>
      <c r="O13930" t="s">
        <v>10978</v>
      </c>
      <c r="P13930" t="s">
        <v>18459</v>
      </c>
    </row>
    <row r="13931" spans="1:16">
      <c r="A13931" t="s">
        <v>1</v>
      </c>
      <c r="B13931" t="s">
        <v>1</v>
      </c>
      <c r="C13931" t="s">
        <v>695</v>
      </c>
      <c r="D13931" t="s">
        <v>1356</v>
      </c>
      <c r="E13931" t="s">
        <v>141</v>
      </c>
      <c r="F13931" t="b">
        <v>0</v>
      </c>
      <c r="G13931" t="s">
        <v>207</v>
      </c>
      <c r="H13931" s="1">
        <v>45232.591527777768</v>
      </c>
      <c r="I13931" t="b">
        <v>1</v>
      </c>
      <c r="J13931" t="b">
        <v>0</v>
      </c>
      <c r="K13931" t="s">
        <v>116</v>
      </c>
      <c r="L13931" t="s">
        <v>142</v>
      </c>
      <c r="M13931" s="3">
        <v>120000</v>
      </c>
      <c r="O13931" t="s">
        <v>391</v>
      </c>
    </row>
    <row r="13932" spans="1:16">
      <c r="A13932" t="s">
        <v>0</v>
      </c>
      <c r="B13932" t="s">
        <v>12644</v>
      </c>
      <c r="C13932" t="s">
        <v>185</v>
      </c>
      <c r="D13932" t="s">
        <v>282</v>
      </c>
      <c r="E13932" t="s">
        <v>141</v>
      </c>
      <c r="F13932" t="b">
        <v>0</v>
      </c>
      <c r="G13932" t="s">
        <v>181</v>
      </c>
      <c r="H13932" s="1">
        <v>45126.709027777782</v>
      </c>
      <c r="I13932" t="b">
        <v>1</v>
      </c>
      <c r="J13932" t="b">
        <v>0</v>
      </c>
      <c r="K13932" t="s">
        <v>116</v>
      </c>
      <c r="L13932" t="s">
        <v>142</v>
      </c>
      <c r="M13932" s="3">
        <v>90000</v>
      </c>
      <c r="O13932" t="s">
        <v>22549</v>
      </c>
      <c r="P13932" t="s">
        <v>371</v>
      </c>
    </row>
    <row r="13933" spans="1:16">
      <c r="A13933" t="s">
        <v>7</v>
      </c>
      <c r="B13933" t="s">
        <v>22550</v>
      </c>
      <c r="C13933" t="s">
        <v>6653</v>
      </c>
      <c r="D13933" t="s">
        <v>147</v>
      </c>
      <c r="E13933" t="s">
        <v>141</v>
      </c>
      <c r="F13933" t="b">
        <v>0</v>
      </c>
      <c r="G13933" t="s">
        <v>207</v>
      </c>
      <c r="H13933" s="1">
        <v>45042.91914351852</v>
      </c>
      <c r="I13933" t="b">
        <v>1</v>
      </c>
      <c r="J13933" t="b">
        <v>1</v>
      </c>
      <c r="K13933" t="s">
        <v>116</v>
      </c>
      <c r="L13933" t="s">
        <v>142</v>
      </c>
      <c r="M13933" s="3">
        <v>87006.375</v>
      </c>
      <c r="O13933" t="s">
        <v>6512</v>
      </c>
      <c r="P13933" t="s">
        <v>22551</v>
      </c>
    </row>
    <row r="13934" spans="1:16">
      <c r="A13934" t="s">
        <v>6</v>
      </c>
      <c r="B13934" t="s">
        <v>6</v>
      </c>
      <c r="C13934" t="s">
        <v>2635</v>
      </c>
      <c r="D13934" t="s">
        <v>147</v>
      </c>
      <c r="E13934" t="s">
        <v>141</v>
      </c>
      <c r="F13934" t="b">
        <v>0</v>
      </c>
      <c r="G13934" t="s">
        <v>165</v>
      </c>
      <c r="H13934" s="1">
        <v>45103.711030092592</v>
      </c>
      <c r="I13934" t="b">
        <v>0</v>
      </c>
      <c r="J13934" t="b">
        <v>1</v>
      </c>
      <c r="K13934" t="s">
        <v>116</v>
      </c>
      <c r="L13934" t="s">
        <v>142</v>
      </c>
      <c r="M13934" s="3">
        <v>162500</v>
      </c>
      <c r="O13934" t="s">
        <v>22552</v>
      </c>
    </row>
    <row r="13935" spans="1:16">
      <c r="A13935" t="s">
        <v>6</v>
      </c>
      <c r="B13935" t="s">
        <v>22553</v>
      </c>
      <c r="C13935" t="s">
        <v>1574</v>
      </c>
      <c r="D13935" t="s">
        <v>14924</v>
      </c>
      <c r="E13935" t="s">
        <v>141</v>
      </c>
      <c r="F13935" t="b">
        <v>0</v>
      </c>
      <c r="G13935" t="s">
        <v>207</v>
      </c>
      <c r="H13935" s="1">
        <v>44929.982905092591</v>
      </c>
      <c r="I13935" t="b">
        <v>0</v>
      </c>
      <c r="J13935" t="b">
        <v>0</v>
      </c>
      <c r="K13935" t="s">
        <v>116</v>
      </c>
      <c r="L13935" t="s">
        <v>166</v>
      </c>
      <c r="N13935" s="2">
        <v>24</v>
      </c>
      <c r="O13935" t="s">
        <v>1897</v>
      </c>
      <c r="P13935" t="s">
        <v>7713</v>
      </c>
    </row>
    <row r="13936" spans="1:16">
      <c r="A13936" t="s">
        <v>2</v>
      </c>
      <c r="B13936" t="s">
        <v>22005</v>
      </c>
      <c r="C13936" t="s">
        <v>1041</v>
      </c>
      <c r="D13936" t="s">
        <v>214</v>
      </c>
      <c r="E13936" t="s">
        <v>141</v>
      </c>
      <c r="F13936" t="b">
        <v>0</v>
      </c>
      <c r="G13936" t="s">
        <v>181</v>
      </c>
      <c r="H13936" s="1">
        <v>45160.33625</v>
      </c>
      <c r="I13936" t="b">
        <v>0</v>
      </c>
      <c r="J13936" t="b">
        <v>1</v>
      </c>
      <c r="K13936" t="s">
        <v>116</v>
      </c>
      <c r="L13936" t="s">
        <v>142</v>
      </c>
      <c r="M13936" s="3">
        <v>350000</v>
      </c>
      <c r="O13936" t="s">
        <v>1006</v>
      </c>
    </row>
    <row r="13937" spans="1:16">
      <c r="A13937" t="s">
        <v>2</v>
      </c>
      <c r="B13937" t="s">
        <v>2775</v>
      </c>
      <c r="C13937" t="s">
        <v>937</v>
      </c>
      <c r="D13937" t="s">
        <v>163</v>
      </c>
      <c r="E13937" t="s">
        <v>141</v>
      </c>
      <c r="F13937" t="b">
        <v>0</v>
      </c>
      <c r="G13937" t="s">
        <v>181</v>
      </c>
      <c r="H13937" s="1">
        <v>45147.793877314813</v>
      </c>
      <c r="I13937" t="b">
        <v>0</v>
      </c>
      <c r="J13937" t="b">
        <v>1</v>
      </c>
      <c r="K13937" t="s">
        <v>116</v>
      </c>
      <c r="L13937" t="s">
        <v>166</v>
      </c>
      <c r="N13937" s="2">
        <v>78.544998168945313</v>
      </c>
      <c r="O13937" t="s">
        <v>1313</v>
      </c>
    </row>
    <row r="13938" spans="1:16">
      <c r="A13938" t="s">
        <v>1</v>
      </c>
      <c r="B13938" t="s">
        <v>12507</v>
      </c>
      <c r="C13938" t="s">
        <v>1547</v>
      </c>
      <c r="D13938" t="s">
        <v>214</v>
      </c>
      <c r="E13938" t="s">
        <v>141</v>
      </c>
      <c r="F13938" t="b">
        <v>0</v>
      </c>
      <c r="G13938" t="s">
        <v>30</v>
      </c>
      <c r="H13938" s="1">
        <v>44943.288460648153</v>
      </c>
      <c r="I13938" t="b">
        <v>0</v>
      </c>
      <c r="J13938" t="b">
        <v>0</v>
      </c>
      <c r="K13938" t="s">
        <v>30</v>
      </c>
      <c r="L13938" t="s">
        <v>142</v>
      </c>
      <c r="M13938" s="3">
        <v>125000</v>
      </c>
      <c r="O13938" t="s">
        <v>12508</v>
      </c>
      <c r="P13938" t="s">
        <v>22554</v>
      </c>
    </row>
    <row r="13939" spans="1:16">
      <c r="A13939" t="s">
        <v>1</v>
      </c>
      <c r="B13939" t="s">
        <v>22555</v>
      </c>
      <c r="C13939" t="s">
        <v>695</v>
      </c>
      <c r="D13939" t="s">
        <v>214</v>
      </c>
      <c r="E13939" t="s">
        <v>141</v>
      </c>
      <c r="F13939" t="b">
        <v>0</v>
      </c>
      <c r="G13939" t="s">
        <v>153</v>
      </c>
      <c r="H13939" s="1">
        <v>44978.26898148148</v>
      </c>
      <c r="I13939" t="b">
        <v>0</v>
      </c>
      <c r="J13939" t="b">
        <v>0</v>
      </c>
      <c r="K13939" t="s">
        <v>116</v>
      </c>
      <c r="L13939" t="s">
        <v>142</v>
      </c>
      <c r="M13939" s="3">
        <v>175000</v>
      </c>
      <c r="O13939" t="s">
        <v>1612</v>
      </c>
      <c r="P13939" t="s">
        <v>22556</v>
      </c>
    </row>
    <row r="13940" spans="1:16">
      <c r="A13940" t="s">
        <v>2</v>
      </c>
      <c r="B13940" t="s">
        <v>22557</v>
      </c>
      <c r="C13940" t="s">
        <v>173</v>
      </c>
      <c r="D13940" t="s">
        <v>147</v>
      </c>
      <c r="E13940" t="s">
        <v>141</v>
      </c>
      <c r="F13940" t="b">
        <v>1</v>
      </c>
      <c r="G13940" t="s">
        <v>158</v>
      </c>
      <c r="H13940" s="1">
        <v>45048.879652777781</v>
      </c>
      <c r="I13940" t="b">
        <v>0</v>
      </c>
      <c r="J13940" t="b">
        <v>0</v>
      </c>
      <c r="K13940" t="s">
        <v>116</v>
      </c>
      <c r="L13940" t="s">
        <v>142</v>
      </c>
      <c r="M13940" s="3">
        <v>117500</v>
      </c>
      <c r="O13940" t="s">
        <v>9651</v>
      </c>
      <c r="P13940" t="s">
        <v>22558</v>
      </c>
    </row>
    <row r="13941" spans="1:16">
      <c r="A13941" t="s">
        <v>4</v>
      </c>
      <c r="B13941" t="s">
        <v>22559</v>
      </c>
      <c r="C13941" t="s">
        <v>173</v>
      </c>
      <c r="D13941" t="s">
        <v>2829</v>
      </c>
      <c r="E13941" t="s">
        <v>141</v>
      </c>
      <c r="F13941" t="b">
        <v>1</v>
      </c>
      <c r="G13941" t="s">
        <v>102</v>
      </c>
      <c r="H13941" s="1">
        <v>44958.376469907409</v>
      </c>
      <c r="I13941" t="b">
        <v>1</v>
      </c>
      <c r="J13941" t="b">
        <v>0</v>
      </c>
      <c r="K13941" t="s">
        <v>102</v>
      </c>
      <c r="L13941" t="s">
        <v>142</v>
      </c>
      <c r="M13941" s="3">
        <v>45000</v>
      </c>
      <c r="O13941" t="s">
        <v>22560</v>
      </c>
      <c r="P13941" t="s">
        <v>22561</v>
      </c>
    </row>
    <row r="13942" spans="1:16">
      <c r="A13942" t="s">
        <v>2</v>
      </c>
      <c r="B13942" t="s">
        <v>2</v>
      </c>
      <c r="C13942" t="s">
        <v>1745</v>
      </c>
      <c r="D13942" t="s">
        <v>214</v>
      </c>
      <c r="E13942" t="s">
        <v>141</v>
      </c>
      <c r="F13942" t="b">
        <v>0</v>
      </c>
      <c r="G13942" t="s">
        <v>153</v>
      </c>
      <c r="H13942" s="1">
        <v>45101.294861111113</v>
      </c>
      <c r="I13942" t="b">
        <v>0</v>
      </c>
      <c r="J13942" t="b">
        <v>1</v>
      </c>
      <c r="K13942" t="s">
        <v>116</v>
      </c>
      <c r="L13942" t="s">
        <v>142</v>
      </c>
      <c r="M13942" s="3">
        <v>90000</v>
      </c>
      <c r="O13942" t="s">
        <v>2897</v>
      </c>
    </row>
    <row r="13943" spans="1:16">
      <c r="A13943" t="s">
        <v>2</v>
      </c>
      <c r="B13943" t="s">
        <v>2</v>
      </c>
      <c r="C13943" t="s">
        <v>1631</v>
      </c>
      <c r="D13943" t="s">
        <v>157</v>
      </c>
      <c r="E13943" t="s">
        <v>141</v>
      </c>
      <c r="F13943" t="b">
        <v>0</v>
      </c>
      <c r="G13943" t="s">
        <v>115</v>
      </c>
      <c r="H13943" s="1">
        <v>45020.271643518521</v>
      </c>
      <c r="I13943" t="b">
        <v>0</v>
      </c>
      <c r="J13943" t="b">
        <v>0</v>
      </c>
      <c r="K13943" t="s">
        <v>115</v>
      </c>
      <c r="L13943" t="s">
        <v>142</v>
      </c>
      <c r="M13943" s="3">
        <v>88128</v>
      </c>
      <c r="O13943" t="s">
        <v>22562</v>
      </c>
      <c r="P13943" t="s">
        <v>6413</v>
      </c>
    </row>
    <row r="13944" spans="1:16">
      <c r="A13944" t="s">
        <v>0</v>
      </c>
      <c r="B13944" t="s">
        <v>22563</v>
      </c>
      <c r="C13944" t="s">
        <v>173</v>
      </c>
      <c r="D13944" t="s">
        <v>147</v>
      </c>
      <c r="E13944" t="s">
        <v>141</v>
      </c>
      <c r="F13944" t="b">
        <v>1</v>
      </c>
      <c r="G13944" t="s">
        <v>148</v>
      </c>
      <c r="H13944" s="1">
        <v>45132.736967592587</v>
      </c>
      <c r="I13944" t="b">
        <v>0</v>
      </c>
      <c r="J13944" t="b">
        <v>0</v>
      </c>
      <c r="K13944" t="s">
        <v>116</v>
      </c>
      <c r="L13944" t="s">
        <v>142</v>
      </c>
      <c r="M13944" s="3">
        <v>126452</v>
      </c>
      <c r="O13944" t="s">
        <v>2429</v>
      </c>
      <c r="P13944" t="s">
        <v>18343</v>
      </c>
    </row>
    <row r="13945" spans="1:16">
      <c r="A13945" t="s">
        <v>1</v>
      </c>
      <c r="B13945" t="s">
        <v>2121</v>
      </c>
      <c r="C13945" t="s">
        <v>243</v>
      </c>
      <c r="D13945" t="s">
        <v>302</v>
      </c>
      <c r="E13945" t="s">
        <v>141</v>
      </c>
      <c r="F13945" t="b">
        <v>0</v>
      </c>
      <c r="G13945" t="s">
        <v>153</v>
      </c>
      <c r="H13945" s="1">
        <v>45143.529351851852</v>
      </c>
      <c r="I13945" t="b">
        <v>0</v>
      </c>
      <c r="J13945" t="b">
        <v>1</v>
      </c>
      <c r="K13945" t="s">
        <v>116</v>
      </c>
      <c r="L13945" t="s">
        <v>142</v>
      </c>
      <c r="M13945" s="3">
        <v>112000</v>
      </c>
      <c r="O13945" t="s">
        <v>22564</v>
      </c>
      <c r="P13945" t="s">
        <v>22565</v>
      </c>
    </row>
    <row r="13946" spans="1:16">
      <c r="A13946" t="s">
        <v>0</v>
      </c>
      <c r="B13946" t="s">
        <v>21335</v>
      </c>
      <c r="C13946" t="s">
        <v>1607</v>
      </c>
      <c r="D13946" t="s">
        <v>157</v>
      </c>
      <c r="E13946" t="s">
        <v>141</v>
      </c>
      <c r="F13946" t="b">
        <v>0</v>
      </c>
      <c r="G13946" t="s">
        <v>27</v>
      </c>
      <c r="H13946" s="1">
        <v>45002.419733796298</v>
      </c>
      <c r="I13946" t="b">
        <v>0</v>
      </c>
      <c r="J13946" t="b">
        <v>0</v>
      </c>
      <c r="K13946" t="s">
        <v>27</v>
      </c>
      <c r="L13946" t="s">
        <v>142</v>
      </c>
      <c r="M13946" s="3">
        <v>56700</v>
      </c>
      <c r="O13946" t="s">
        <v>652</v>
      </c>
    </row>
    <row r="13947" spans="1:16">
      <c r="A13947" t="s">
        <v>0</v>
      </c>
      <c r="B13947" t="s">
        <v>0</v>
      </c>
      <c r="C13947" t="s">
        <v>270</v>
      </c>
      <c r="D13947" t="s">
        <v>214</v>
      </c>
      <c r="E13947" t="s">
        <v>141</v>
      </c>
      <c r="F13947" t="b">
        <v>0</v>
      </c>
      <c r="G13947" t="s">
        <v>153</v>
      </c>
      <c r="H13947" s="1">
        <v>45128.33326388889</v>
      </c>
      <c r="I13947" t="b">
        <v>0</v>
      </c>
      <c r="J13947" t="b">
        <v>0</v>
      </c>
      <c r="K13947" t="s">
        <v>116</v>
      </c>
      <c r="L13947" t="s">
        <v>142</v>
      </c>
      <c r="M13947" s="3">
        <v>90000</v>
      </c>
      <c r="O13947" t="s">
        <v>22566</v>
      </c>
      <c r="P13947" t="s">
        <v>22567</v>
      </c>
    </row>
    <row r="13948" spans="1:16">
      <c r="A13948" t="s">
        <v>0</v>
      </c>
      <c r="B13948" t="s">
        <v>6728</v>
      </c>
      <c r="C13948" t="s">
        <v>204</v>
      </c>
      <c r="D13948" t="s">
        <v>147</v>
      </c>
      <c r="E13948" t="s">
        <v>141</v>
      </c>
      <c r="F13948" t="b">
        <v>0</v>
      </c>
      <c r="G13948" t="s">
        <v>181</v>
      </c>
      <c r="H13948" s="1">
        <v>45241.292210648149</v>
      </c>
      <c r="I13948" t="b">
        <v>0</v>
      </c>
      <c r="J13948" t="b">
        <v>1</v>
      </c>
      <c r="K13948" t="s">
        <v>116</v>
      </c>
      <c r="L13948" t="s">
        <v>166</v>
      </c>
      <c r="N13948" s="2">
        <v>26</v>
      </c>
      <c r="O13948" t="s">
        <v>4950</v>
      </c>
      <c r="P13948" t="s">
        <v>22568</v>
      </c>
    </row>
    <row r="13949" spans="1:16">
      <c r="A13949" t="s">
        <v>0</v>
      </c>
      <c r="B13949" t="s">
        <v>0</v>
      </c>
      <c r="C13949" t="s">
        <v>173</v>
      </c>
      <c r="D13949" t="s">
        <v>329</v>
      </c>
      <c r="E13949" t="s">
        <v>141</v>
      </c>
      <c r="F13949" t="b">
        <v>1</v>
      </c>
      <c r="G13949" t="s">
        <v>181</v>
      </c>
      <c r="H13949" s="1">
        <v>45265.500439814823</v>
      </c>
      <c r="I13949" t="b">
        <v>0</v>
      </c>
      <c r="J13949" t="b">
        <v>1</v>
      </c>
      <c r="K13949" t="s">
        <v>116</v>
      </c>
      <c r="L13949" t="s">
        <v>142</v>
      </c>
      <c r="M13949" s="3">
        <v>91000</v>
      </c>
      <c r="O13949" t="s">
        <v>1350</v>
      </c>
      <c r="P13949" t="s">
        <v>22569</v>
      </c>
    </row>
    <row r="13950" spans="1:16">
      <c r="A13950" t="s">
        <v>2</v>
      </c>
      <c r="B13950" t="s">
        <v>2</v>
      </c>
      <c r="C13950" t="s">
        <v>375</v>
      </c>
      <c r="D13950" t="s">
        <v>186</v>
      </c>
      <c r="E13950" t="s">
        <v>141</v>
      </c>
      <c r="F13950" t="b">
        <v>0</v>
      </c>
      <c r="G13950" t="s">
        <v>148</v>
      </c>
      <c r="H13950" s="1">
        <v>45100.838020833333</v>
      </c>
      <c r="I13950" t="b">
        <v>0</v>
      </c>
      <c r="J13950" t="b">
        <v>0</v>
      </c>
      <c r="K13950" t="s">
        <v>116</v>
      </c>
      <c r="L13950" t="s">
        <v>142</v>
      </c>
      <c r="M13950" s="3">
        <v>97500</v>
      </c>
      <c r="O13950" t="s">
        <v>10135</v>
      </c>
      <c r="P13950" t="s">
        <v>22570</v>
      </c>
    </row>
    <row r="13951" spans="1:16">
      <c r="A13951" t="s">
        <v>2</v>
      </c>
      <c r="B13951" t="s">
        <v>2</v>
      </c>
      <c r="C13951" t="s">
        <v>3259</v>
      </c>
      <c r="D13951" t="s">
        <v>282</v>
      </c>
      <c r="E13951" t="s">
        <v>141</v>
      </c>
      <c r="F13951" t="b">
        <v>0</v>
      </c>
      <c r="G13951" t="s">
        <v>148</v>
      </c>
      <c r="H13951" s="1">
        <v>45246.943333333344</v>
      </c>
      <c r="I13951" t="b">
        <v>0</v>
      </c>
      <c r="J13951" t="b">
        <v>0</v>
      </c>
      <c r="K13951" t="s">
        <v>116</v>
      </c>
      <c r="L13951" t="s">
        <v>142</v>
      </c>
      <c r="M13951" s="3">
        <v>80000</v>
      </c>
      <c r="O13951" t="s">
        <v>311</v>
      </c>
    </row>
    <row r="13952" spans="1:16">
      <c r="A13952" t="s">
        <v>2</v>
      </c>
      <c r="B13952" t="s">
        <v>2</v>
      </c>
      <c r="C13952" t="s">
        <v>501</v>
      </c>
      <c r="D13952" t="s">
        <v>1356</v>
      </c>
      <c r="E13952" t="s">
        <v>206</v>
      </c>
      <c r="F13952" t="b">
        <v>0</v>
      </c>
      <c r="G13952" t="s">
        <v>158</v>
      </c>
      <c r="H13952" s="1">
        <v>44950.837546296287</v>
      </c>
      <c r="I13952" t="b">
        <v>0</v>
      </c>
      <c r="J13952" t="b">
        <v>0</v>
      </c>
      <c r="K13952" t="s">
        <v>116</v>
      </c>
      <c r="L13952" t="s">
        <v>166</v>
      </c>
      <c r="N13952" s="2">
        <v>72.5</v>
      </c>
      <c r="O13952" t="s">
        <v>391</v>
      </c>
      <c r="P13952" t="s">
        <v>5602</v>
      </c>
    </row>
    <row r="13953" spans="1:16">
      <c r="A13953" t="s">
        <v>0</v>
      </c>
      <c r="B13953" t="s">
        <v>745</v>
      </c>
      <c r="C13953" t="s">
        <v>357</v>
      </c>
      <c r="D13953" t="s">
        <v>282</v>
      </c>
      <c r="E13953" t="s">
        <v>141</v>
      </c>
      <c r="F13953" t="b">
        <v>0</v>
      </c>
      <c r="G13953" t="s">
        <v>153</v>
      </c>
      <c r="H13953" s="1">
        <v>45126.833645833343</v>
      </c>
      <c r="I13953" t="b">
        <v>1</v>
      </c>
      <c r="J13953" t="b">
        <v>0</v>
      </c>
      <c r="K13953" t="s">
        <v>116</v>
      </c>
      <c r="L13953" t="s">
        <v>142</v>
      </c>
      <c r="M13953" s="3">
        <v>70000</v>
      </c>
      <c r="O13953" t="s">
        <v>311</v>
      </c>
    </row>
    <row r="13954" spans="1:16">
      <c r="A13954" t="s">
        <v>1</v>
      </c>
      <c r="B13954" t="s">
        <v>22571</v>
      </c>
      <c r="C13954" t="s">
        <v>173</v>
      </c>
      <c r="D13954" t="s">
        <v>140</v>
      </c>
      <c r="E13954" t="s">
        <v>206</v>
      </c>
      <c r="F13954" t="b">
        <v>1</v>
      </c>
      <c r="G13954" t="s">
        <v>158</v>
      </c>
      <c r="H13954" s="1">
        <v>45089.310879629629</v>
      </c>
      <c r="I13954" t="b">
        <v>1</v>
      </c>
      <c r="J13954" t="b">
        <v>0</v>
      </c>
      <c r="K13954" t="s">
        <v>116</v>
      </c>
      <c r="L13954" t="s">
        <v>166</v>
      </c>
      <c r="N13954" s="2">
        <v>80</v>
      </c>
      <c r="O13954" t="s">
        <v>6387</v>
      </c>
      <c r="P13954" t="s">
        <v>1320</v>
      </c>
    </row>
    <row r="13955" spans="1:16">
      <c r="A13955" t="s">
        <v>0</v>
      </c>
      <c r="B13955" t="s">
        <v>22572</v>
      </c>
      <c r="C13955" t="s">
        <v>915</v>
      </c>
      <c r="D13955" t="s">
        <v>475</v>
      </c>
      <c r="E13955" t="s">
        <v>164</v>
      </c>
      <c r="F13955" t="b">
        <v>0</v>
      </c>
      <c r="G13955" t="s">
        <v>165</v>
      </c>
      <c r="H13955" s="1">
        <v>45288.973668981482</v>
      </c>
      <c r="I13955" t="b">
        <v>0</v>
      </c>
      <c r="J13955" t="b">
        <v>1</v>
      </c>
      <c r="K13955" t="s">
        <v>116</v>
      </c>
      <c r="L13955" t="s">
        <v>142</v>
      </c>
      <c r="M13955" s="3">
        <v>60000</v>
      </c>
      <c r="O13955" t="s">
        <v>22573</v>
      </c>
    </row>
    <row r="13956" spans="1:16">
      <c r="A13956" t="s">
        <v>0</v>
      </c>
      <c r="B13956" t="s">
        <v>22574</v>
      </c>
      <c r="C13956" t="s">
        <v>851</v>
      </c>
      <c r="D13956" t="s">
        <v>147</v>
      </c>
      <c r="E13956" t="s">
        <v>141</v>
      </c>
      <c r="F13956" t="b">
        <v>0</v>
      </c>
      <c r="G13956" t="s">
        <v>181</v>
      </c>
      <c r="H13956" s="1">
        <v>45287.626759259263</v>
      </c>
      <c r="I13956" t="b">
        <v>0</v>
      </c>
      <c r="J13956" t="b">
        <v>0</v>
      </c>
      <c r="K13956" t="s">
        <v>116</v>
      </c>
      <c r="L13956" t="s">
        <v>142</v>
      </c>
      <c r="M13956" s="3">
        <v>90000</v>
      </c>
      <c r="O13956" t="s">
        <v>8245</v>
      </c>
      <c r="P13956" t="s">
        <v>10846</v>
      </c>
    </row>
    <row r="13957" spans="1:16">
      <c r="A13957" t="s">
        <v>2</v>
      </c>
      <c r="B13957" t="s">
        <v>22575</v>
      </c>
      <c r="C13957" t="s">
        <v>190</v>
      </c>
      <c r="D13957" t="s">
        <v>147</v>
      </c>
      <c r="E13957" t="s">
        <v>141</v>
      </c>
      <c r="F13957" t="b">
        <v>0</v>
      </c>
      <c r="G13957" t="s">
        <v>181</v>
      </c>
      <c r="H13957" s="1">
        <v>45051.805231481478</v>
      </c>
      <c r="I13957" t="b">
        <v>0</v>
      </c>
      <c r="J13957" t="b">
        <v>1</v>
      </c>
      <c r="K13957" t="s">
        <v>116</v>
      </c>
      <c r="L13957" t="s">
        <v>166</v>
      </c>
      <c r="N13957" s="2">
        <v>78</v>
      </c>
      <c r="O13957" t="s">
        <v>14986</v>
      </c>
      <c r="P13957" t="s">
        <v>1345</v>
      </c>
    </row>
    <row r="13958" spans="1:16">
      <c r="A13958" t="s">
        <v>0</v>
      </c>
      <c r="B13958" t="s">
        <v>22576</v>
      </c>
      <c r="C13958" t="s">
        <v>915</v>
      </c>
      <c r="D13958" t="s">
        <v>712</v>
      </c>
      <c r="E13958" t="s">
        <v>141</v>
      </c>
      <c r="F13958" t="b">
        <v>0</v>
      </c>
      <c r="G13958" t="s">
        <v>165</v>
      </c>
      <c r="H13958" s="1">
        <v>45102.959247685183</v>
      </c>
      <c r="I13958" t="b">
        <v>0</v>
      </c>
      <c r="J13958" t="b">
        <v>1</v>
      </c>
      <c r="K13958" t="s">
        <v>116</v>
      </c>
      <c r="L13958" t="s">
        <v>142</v>
      </c>
      <c r="M13958" s="3">
        <v>104090</v>
      </c>
      <c r="O13958" t="s">
        <v>2669</v>
      </c>
      <c r="P13958" t="s">
        <v>12987</v>
      </c>
    </row>
    <row r="13959" spans="1:16">
      <c r="A13959" t="s">
        <v>2</v>
      </c>
      <c r="B13959" t="s">
        <v>17592</v>
      </c>
      <c r="C13959" t="s">
        <v>1049</v>
      </c>
      <c r="D13959" t="s">
        <v>147</v>
      </c>
      <c r="E13959" t="s">
        <v>206</v>
      </c>
      <c r="F13959" t="b">
        <v>0</v>
      </c>
      <c r="G13959" t="s">
        <v>153</v>
      </c>
      <c r="H13959" s="1">
        <v>44992.62835648148</v>
      </c>
      <c r="I13959" t="b">
        <v>0</v>
      </c>
      <c r="J13959" t="b">
        <v>0</v>
      </c>
      <c r="K13959" t="s">
        <v>116</v>
      </c>
      <c r="L13959" t="s">
        <v>166</v>
      </c>
      <c r="N13959" s="2">
        <v>33.5</v>
      </c>
      <c r="O13959" t="s">
        <v>22577</v>
      </c>
      <c r="P13959" t="s">
        <v>22578</v>
      </c>
    </row>
    <row r="13960" spans="1:16">
      <c r="A13960" t="s">
        <v>2</v>
      </c>
      <c r="B13960" t="s">
        <v>22579</v>
      </c>
      <c r="C13960" t="s">
        <v>420</v>
      </c>
      <c r="D13960" t="s">
        <v>186</v>
      </c>
      <c r="E13960" t="s">
        <v>141</v>
      </c>
      <c r="F13960" t="b">
        <v>0</v>
      </c>
      <c r="G13960" t="s">
        <v>104</v>
      </c>
      <c r="H13960" s="1">
        <v>44935.899270833332</v>
      </c>
      <c r="I13960" t="b">
        <v>0</v>
      </c>
      <c r="J13960" t="b">
        <v>1</v>
      </c>
      <c r="K13960" t="s">
        <v>104</v>
      </c>
      <c r="L13960" t="s">
        <v>142</v>
      </c>
      <c r="M13960" s="3">
        <v>110000</v>
      </c>
      <c r="O13960" t="s">
        <v>22580</v>
      </c>
      <c r="P13960" t="s">
        <v>22581</v>
      </c>
    </row>
    <row r="13961" spans="1:16">
      <c r="A13961" t="s">
        <v>0</v>
      </c>
      <c r="B13961" t="s">
        <v>0</v>
      </c>
      <c r="C13961" t="s">
        <v>17379</v>
      </c>
      <c r="D13961" t="s">
        <v>147</v>
      </c>
      <c r="E13961" t="s">
        <v>141</v>
      </c>
      <c r="F13961" t="b">
        <v>0</v>
      </c>
      <c r="G13961" t="s">
        <v>148</v>
      </c>
      <c r="H13961" s="1">
        <v>45063.537210648137</v>
      </c>
      <c r="I13961" t="b">
        <v>0</v>
      </c>
      <c r="J13961" t="b">
        <v>0</v>
      </c>
      <c r="K13961" t="s">
        <v>116</v>
      </c>
      <c r="L13961" t="s">
        <v>142</v>
      </c>
      <c r="M13961" s="3">
        <v>62500</v>
      </c>
      <c r="O13961" t="s">
        <v>22582</v>
      </c>
      <c r="P13961" t="s">
        <v>8434</v>
      </c>
    </row>
    <row r="13962" spans="1:16">
      <c r="A13962" t="s">
        <v>5</v>
      </c>
      <c r="B13962" t="s">
        <v>5</v>
      </c>
      <c r="C13962" t="s">
        <v>22583</v>
      </c>
      <c r="D13962" t="s">
        <v>282</v>
      </c>
      <c r="E13962" t="s">
        <v>206</v>
      </c>
      <c r="F13962" t="b">
        <v>0</v>
      </c>
      <c r="G13962" t="s">
        <v>207</v>
      </c>
      <c r="H13962" s="1">
        <v>45022.590254629627</v>
      </c>
      <c r="I13962" t="b">
        <v>0</v>
      </c>
      <c r="J13962" t="b">
        <v>0</v>
      </c>
      <c r="K13962" t="s">
        <v>116</v>
      </c>
      <c r="L13962" t="s">
        <v>166</v>
      </c>
      <c r="N13962" s="2">
        <v>65</v>
      </c>
      <c r="O13962" t="s">
        <v>22584</v>
      </c>
      <c r="P13962" t="s">
        <v>22585</v>
      </c>
    </row>
    <row r="13963" spans="1:16">
      <c r="A13963" t="s">
        <v>1</v>
      </c>
      <c r="B13963" t="s">
        <v>22586</v>
      </c>
      <c r="C13963" t="s">
        <v>420</v>
      </c>
      <c r="D13963" t="s">
        <v>2787</v>
      </c>
      <c r="E13963" t="s">
        <v>141</v>
      </c>
      <c r="F13963" t="b">
        <v>0</v>
      </c>
      <c r="G13963" t="s">
        <v>104</v>
      </c>
      <c r="H13963" s="1">
        <v>45026.370358796303</v>
      </c>
      <c r="I13963" t="b">
        <v>0</v>
      </c>
      <c r="J13963" t="b">
        <v>1</v>
      </c>
      <c r="K13963" t="s">
        <v>104</v>
      </c>
      <c r="L13963" t="s">
        <v>142</v>
      </c>
      <c r="M13963" s="3">
        <v>145000</v>
      </c>
      <c r="O13963" t="s">
        <v>22587</v>
      </c>
      <c r="P13963" t="s">
        <v>6777</v>
      </c>
    </row>
    <row r="13964" spans="1:16">
      <c r="A13964" t="s">
        <v>0</v>
      </c>
      <c r="B13964" t="s">
        <v>5291</v>
      </c>
      <c r="C13964" t="s">
        <v>937</v>
      </c>
      <c r="D13964" t="s">
        <v>140</v>
      </c>
      <c r="E13964" t="s">
        <v>141</v>
      </c>
      <c r="F13964" t="b">
        <v>0</v>
      </c>
      <c r="G13964" t="s">
        <v>181</v>
      </c>
      <c r="H13964" s="1">
        <v>45288.000810185193</v>
      </c>
      <c r="I13964" t="b">
        <v>0</v>
      </c>
      <c r="J13964" t="b">
        <v>1</v>
      </c>
      <c r="K13964" t="s">
        <v>116</v>
      </c>
      <c r="L13964" t="s">
        <v>142</v>
      </c>
      <c r="M13964" s="3">
        <v>186093</v>
      </c>
      <c r="O13964" t="s">
        <v>1267</v>
      </c>
      <c r="P13964" t="s">
        <v>22588</v>
      </c>
    </row>
    <row r="13965" spans="1:16">
      <c r="A13965" t="s">
        <v>7</v>
      </c>
      <c r="B13965" t="s">
        <v>8327</v>
      </c>
      <c r="C13965" t="s">
        <v>204</v>
      </c>
      <c r="D13965" t="s">
        <v>186</v>
      </c>
      <c r="E13965" t="s">
        <v>141</v>
      </c>
      <c r="F13965" t="b">
        <v>0</v>
      </c>
      <c r="G13965" t="s">
        <v>181</v>
      </c>
      <c r="H13965" s="1">
        <v>45246.708958333344</v>
      </c>
      <c r="I13965" t="b">
        <v>0</v>
      </c>
      <c r="J13965" t="b">
        <v>1</v>
      </c>
      <c r="K13965" t="s">
        <v>116</v>
      </c>
      <c r="L13965" t="s">
        <v>142</v>
      </c>
      <c r="M13965" s="3">
        <v>190063</v>
      </c>
      <c r="O13965" t="s">
        <v>187</v>
      </c>
      <c r="P13965" t="s">
        <v>8328</v>
      </c>
    </row>
    <row r="13966" spans="1:16">
      <c r="A13966" t="s">
        <v>0</v>
      </c>
      <c r="B13966" t="s">
        <v>22589</v>
      </c>
      <c r="C13966" t="s">
        <v>3352</v>
      </c>
      <c r="D13966" t="s">
        <v>163</v>
      </c>
      <c r="E13966" t="s">
        <v>141</v>
      </c>
      <c r="F13966" t="b">
        <v>0</v>
      </c>
      <c r="G13966" t="s">
        <v>181</v>
      </c>
      <c r="H13966" s="1">
        <v>45140.750937500001</v>
      </c>
      <c r="I13966" t="b">
        <v>0</v>
      </c>
      <c r="J13966" t="b">
        <v>0</v>
      </c>
      <c r="K13966" t="s">
        <v>116</v>
      </c>
      <c r="L13966" t="s">
        <v>166</v>
      </c>
      <c r="N13966" s="2">
        <v>25.760000228881839</v>
      </c>
      <c r="O13966" t="s">
        <v>5943</v>
      </c>
    </row>
    <row r="13967" spans="1:16">
      <c r="A13967" t="s">
        <v>2</v>
      </c>
      <c r="B13967" t="s">
        <v>22590</v>
      </c>
      <c r="C13967" t="s">
        <v>21391</v>
      </c>
      <c r="D13967" t="s">
        <v>157</v>
      </c>
      <c r="E13967" t="s">
        <v>141</v>
      </c>
      <c r="F13967" t="b">
        <v>0</v>
      </c>
      <c r="G13967" t="s">
        <v>31</v>
      </c>
      <c r="H13967" s="1">
        <v>45043.563518518517</v>
      </c>
      <c r="I13967" t="b">
        <v>0</v>
      </c>
      <c r="J13967" t="b">
        <v>0</v>
      </c>
      <c r="K13967" t="s">
        <v>31</v>
      </c>
      <c r="L13967" t="s">
        <v>142</v>
      </c>
      <c r="M13967" s="3">
        <v>88128</v>
      </c>
      <c r="O13967" t="s">
        <v>18510</v>
      </c>
      <c r="P13967" t="s">
        <v>22591</v>
      </c>
    </row>
    <row r="13968" spans="1:16">
      <c r="A13968" t="s">
        <v>0</v>
      </c>
      <c r="B13968" t="s">
        <v>9014</v>
      </c>
      <c r="C13968" t="s">
        <v>173</v>
      </c>
      <c r="D13968" t="s">
        <v>329</v>
      </c>
      <c r="E13968" t="s">
        <v>141</v>
      </c>
      <c r="F13968" t="b">
        <v>1</v>
      </c>
      <c r="G13968" t="s">
        <v>181</v>
      </c>
      <c r="H13968" s="1">
        <v>45291.333831018521</v>
      </c>
      <c r="I13968" t="b">
        <v>0</v>
      </c>
      <c r="J13968" t="b">
        <v>1</v>
      </c>
      <c r="K13968" t="s">
        <v>116</v>
      </c>
      <c r="L13968" t="s">
        <v>142</v>
      </c>
      <c r="M13968" s="3">
        <v>144000</v>
      </c>
      <c r="O13968" t="s">
        <v>1350</v>
      </c>
      <c r="P13968" t="s">
        <v>22592</v>
      </c>
    </row>
    <row r="13969" spans="1:16">
      <c r="A13969" t="s">
        <v>8</v>
      </c>
      <c r="B13969" t="s">
        <v>22593</v>
      </c>
      <c r="C13969" t="s">
        <v>3558</v>
      </c>
      <c r="D13969" t="s">
        <v>157</v>
      </c>
      <c r="E13969" t="s">
        <v>141</v>
      </c>
      <c r="F13969" t="b">
        <v>0</v>
      </c>
      <c r="G13969" t="s">
        <v>49</v>
      </c>
      <c r="H13969" s="1">
        <v>44948.55431712963</v>
      </c>
      <c r="I13969" t="b">
        <v>0</v>
      </c>
      <c r="J13969" t="b">
        <v>0</v>
      </c>
      <c r="K13969" t="s">
        <v>49</v>
      </c>
      <c r="L13969" t="s">
        <v>142</v>
      </c>
      <c r="M13969" s="3">
        <v>185500</v>
      </c>
      <c r="O13969" t="s">
        <v>22594</v>
      </c>
      <c r="P13969" t="s">
        <v>550</v>
      </c>
    </row>
    <row r="13970" spans="1:16">
      <c r="A13970" t="s">
        <v>1</v>
      </c>
      <c r="B13970" t="s">
        <v>1</v>
      </c>
      <c r="C13970" t="s">
        <v>156</v>
      </c>
      <c r="D13970" t="s">
        <v>268</v>
      </c>
      <c r="E13970" t="s">
        <v>141</v>
      </c>
      <c r="F13970" t="b">
        <v>0</v>
      </c>
      <c r="G13970" t="s">
        <v>158</v>
      </c>
      <c r="H13970" s="1">
        <v>45210.297094907408</v>
      </c>
      <c r="I13970" t="b">
        <v>1</v>
      </c>
      <c r="J13970" t="b">
        <v>1</v>
      </c>
      <c r="K13970" t="s">
        <v>116</v>
      </c>
      <c r="L13970" t="s">
        <v>142</v>
      </c>
      <c r="M13970" s="3">
        <v>140000</v>
      </c>
      <c r="O13970" t="s">
        <v>269</v>
      </c>
      <c r="P13970" t="s">
        <v>22595</v>
      </c>
    </row>
    <row r="13971" spans="1:16">
      <c r="A13971" t="s">
        <v>0</v>
      </c>
      <c r="B13971" t="s">
        <v>1283</v>
      </c>
      <c r="C13971" t="s">
        <v>270</v>
      </c>
      <c r="D13971" t="s">
        <v>329</v>
      </c>
      <c r="E13971" t="s">
        <v>141</v>
      </c>
      <c r="F13971" t="b">
        <v>0</v>
      </c>
      <c r="G13971" t="s">
        <v>153</v>
      </c>
      <c r="H13971" s="1">
        <v>45176.458344907413</v>
      </c>
      <c r="I13971" t="b">
        <v>0</v>
      </c>
      <c r="J13971" t="b">
        <v>1</v>
      </c>
      <c r="K13971" t="s">
        <v>116</v>
      </c>
      <c r="L13971" t="s">
        <v>142</v>
      </c>
      <c r="M13971" s="3">
        <v>108500</v>
      </c>
      <c r="O13971" t="s">
        <v>3630</v>
      </c>
    </row>
    <row r="13972" spans="1:16">
      <c r="A13972" t="s">
        <v>0</v>
      </c>
      <c r="B13972" t="s">
        <v>22596</v>
      </c>
      <c r="C13972" t="s">
        <v>8693</v>
      </c>
      <c r="D13972" t="s">
        <v>140</v>
      </c>
      <c r="E13972" t="s">
        <v>548</v>
      </c>
      <c r="F13972" t="b">
        <v>0</v>
      </c>
      <c r="G13972" t="s">
        <v>104</v>
      </c>
      <c r="H13972" s="1">
        <v>45261.322442129633</v>
      </c>
      <c r="I13972" t="b">
        <v>0</v>
      </c>
      <c r="J13972" t="b">
        <v>0</v>
      </c>
      <c r="K13972" t="s">
        <v>104</v>
      </c>
      <c r="L13972" t="s">
        <v>142</v>
      </c>
      <c r="M13972" s="3">
        <v>116393</v>
      </c>
      <c r="O13972" t="s">
        <v>1779</v>
      </c>
      <c r="P13972" t="s">
        <v>802</v>
      </c>
    </row>
    <row r="13973" spans="1:16">
      <c r="A13973" t="s">
        <v>1</v>
      </c>
      <c r="B13973" t="s">
        <v>22597</v>
      </c>
      <c r="C13973" t="s">
        <v>18864</v>
      </c>
      <c r="D13973" t="s">
        <v>147</v>
      </c>
      <c r="E13973" t="s">
        <v>141</v>
      </c>
      <c r="F13973" t="b">
        <v>0</v>
      </c>
      <c r="G13973" t="s">
        <v>165</v>
      </c>
      <c r="H13973" s="1">
        <v>44967.990694444437</v>
      </c>
      <c r="I13973" t="b">
        <v>0</v>
      </c>
      <c r="J13973" t="b">
        <v>1</v>
      </c>
      <c r="K13973" t="s">
        <v>116</v>
      </c>
      <c r="L13973" t="s">
        <v>142</v>
      </c>
      <c r="M13973" s="3">
        <v>90000</v>
      </c>
      <c r="O13973" t="s">
        <v>22598</v>
      </c>
      <c r="P13973" t="s">
        <v>22599</v>
      </c>
    </row>
    <row r="13974" spans="1:16">
      <c r="A13974" t="s">
        <v>0</v>
      </c>
      <c r="B13974" t="s">
        <v>22600</v>
      </c>
      <c r="C13974" t="s">
        <v>1107</v>
      </c>
      <c r="D13974" t="s">
        <v>140</v>
      </c>
      <c r="E13974" t="s">
        <v>141</v>
      </c>
      <c r="F13974" t="b">
        <v>0</v>
      </c>
      <c r="G13974" t="s">
        <v>148</v>
      </c>
      <c r="H13974" s="1">
        <v>45063.578993055547</v>
      </c>
      <c r="I13974" t="b">
        <v>0</v>
      </c>
      <c r="J13974" t="b">
        <v>0</v>
      </c>
      <c r="K13974" t="s">
        <v>116</v>
      </c>
      <c r="L13974" t="s">
        <v>166</v>
      </c>
      <c r="N13974" s="2">
        <v>60</v>
      </c>
      <c r="O13974" t="s">
        <v>22601</v>
      </c>
      <c r="P13974" t="s">
        <v>22602</v>
      </c>
    </row>
    <row r="13975" spans="1:16">
      <c r="A13975" t="s">
        <v>2</v>
      </c>
      <c r="B13975" t="s">
        <v>22603</v>
      </c>
      <c r="C13975" t="s">
        <v>190</v>
      </c>
      <c r="D13975" t="s">
        <v>1523</v>
      </c>
      <c r="E13975" t="s">
        <v>141</v>
      </c>
      <c r="F13975" t="b">
        <v>0</v>
      </c>
      <c r="G13975" t="s">
        <v>181</v>
      </c>
      <c r="H13975" s="1">
        <v>44951.292407407411</v>
      </c>
      <c r="I13975" t="b">
        <v>1</v>
      </c>
      <c r="J13975" t="b">
        <v>0</v>
      </c>
      <c r="K13975" t="s">
        <v>116</v>
      </c>
      <c r="L13975" t="s">
        <v>142</v>
      </c>
      <c r="M13975" s="3">
        <v>185000</v>
      </c>
      <c r="O13975" t="s">
        <v>5724</v>
      </c>
    </row>
    <row r="13976" spans="1:16">
      <c r="A13976" t="s">
        <v>0</v>
      </c>
      <c r="B13976" t="s">
        <v>22604</v>
      </c>
      <c r="C13976" t="s">
        <v>3516</v>
      </c>
      <c r="D13976" t="s">
        <v>157</v>
      </c>
      <c r="E13976" t="s">
        <v>141</v>
      </c>
      <c r="F13976" t="b">
        <v>0</v>
      </c>
      <c r="G13976" t="s">
        <v>57</v>
      </c>
      <c r="H13976" s="1">
        <v>45037.939166666663</v>
      </c>
      <c r="I13976" t="b">
        <v>1</v>
      </c>
      <c r="J13976" t="b">
        <v>0</v>
      </c>
      <c r="K13976" t="s">
        <v>57</v>
      </c>
      <c r="L13976" t="s">
        <v>142</v>
      </c>
      <c r="M13976" s="3">
        <v>50400</v>
      </c>
      <c r="O13976" t="s">
        <v>13039</v>
      </c>
      <c r="P13976" t="s">
        <v>13983</v>
      </c>
    </row>
    <row r="13977" spans="1:16">
      <c r="A13977" t="s">
        <v>8</v>
      </c>
      <c r="B13977" t="s">
        <v>22605</v>
      </c>
      <c r="C13977" t="s">
        <v>668</v>
      </c>
      <c r="D13977" t="s">
        <v>157</v>
      </c>
      <c r="E13977" t="s">
        <v>141</v>
      </c>
      <c r="F13977" t="b">
        <v>0</v>
      </c>
      <c r="G13977" t="s">
        <v>49</v>
      </c>
      <c r="H13977" s="1">
        <v>45168.604826388888</v>
      </c>
      <c r="I13977" t="b">
        <v>0</v>
      </c>
      <c r="J13977" t="b">
        <v>0</v>
      </c>
      <c r="K13977" t="s">
        <v>49</v>
      </c>
      <c r="L13977" t="s">
        <v>142</v>
      </c>
      <c r="M13977" s="3">
        <v>89100</v>
      </c>
      <c r="O13977" t="s">
        <v>22606</v>
      </c>
      <c r="P13977" t="s">
        <v>8815</v>
      </c>
    </row>
    <row r="13978" spans="1:16">
      <c r="A13978" t="s">
        <v>8</v>
      </c>
      <c r="B13978" t="s">
        <v>22607</v>
      </c>
      <c r="C13978" t="s">
        <v>22608</v>
      </c>
      <c r="D13978" t="s">
        <v>157</v>
      </c>
      <c r="E13978" t="s">
        <v>141</v>
      </c>
      <c r="F13978" t="b">
        <v>0</v>
      </c>
      <c r="G13978" t="s">
        <v>80</v>
      </c>
      <c r="H13978" s="1">
        <v>44964.726134259261</v>
      </c>
      <c r="I13978" t="b">
        <v>0</v>
      </c>
      <c r="J13978" t="b">
        <v>0</v>
      </c>
      <c r="K13978" t="s">
        <v>80</v>
      </c>
      <c r="L13978" t="s">
        <v>142</v>
      </c>
      <c r="M13978" s="3">
        <v>225000</v>
      </c>
      <c r="O13978" t="s">
        <v>22609</v>
      </c>
      <c r="P13978" t="s">
        <v>22610</v>
      </c>
    </row>
    <row r="13979" spans="1:16">
      <c r="A13979" t="s">
        <v>0</v>
      </c>
      <c r="B13979" t="s">
        <v>0</v>
      </c>
      <c r="C13979" t="s">
        <v>4204</v>
      </c>
      <c r="D13979" t="s">
        <v>186</v>
      </c>
      <c r="E13979" t="s">
        <v>206</v>
      </c>
      <c r="F13979" t="b">
        <v>0</v>
      </c>
      <c r="G13979" t="s">
        <v>153</v>
      </c>
      <c r="H13979" s="1">
        <v>45026.541643518518</v>
      </c>
      <c r="I13979" t="b">
        <v>1</v>
      </c>
      <c r="J13979" t="b">
        <v>0</v>
      </c>
      <c r="K13979" t="s">
        <v>116</v>
      </c>
      <c r="L13979" t="s">
        <v>166</v>
      </c>
      <c r="N13979" s="2">
        <v>33</v>
      </c>
      <c r="O13979" t="s">
        <v>249</v>
      </c>
      <c r="P13979" t="s">
        <v>1254</v>
      </c>
    </row>
    <row r="13980" spans="1:16">
      <c r="A13980" t="s">
        <v>2</v>
      </c>
      <c r="B13980" t="s">
        <v>9207</v>
      </c>
      <c r="C13980" t="s">
        <v>581</v>
      </c>
      <c r="D13980" t="s">
        <v>214</v>
      </c>
      <c r="E13980" t="s">
        <v>141</v>
      </c>
      <c r="F13980" t="b">
        <v>0</v>
      </c>
      <c r="G13980" t="s">
        <v>207</v>
      </c>
      <c r="H13980" s="1">
        <v>45027.308946759258</v>
      </c>
      <c r="I13980" t="b">
        <v>0</v>
      </c>
      <c r="J13980" t="b">
        <v>1</v>
      </c>
      <c r="K13980" t="s">
        <v>116</v>
      </c>
      <c r="L13980" t="s">
        <v>142</v>
      </c>
      <c r="M13980" s="3">
        <v>125000</v>
      </c>
      <c r="O13980" t="s">
        <v>1825</v>
      </c>
      <c r="P13980" t="s">
        <v>22611</v>
      </c>
    </row>
    <row r="13981" spans="1:16">
      <c r="A13981" t="s">
        <v>0</v>
      </c>
      <c r="B13981" t="s">
        <v>22612</v>
      </c>
      <c r="C13981" t="s">
        <v>1315</v>
      </c>
      <c r="D13981" t="s">
        <v>186</v>
      </c>
      <c r="E13981" t="s">
        <v>350</v>
      </c>
      <c r="F13981" t="b">
        <v>0</v>
      </c>
      <c r="G13981" t="s">
        <v>153</v>
      </c>
      <c r="H13981" s="1">
        <v>45217.792164351849</v>
      </c>
      <c r="I13981" t="b">
        <v>0</v>
      </c>
      <c r="J13981" t="b">
        <v>0</v>
      </c>
      <c r="K13981" t="s">
        <v>116</v>
      </c>
      <c r="L13981" t="s">
        <v>166</v>
      </c>
      <c r="N13981" s="2">
        <v>72.5</v>
      </c>
      <c r="O13981" t="s">
        <v>1383</v>
      </c>
      <c r="P13981" t="s">
        <v>14000</v>
      </c>
    </row>
    <row r="13982" spans="1:16">
      <c r="A13982" t="s">
        <v>1</v>
      </c>
      <c r="B13982" t="s">
        <v>2732</v>
      </c>
      <c r="C13982" t="s">
        <v>22613</v>
      </c>
      <c r="D13982" t="s">
        <v>883</v>
      </c>
      <c r="E13982" t="s">
        <v>141</v>
      </c>
      <c r="F13982" t="b">
        <v>0</v>
      </c>
      <c r="G13982" t="s">
        <v>148</v>
      </c>
      <c r="H13982" s="1">
        <v>44954.429305555554</v>
      </c>
      <c r="I13982" t="b">
        <v>0</v>
      </c>
      <c r="J13982" t="b">
        <v>1</v>
      </c>
      <c r="K13982" t="s">
        <v>116</v>
      </c>
      <c r="L13982" t="s">
        <v>142</v>
      </c>
      <c r="M13982" s="3">
        <v>208114</v>
      </c>
      <c r="O13982" t="s">
        <v>224</v>
      </c>
      <c r="P13982" t="s">
        <v>405</v>
      </c>
    </row>
    <row r="13983" spans="1:16">
      <c r="A13983" t="s">
        <v>2</v>
      </c>
      <c r="B13983" t="s">
        <v>22614</v>
      </c>
      <c r="C13983" t="s">
        <v>173</v>
      </c>
      <c r="D13983" t="s">
        <v>349</v>
      </c>
      <c r="E13983" t="s">
        <v>206</v>
      </c>
      <c r="F13983" t="b">
        <v>1</v>
      </c>
      <c r="G13983" t="s">
        <v>158</v>
      </c>
      <c r="H13983" s="1">
        <v>45050.462557870371</v>
      </c>
      <c r="I13983" t="b">
        <v>0</v>
      </c>
      <c r="J13983" t="b">
        <v>0</v>
      </c>
      <c r="K13983" t="s">
        <v>116</v>
      </c>
      <c r="L13983" t="s">
        <v>166</v>
      </c>
      <c r="N13983" s="2">
        <v>22.5</v>
      </c>
      <c r="O13983" t="s">
        <v>351</v>
      </c>
      <c r="P13983" t="s">
        <v>573</v>
      </c>
    </row>
    <row r="13984" spans="1:16">
      <c r="A13984" t="s">
        <v>2</v>
      </c>
      <c r="B13984" t="s">
        <v>22615</v>
      </c>
      <c r="C13984" t="s">
        <v>474</v>
      </c>
      <c r="D13984" t="s">
        <v>140</v>
      </c>
      <c r="E13984" t="s">
        <v>141</v>
      </c>
      <c r="F13984" t="b">
        <v>0</v>
      </c>
      <c r="G13984" t="s">
        <v>207</v>
      </c>
      <c r="H13984" s="1">
        <v>45056.296215277784</v>
      </c>
      <c r="I13984" t="b">
        <v>0</v>
      </c>
      <c r="J13984" t="b">
        <v>0</v>
      </c>
      <c r="K13984" t="s">
        <v>116</v>
      </c>
      <c r="L13984" t="s">
        <v>142</v>
      </c>
      <c r="M13984" s="3">
        <v>116393</v>
      </c>
      <c r="O13984" t="s">
        <v>15190</v>
      </c>
    </row>
    <row r="13985" spans="1:16">
      <c r="A13985" t="s">
        <v>0</v>
      </c>
      <c r="B13985" t="s">
        <v>22616</v>
      </c>
      <c r="C13985" t="s">
        <v>546</v>
      </c>
      <c r="D13985" t="s">
        <v>1342</v>
      </c>
      <c r="E13985" t="s">
        <v>141</v>
      </c>
      <c r="F13985" t="b">
        <v>0</v>
      </c>
      <c r="G13985" t="s">
        <v>148</v>
      </c>
      <c r="H13985" s="1">
        <v>45045.578333333331</v>
      </c>
      <c r="I13985" t="b">
        <v>0</v>
      </c>
      <c r="J13985" t="b">
        <v>0</v>
      </c>
      <c r="K13985" t="s">
        <v>116</v>
      </c>
      <c r="L13985" t="s">
        <v>142</v>
      </c>
      <c r="M13985" s="3">
        <v>95000</v>
      </c>
      <c r="O13985" t="s">
        <v>376</v>
      </c>
      <c r="P13985" t="s">
        <v>22617</v>
      </c>
    </row>
    <row r="13986" spans="1:16">
      <c r="A13986" t="s">
        <v>2</v>
      </c>
      <c r="B13986" t="s">
        <v>399</v>
      </c>
      <c r="C13986" t="s">
        <v>4920</v>
      </c>
      <c r="D13986" t="s">
        <v>186</v>
      </c>
      <c r="E13986" t="s">
        <v>141</v>
      </c>
      <c r="F13986" t="b">
        <v>0</v>
      </c>
      <c r="G13986" t="s">
        <v>158</v>
      </c>
      <c r="H13986" s="1">
        <v>45089.919374999998</v>
      </c>
      <c r="I13986" t="b">
        <v>0</v>
      </c>
      <c r="J13986" t="b">
        <v>0</v>
      </c>
      <c r="K13986" t="s">
        <v>116</v>
      </c>
      <c r="L13986" t="s">
        <v>142</v>
      </c>
      <c r="M13986" s="3">
        <v>190000</v>
      </c>
      <c r="O13986" t="s">
        <v>249</v>
      </c>
      <c r="P13986" t="s">
        <v>21740</v>
      </c>
    </row>
    <row r="13987" spans="1:16">
      <c r="A13987" t="s">
        <v>0</v>
      </c>
      <c r="B13987" t="s">
        <v>22618</v>
      </c>
      <c r="C13987" t="s">
        <v>17613</v>
      </c>
      <c r="D13987" t="s">
        <v>157</v>
      </c>
      <c r="E13987" t="s">
        <v>141</v>
      </c>
      <c r="F13987" t="b">
        <v>0</v>
      </c>
      <c r="G13987" t="s">
        <v>49</v>
      </c>
      <c r="H13987" s="1">
        <v>44980.271782407413</v>
      </c>
      <c r="I13987" t="b">
        <v>0</v>
      </c>
      <c r="J13987" t="b">
        <v>0</v>
      </c>
      <c r="K13987" t="s">
        <v>49</v>
      </c>
      <c r="L13987" t="s">
        <v>142</v>
      </c>
      <c r="M13987" s="3">
        <v>111175</v>
      </c>
      <c r="O13987" t="s">
        <v>159</v>
      </c>
    </row>
    <row r="13988" spans="1:16">
      <c r="A13988" t="s">
        <v>2</v>
      </c>
      <c r="B13988" t="s">
        <v>22619</v>
      </c>
      <c r="C13988" t="s">
        <v>173</v>
      </c>
      <c r="D13988" t="s">
        <v>329</v>
      </c>
      <c r="E13988" t="s">
        <v>141</v>
      </c>
      <c r="F13988" t="b">
        <v>1</v>
      </c>
      <c r="G13988" t="s">
        <v>165</v>
      </c>
      <c r="H13988" s="1">
        <v>45291.54184027778</v>
      </c>
      <c r="I13988" t="b">
        <v>0</v>
      </c>
      <c r="J13988" t="b">
        <v>1</v>
      </c>
      <c r="K13988" t="s">
        <v>116</v>
      </c>
      <c r="L13988" t="s">
        <v>142</v>
      </c>
      <c r="M13988" s="3">
        <v>84500</v>
      </c>
      <c r="O13988" t="s">
        <v>18473</v>
      </c>
    </row>
    <row r="13989" spans="1:16">
      <c r="A13989" t="s">
        <v>0</v>
      </c>
      <c r="B13989" t="s">
        <v>22620</v>
      </c>
      <c r="C13989" t="s">
        <v>270</v>
      </c>
      <c r="D13989" t="s">
        <v>186</v>
      </c>
      <c r="E13989" t="s">
        <v>141</v>
      </c>
      <c r="F13989" t="b">
        <v>0</v>
      </c>
      <c r="G13989" t="s">
        <v>153</v>
      </c>
      <c r="H13989" s="1">
        <v>45252.791701388887</v>
      </c>
      <c r="I13989" t="b">
        <v>1</v>
      </c>
      <c r="J13989" t="b">
        <v>0</v>
      </c>
      <c r="K13989" t="s">
        <v>116</v>
      </c>
      <c r="L13989" t="s">
        <v>142</v>
      </c>
      <c r="M13989" s="3">
        <v>150000</v>
      </c>
      <c r="O13989" t="s">
        <v>319</v>
      </c>
      <c r="P13989" t="s">
        <v>216</v>
      </c>
    </row>
    <row r="13990" spans="1:16">
      <c r="A13990" t="s">
        <v>2</v>
      </c>
      <c r="B13990" t="s">
        <v>22621</v>
      </c>
      <c r="C13990" t="s">
        <v>173</v>
      </c>
      <c r="D13990" t="s">
        <v>712</v>
      </c>
      <c r="E13990" t="s">
        <v>141</v>
      </c>
      <c r="F13990" t="b">
        <v>1</v>
      </c>
      <c r="G13990" t="s">
        <v>158</v>
      </c>
      <c r="H13990" s="1">
        <v>45000.005497685182</v>
      </c>
      <c r="I13990" t="b">
        <v>0</v>
      </c>
      <c r="J13990" t="b">
        <v>1</v>
      </c>
      <c r="K13990" t="s">
        <v>116</v>
      </c>
      <c r="L13990" t="s">
        <v>142</v>
      </c>
      <c r="M13990" s="3">
        <v>145000</v>
      </c>
      <c r="O13990" t="s">
        <v>22622</v>
      </c>
      <c r="P13990" t="s">
        <v>22623</v>
      </c>
    </row>
    <row r="13991" spans="1:16">
      <c r="A13991" t="s">
        <v>2</v>
      </c>
      <c r="B13991" t="s">
        <v>9626</v>
      </c>
      <c r="C13991" t="s">
        <v>185</v>
      </c>
      <c r="D13991" t="s">
        <v>186</v>
      </c>
      <c r="E13991" t="s">
        <v>141</v>
      </c>
      <c r="F13991" t="b">
        <v>0</v>
      </c>
      <c r="G13991" t="s">
        <v>181</v>
      </c>
      <c r="H13991" s="1">
        <v>44971.003495370373</v>
      </c>
      <c r="I13991" t="b">
        <v>0</v>
      </c>
      <c r="J13991" t="b">
        <v>1</v>
      </c>
      <c r="K13991" t="s">
        <v>116</v>
      </c>
      <c r="L13991" t="s">
        <v>142</v>
      </c>
      <c r="M13991" s="3">
        <v>224500</v>
      </c>
      <c r="O13991" t="s">
        <v>187</v>
      </c>
    </row>
    <row r="13992" spans="1:16">
      <c r="A13992" t="s">
        <v>5</v>
      </c>
      <c r="B13992" t="s">
        <v>5</v>
      </c>
      <c r="C13992" t="s">
        <v>2922</v>
      </c>
      <c r="D13992" t="s">
        <v>147</v>
      </c>
      <c r="E13992" t="s">
        <v>206</v>
      </c>
      <c r="F13992" t="b">
        <v>0</v>
      </c>
      <c r="G13992" t="s">
        <v>165</v>
      </c>
      <c r="H13992" s="1">
        <v>44993.022037037037</v>
      </c>
      <c r="I13992" t="b">
        <v>1</v>
      </c>
      <c r="J13992" t="b">
        <v>0</v>
      </c>
      <c r="K13992" t="s">
        <v>116</v>
      </c>
      <c r="L13992" t="s">
        <v>166</v>
      </c>
      <c r="N13992" s="2">
        <v>64.5</v>
      </c>
      <c r="O13992" t="s">
        <v>22624</v>
      </c>
      <c r="P13992" t="s">
        <v>22625</v>
      </c>
    </row>
    <row r="13993" spans="1:16">
      <c r="A13993" t="s">
        <v>0</v>
      </c>
      <c r="B13993" t="s">
        <v>22626</v>
      </c>
      <c r="C13993" t="s">
        <v>22627</v>
      </c>
      <c r="D13993" t="s">
        <v>157</v>
      </c>
      <c r="E13993" t="s">
        <v>141</v>
      </c>
      <c r="F13993" t="b">
        <v>0</v>
      </c>
      <c r="G13993" t="s">
        <v>60</v>
      </c>
      <c r="H13993" s="1">
        <v>45078.686481481483</v>
      </c>
      <c r="I13993" t="b">
        <v>0</v>
      </c>
      <c r="J13993" t="b">
        <v>0</v>
      </c>
      <c r="K13993" t="s">
        <v>60</v>
      </c>
      <c r="L13993" t="s">
        <v>142</v>
      </c>
      <c r="M13993" s="3">
        <v>72000</v>
      </c>
      <c r="O13993" t="s">
        <v>2855</v>
      </c>
      <c r="P13993" t="s">
        <v>3194</v>
      </c>
    </row>
    <row r="13994" spans="1:16">
      <c r="A13994" t="s">
        <v>1</v>
      </c>
      <c r="B13994" t="s">
        <v>22628</v>
      </c>
      <c r="C13994" t="s">
        <v>173</v>
      </c>
      <c r="D13994" t="s">
        <v>140</v>
      </c>
      <c r="E13994" t="s">
        <v>206</v>
      </c>
      <c r="F13994" t="b">
        <v>1</v>
      </c>
      <c r="G13994" t="s">
        <v>165</v>
      </c>
      <c r="H13994" s="1">
        <v>45055.848749999997</v>
      </c>
      <c r="I13994" t="b">
        <v>0</v>
      </c>
      <c r="J13994" t="b">
        <v>0</v>
      </c>
      <c r="K13994" t="s">
        <v>116</v>
      </c>
      <c r="L13994" t="s">
        <v>166</v>
      </c>
      <c r="N13994" s="2">
        <v>52.5</v>
      </c>
      <c r="O13994" t="s">
        <v>22629</v>
      </c>
      <c r="P13994" t="s">
        <v>22630</v>
      </c>
    </row>
    <row r="13995" spans="1:16">
      <c r="A13995" t="s">
        <v>8</v>
      </c>
      <c r="B13995" t="s">
        <v>8</v>
      </c>
      <c r="C13995" t="s">
        <v>3558</v>
      </c>
      <c r="D13995" t="s">
        <v>157</v>
      </c>
      <c r="E13995" t="s">
        <v>141</v>
      </c>
      <c r="F13995" t="b">
        <v>0</v>
      </c>
      <c r="G13995" t="s">
        <v>49</v>
      </c>
      <c r="H13995" s="1">
        <v>45087.263148148151</v>
      </c>
      <c r="I13995" t="b">
        <v>0</v>
      </c>
      <c r="J13995" t="b">
        <v>0</v>
      </c>
      <c r="K13995" t="s">
        <v>49</v>
      </c>
      <c r="L13995" t="s">
        <v>142</v>
      </c>
      <c r="M13995" s="3">
        <v>166000</v>
      </c>
      <c r="O13995" t="s">
        <v>14209</v>
      </c>
      <c r="P13995" t="s">
        <v>22631</v>
      </c>
    </row>
    <row r="13996" spans="1:16">
      <c r="A13996" t="s">
        <v>1</v>
      </c>
      <c r="B13996" t="s">
        <v>1</v>
      </c>
      <c r="C13996" t="s">
        <v>173</v>
      </c>
      <c r="D13996" t="s">
        <v>186</v>
      </c>
      <c r="E13996" t="s">
        <v>206</v>
      </c>
      <c r="F13996" t="b">
        <v>1</v>
      </c>
      <c r="G13996" t="s">
        <v>181</v>
      </c>
      <c r="H13996" s="1">
        <v>45022.837152777778</v>
      </c>
      <c r="I13996" t="b">
        <v>0</v>
      </c>
      <c r="J13996" t="b">
        <v>0</v>
      </c>
      <c r="K13996" t="s">
        <v>116</v>
      </c>
      <c r="L13996" t="s">
        <v>166</v>
      </c>
      <c r="N13996" s="2">
        <v>50</v>
      </c>
      <c r="O13996" t="s">
        <v>391</v>
      </c>
      <c r="P13996" t="s">
        <v>22632</v>
      </c>
    </row>
    <row r="13997" spans="1:16">
      <c r="A13997" t="s">
        <v>0</v>
      </c>
      <c r="B13997" t="s">
        <v>22633</v>
      </c>
      <c r="C13997" t="s">
        <v>173</v>
      </c>
      <c r="D13997" t="s">
        <v>349</v>
      </c>
      <c r="E13997" t="s">
        <v>206</v>
      </c>
      <c r="F13997" t="b">
        <v>1</v>
      </c>
      <c r="G13997" t="s">
        <v>165</v>
      </c>
      <c r="H13997" s="1">
        <v>45078.725914351853</v>
      </c>
      <c r="I13997" t="b">
        <v>1</v>
      </c>
      <c r="J13997" t="b">
        <v>0</v>
      </c>
      <c r="K13997" t="s">
        <v>116</v>
      </c>
      <c r="L13997" t="s">
        <v>166</v>
      </c>
      <c r="N13997" s="2">
        <v>35</v>
      </c>
      <c r="O13997" t="s">
        <v>351</v>
      </c>
      <c r="P13997" t="s">
        <v>6500</v>
      </c>
    </row>
    <row r="13998" spans="1:16">
      <c r="A13998" t="s">
        <v>1</v>
      </c>
      <c r="B13998" t="s">
        <v>22634</v>
      </c>
      <c r="C13998" t="s">
        <v>7624</v>
      </c>
      <c r="D13998" t="s">
        <v>214</v>
      </c>
      <c r="E13998" t="s">
        <v>141</v>
      </c>
      <c r="F13998" t="b">
        <v>0</v>
      </c>
      <c r="G13998" t="s">
        <v>181</v>
      </c>
      <c r="H13998" s="1">
        <v>45051.351087962961</v>
      </c>
      <c r="I13998" t="b">
        <v>1</v>
      </c>
      <c r="J13998" t="b">
        <v>1</v>
      </c>
      <c r="K13998" t="s">
        <v>116</v>
      </c>
      <c r="L13998" t="s">
        <v>142</v>
      </c>
      <c r="M13998" s="3">
        <v>150000</v>
      </c>
      <c r="O13998" t="s">
        <v>22635</v>
      </c>
      <c r="P13998" t="s">
        <v>22636</v>
      </c>
    </row>
    <row r="13999" spans="1:16">
      <c r="A13999" t="s">
        <v>0</v>
      </c>
      <c r="B13999" t="s">
        <v>22637</v>
      </c>
      <c r="C13999" t="s">
        <v>185</v>
      </c>
      <c r="D13999" t="s">
        <v>140</v>
      </c>
      <c r="E13999" t="s">
        <v>141</v>
      </c>
      <c r="F13999" t="b">
        <v>0</v>
      </c>
      <c r="G13999" t="s">
        <v>181</v>
      </c>
      <c r="H13999" s="1">
        <v>45208.625636574077</v>
      </c>
      <c r="I13999" t="b">
        <v>1</v>
      </c>
      <c r="J13999" t="b">
        <v>0</v>
      </c>
      <c r="K13999" t="s">
        <v>116</v>
      </c>
      <c r="L13999" t="s">
        <v>166</v>
      </c>
      <c r="N13999" s="2">
        <v>60</v>
      </c>
      <c r="O13999" t="s">
        <v>22638</v>
      </c>
      <c r="P13999" t="s">
        <v>22639</v>
      </c>
    </row>
    <row r="14000" spans="1:16">
      <c r="A14000" t="s">
        <v>6</v>
      </c>
      <c r="B14000" t="s">
        <v>22640</v>
      </c>
      <c r="C14000" t="s">
        <v>173</v>
      </c>
      <c r="D14000" t="s">
        <v>186</v>
      </c>
      <c r="E14000" t="s">
        <v>206</v>
      </c>
      <c r="F14000" t="b">
        <v>1</v>
      </c>
      <c r="G14000" t="s">
        <v>165</v>
      </c>
      <c r="H14000" s="1">
        <v>45030.75271990741</v>
      </c>
      <c r="I14000" t="b">
        <v>0</v>
      </c>
      <c r="J14000" t="b">
        <v>0</v>
      </c>
      <c r="K14000" t="s">
        <v>116</v>
      </c>
      <c r="L14000" t="s">
        <v>142</v>
      </c>
      <c r="M14000" s="3">
        <v>125000</v>
      </c>
      <c r="O14000" t="s">
        <v>3971</v>
      </c>
      <c r="P14000" t="s">
        <v>22641</v>
      </c>
    </row>
    <row r="14001" spans="1:16">
      <c r="A14001" t="s">
        <v>0</v>
      </c>
      <c r="B14001" t="s">
        <v>0</v>
      </c>
      <c r="C14001" t="s">
        <v>9648</v>
      </c>
      <c r="D14001" t="s">
        <v>147</v>
      </c>
      <c r="E14001" t="s">
        <v>206</v>
      </c>
      <c r="F14001" t="b">
        <v>0</v>
      </c>
      <c r="G14001" t="s">
        <v>181</v>
      </c>
      <c r="H14001" s="1">
        <v>45099.792430555557</v>
      </c>
      <c r="I14001" t="b">
        <v>0</v>
      </c>
      <c r="J14001" t="b">
        <v>1</v>
      </c>
      <c r="K14001" t="s">
        <v>116</v>
      </c>
      <c r="L14001" t="s">
        <v>166</v>
      </c>
      <c r="N14001" s="2">
        <v>55</v>
      </c>
      <c r="O14001" t="s">
        <v>1527</v>
      </c>
      <c r="P14001" t="s">
        <v>371</v>
      </c>
    </row>
    <row r="14002" spans="1:16">
      <c r="A14002" t="s">
        <v>2</v>
      </c>
      <c r="B14002" t="s">
        <v>22642</v>
      </c>
      <c r="C14002" t="s">
        <v>173</v>
      </c>
      <c r="D14002" t="s">
        <v>349</v>
      </c>
      <c r="E14002" t="s">
        <v>350</v>
      </c>
      <c r="F14002" t="b">
        <v>1</v>
      </c>
      <c r="G14002" t="s">
        <v>165</v>
      </c>
      <c r="H14002" s="1">
        <v>45212.460949074077</v>
      </c>
      <c r="I14002" t="b">
        <v>0</v>
      </c>
      <c r="J14002" t="b">
        <v>0</v>
      </c>
      <c r="K14002" t="s">
        <v>116</v>
      </c>
      <c r="L14002" t="s">
        <v>166</v>
      </c>
      <c r="N14002" s="2">
        <v>67.5</v>
      </c>
      <c r="O14002" t="s">
        <v>351</v>
      </c>
      <c r="P14002" t="s">
        <v>550</v>
      </c>
    </row>
    <row r="14003" spans="1:16">
      <c r="A14003" t="s">
        <v>1</v>
      </c>
      <c r="B14003" t="s">
        <v>20096</v>
      </c>
      <c r="C14003" t="s">
        <v>22643</v>
      </c>
      <c r="D14003" t="s">
        <v>147</v>
      </c>
      <c r="E14003" t="s">
        <v>141</v>
      </c>
      <c r="F14003" t="b">
        <v>0</v>
      </c>
      <c r="G14003" t="s">
        <v>165</v>
      </c>
      <c r="H14003" s="1">
        <v>45090.629201388889</v>
      </c>
      <c r="I14003" t="b">
        <v>0</v>
      </c>
      <c r="J14003" t="b">
        <v>0</v>
      </c>
      <c r="K14003" t="s">
        <v>116</v>
      </c>
      <c r="L14003" t="s">
        <v>142</v>
      </c>
      <c r="M14003" s="3">
        <v>102150</v>
      </c>
      <c r="O14003" t="s">
        <v>1688</v>
      </c>
    </row>
    <row r="14004" spans="1:16">
      <c r="A14004" t="s">
        <v>0</v>
      </c>
      <c r="B14004" t="s">
        <v>0</v>
      </c>
      <c r="C14004" t="s">
        <v>5513</v>
      </c>
      <c r="D14004" t="s">
        <v>475</v>
      </c>
      <c r="E14004" t="s">
        <v>141</v>
      </c>
      <c r="F14004" t="b">
        <v>0</v>
      </c>
      <c r="G14004" t="s">
        <v>158</v>
      </c>
      <c r="H14004" s="1">
        <v>45261.334074074082</v>
      </c>
      <c r="I14004" t="b">
        <v>1</v>
      </c>
      <c r="J14004" t="b">
        <v>1</v>
      </c>
      <c r="K14004" t="s">
        <v>116</v>
      </c>
      <c r="L14004" t="s">
        <v>142</v>
      </c>
      <c r="M14004" s="3">
        <v>65000</v>
      </c>
      <c r="O14004" t="s">
        <v>22644</v>
      </c>
    </row>
    <row r="14005" spans="1:16">
      <c r="A14005" t="s">
        <v>2</v>
      </c>
      <c r="B14005" t="s">
        <v>2643</v>
      </c>
      <c r="C14005" t="s">
        <v>190</v>
      </c>
      <c r="D14005" t="s">
        <v>157</v>
      </c>
      <c r="E14005" t="s">
        <v>141</v>
      </c>
      <c r="F14005" t="b">
        <v>0</v>
      </c>
      <c r="G14005" t="s">
        <v>181</v>
      </c>
      <c r="H14005" s="1">
        <v>45112.125752314823</v>
      </c>
      <c r="I14005" t="b">
        <v>0</v>
      </c>
      <c r="J14005" t="b">
        <v>1</v>
      </c>
      <c r="K14005" t="s">
        <v>116</v>
      </c>
      <c r="L14005" t="s">
        <v>142</v>
      </c>
      <c r="M14005" s="3">
        <v>190500</v>
      </c>
      <c r="O14005" t="s">
        <v>2644</v>
      </c>
      <c r="P14005" t="s">
        <v>2645</v>
      </c>
    </row>
    <row r="14006" spans="1:16">
      <c r="A14006" t="s">
        <v>0</v>
      </c>
      <c r="B14006" t="s">
        <v>22645</v>
      </c>
      <c r="C14006" t="s">
        <v>1571</v>
      </c>
      <c r="D14006" t="s">
        <v>163</v>
      </c>
      <c r="E14006" t="s">
        <v>164</v>
      </c>
      <c r="F14006" t="b">
        <v>0</v>
      </c>
      <c r="G14006" t="s">
        <v>153</v>
      </c>
      <c r="H14006" s="1">
        <v>45187.083877314813</v>
      </c>
      <c r="I14006" t="b">
        <v>0</v>
      </c>
      <c r="J14006" t="b">
        <v>0</v>
      </c>
      <c r="K14006" t="s">
        <v>116</v>
      </c>
      <c r="L14006" t="s">
        <v>166</v>
      </c>
      <c r="N14006" s="2">
        <v>26.389999389648441</v>
      </c>
      <c r="O14006" t="s">
        <v>22646</v>
      </c>
      <c r="P14006" t="s">
        <v>22647</v>
      </c>
    </row>
    <row r="14007" spans="1:16">
      <c r="A14007" t="s">
        <v>2</v>
      </c>
      <c r="B14007" t="s">
        <v>22648</v>
      </c>
      <c r="C14007" t="s">
        <v>963</v>
      </c>
      <c r="D14007" t="s">
        <v>214</v>
      </c>
      <c r="E14007" t="s">
        <v>141</v>
      </c>
      <c r="F14007" t="b">
        <v>0</v>
      </c>
      <c r="G14007" t="s">
        <v>153</v>
      </c>
      <c r="H14007" s="1">
        <v>44934.293136574073</v>
      </c>
      <c r="I14007" t="b">
        <v>0</v>
      </c>
      <c r="J14007" t="b">
        <v>1</v>
      </c>
      <c r="K14007" t="s">
        <v>116</v>
      </c>
      <c r="L14007" t="s">
        <v>142</v>
      </c>
      <c r="M14007" s="3">
        <v>115000</v>
      </c>
      <c r="O14007" t="s">
        <v>1688</v>
      </c>
    </row>
    <row r="14008" spans="1:16">
      <c r="A14008" t="s">
        <v>1</v>
      </c>
      <c r="B14008" t="s">
        <v>1140</v>
      </c>
      <c r="C14008" t="s">
        <v>270</v>
      </c>
      <c r="D14008" t="s">
        <v>186</v>
      </c>
      <c r="E14008" t="s">
        <v>141</v>
      </c>
      <c r="F14008" t="b">
        <v>0</v>
      </c>
      <c r="G14008" t="s">
        <v>104</v>
      </c>
      <c r="H14008" s="1">
        <v>45054.875173611108</v>
      </c>
      <c r="I14008" t="b">
        <v>0</v>
      </c>
      <c r="J14008" t="b">
        <v>0</v>
      </c>
      <c r="K14008" t="s">
        <v>104</v>
      </c>
      <c r="L14008" t="s">
        <v>166</v>
      </c>
      <c r="N14008" s="2">
        <v>90</v>
      </c>
      <c r="O14008" t="s">
        <v>1187</v>
      </c>
      <c r="P14008" t="s">
        <v>22649</v>
      </c>
    </row>
    <row r="14009" spans="1:16">
      <c r="A14009" t="s">
        <v>1</v>
      </c>
      <c r="B14009" t="s">
        <v>887</v>
      </c>
      <c r="C14009" t="s">
        <v>3638</v>
      </c>
      <c r="D14009" t="s">
        <v>282</v>
      </c>
      <c r="E14009" t="s">
        <v>141</v>
      </c>
      <c r="F14009" t="b">
        <v>0</v>
      </c>
      <c r="G14009" t="s">
        <v>158</v>
      </c>
      <c r="H14009" s="1">
        <v>45135.544490740736</v>
      </c>
      <c r="I14009" t="b">
        <v>1</v>
      </c>
      <c r="J14009" t="b">
        <v>0</v>
      </c>
      <c r="K14009" t="s">
        <v>116</v>
      </c>
      <c r="L14009" t="s">
        <v>142</v>
      </c>
      <c r="M14009" s="3">
        <v>100000</v>
      </c>
      <c r="O14009" t="s">
        <v>22650</v>
      </c>
      <c r="P14009" t="s">
        <v>6720</v>
      </c>
    </row>
    <row r="14010" spans="1:16">
      <c r="A14010" t="s">
        <v>0</v>
      </c>
      <c r="B14010" t="s">
        <v>0</v>
      </c>
      <c r="C14010" t="s">
        <v>116</v>
      </c>
      <c r="D14010" t="s">
        <v>186</v>
      </c>
      <c r="E14010" t="s">
        <v>141</v>
      </c>
      <c r="F14010" t="b">
        <v>0</v>
      </c>
      <c r="G14010" t="s">
        <v>165</v>
      </c>
      <c r="H14010" s="1">
        <v>45103.586331018523</v>
      </c>
      <c r="I14010" t="b">
        <v>0</v>
      </c>
      <c r="J14010" t="b">
        <v>0</v>
      </c>
      <c r="K14010" t="s">
        <v>116</v>
      </c>
      <c r="L14010" t="s">
        <v>142</v>
      </c>
      <c r="M14010" s="3">
        <v>85000</v>
      </c>
      <c r="O14010" t="s">
        <v>249</v>
      </c>
      <c r="P14010" t="s">
        <v>22651</v>
      </c>
    </row>
    <row r="14011" spans="1:16">
      <c r="A14011" t="s">
        <v>8</v>
      </c>
      <c r="B14011" t="s">
        <v>13667</v>
      </c>
      <c r="C14011" t="s">
        <v>1547</v>
      </c>
      <c r="D14011" t="s">
        <v>157</v>
      </c>
      <c r="E14011" t="s">
        <v>141</v>
      </c>
      <c r="F14011" t="b">
        <v>0</v>
      </c>
      <c r="G14011" t="s">
        <v>30</v>
      </c>
      <c r="H14011" s="1">
        <v>45006.735405092593</v>
      </c>
      <c r="I14011" t="b">
        <v>0</v>
      </c>
      <c r="J14011" t="b">
        <v>0</v>
      </c>
      <c r="K14011" t="s">
        <v>30</v>
      </c>
      <c r="L14011" t="s">
        <v>142</v>
      </c>
      <c r="M14011" s="3">
        <v>80850</v>
      </c>
      <c r="O14011" t="s">
        <v>22652</v>
      </c>
      <c r="P14011" t="s">
        <v>22653</v>
      </c>
    </row>
    <row r="14012" spans="1:16">
      <c r="A14012" t="s">
        <v>2</v>
      </c>
      <c r="B14012" t="s">
        <v>2</v>
      </c>
      <c r="C14012" t="s">
        <v>6549</v>
      </c>
      <c r="D14012" t="s">
        <v>140</v>
      </c>
      <c r="E14012" t="s">
        <v>206</v>
      </c>
      <c r="F14012" t="b">
        <v>0</v>
      </c>
      <c r="G14012" t="s">
        <v>153</v>
      </c>
      <c r="H14012" s="1">
        <v>45057.627581018518</v>
      </c>
      <c r="I14012" t="b">
        <v>0</v>
      </c>
      <c r="J14012" t="b">
        <v>0</v>
      </c>
      <c r="K14012" t="s">
        <v>116</v>
      </c>
      <c r="L14012" t="s">
        <v>166</v>
      </c>
      <c r="N14012" s="2">
        <v>41.5</v>
      </c>
      <c r="O14012" t="s">
        <v>18914</v>
      </c>
      <c r="P14012" t="s">
        <v>5316</v>
      </c>
    </row>
    <row r="14013" spans="1:16">
      <c r="A14013" t="s">
        <v>1</v>
      </c>
      <c r="B14013" t="s">
        <v>1762</v>
      </c>
      <c r="C14013" t="s">
        <v>1478</v>
      </c>
      <c r="D14013" t="s">
        <v>282</v>
      </c>
      <c r="E14013" t="s">
        <v>206</v>
      </c>
      <c r="F14013" t="b">
        <v>0</v>
      </c>
      <c r="G14013" t="s">
        <v>153</v>
      </c>
      <c r="H14013" s="1">
        <v>45220.919907407413</v>
      </c>
      <c r="I14013" t="b">
        <v>0</v>
      </c>
      <c r="J14013" t="b">
        <v>0</v>
      </c>
      <c r="K14013" t="s">
        <v>116</v>
      </c>
      <c r="L14013" t="s">
        <v>166</v>
      </c>
      <c r="N14013" s="2">
        <v>65</v>
      </c>
      <c r="O14013" t="s">
        <v>17565</v>
      </c>
      <c r="P14013" t="s">
        <v>573</v>
      </c>
    </row>
    <row r="14014" spans="1:16">
      <c r="A14014" t="s">
        <v>7</v>
      </c>
      <c r="B14014" t="s">
        <v>17247</v>
      </c>
      <c r="C14014" t="s">
        <v>173</v>
      </c>
      <c r="D14014" t="s">
        <v>9077</v>
      </c>
      <c r="E14014" t="s">
        <v>141</v>
      </c>
      <c r="F14014" t="b">
        <v>1</v>
      </c>
      <c r="G14014" t="s">
        <v>181</v>
      </c>
      <c r="H14014" s="1">
        <v>45008.709189814806</v>
      </c>
      <c r="I14014" t="b">
        <v>0</v>
      </c>
      <c r="J14014" t="b">
        <v>0</v>
      </c>
      <c r="K14014" t="s">
        <v>116</v>
      </c>
      <c r="L14014" t="s">
        <v>142</v>
      </c>
      <c r="M14014" s="3">
        <v>115442.5</v>
      </c>
      <c r="O14014" t="s">
        <v>17248</v>
      </c>
      <c r="P14014" t="s">
        <v>17249</v>
      </c>
    </row>
    <row r="14015" spans="1:16">
      <c r="A14015" t="s">
        <v>0</v>
      </c>
      <c r="B14015" t="s">
        <v>0</v>
      </c>
      <c r="C14015" t="s">
        <v>420</v>
      </c>
      <c r="D14015" t="s">
        <v>147</v>
      </c>
      <c r="E14015" t="s">
        <v>141</v>
      </c>
      <c r="F14015" t="b">
        <v>0</v>
      </c>
      <c r="G14015" t="s">
        <v>165</v>
      </c>
      <c r="H14015" s="1">
        <v>45159.709293981483</v>
      </c>
      <c r="I14015" t="b">
        <v>1</v>
      </c>
      <c r="J14015" t="b">
        <v>1</v>
      </c>
      <c r="K14015" t="s">
        <v>116</v>
      </c>
      <c r="L14015" t="s">
        <v>142</v>
      </c>
      <c r="M14015" s="3">
        <v>110000</v>
      </c>
      <c r="O14015" t="s">
        <v>22654</v>
      </c>
      <c r="P14015" t="s">
        <v>22655</v>
      </c>
    </row>
    <row r="14016" spans="1:16">
      <c r="A14016" t="s">
        <v>0</v>
      </c>
      <c r="B14016" t="s">
        <v>22656</v>
      </c>
      <c r="C14016" t="s">
        <v>190</v>
      </c>
      <c r="D14016" t="s">
        <v>147</v>
      </c>
      <c r="E14016" t="s">
        <v>141</v>
      </c>
      <c r="F14016" t="b">
        <v>0</v>
      </c>
      <c r="G14016" t="s">
        <v>181</v>
      </c>
      <c r="H14016" s="1">
        <v>45094.042199074072</v>
      </c>
      <c r="I14016" t="b">
        <v>1</v>
      </c>
      <c r="J14016" t="b">
        <v>1</v>
      </c>
      <c r="K14016" t="s">
        <v>116</v>
      </c>
      <c r="L14016" t="s">
        <v>142</v>
      </c>
      <c r="M14016" s="3">
        <v>167500</v>
      </c>
      <c r="O14016" t="s">
        <v>13665</v>
      </c>
      <c r="P14016" t="s">
        <v>22657</v>
      </c>
    </row>
    <row r="14017" spans="1:16">
      <c r="A14017" t="s">
        <v>0</v>
      </c>
      <c r="B14017" t="s">
        <v>22658</v>
      </c>
      <c r="C14017" t="s">
        <v>231</v>
      </c>
      <c r="D14017" t="s">
        <v>157</v>
      </c>
      <c r="E14017" t="s">
        <v>141</v>
      </c>
      <c r="F14017" t="b">
        <v>0</v>
      </c>
      <c r="G14017" t="s">
        <v>47</v>
      </c>
      <c r="H14017" s="1">
        <v>45170.358773148153</v>
      </c>
      <c r="I14017" t="b">
        <v>0</v>
      </c>
      <c r="J14017" t="b">
        <v>0</v>
      </c>
      <c r="K14017" t="s">
        <v>47</v>
      </c>
      <c r="L14017" t="s">
        <v>142</v>
      </c>
      <c r="M14017" s="3">
        <v>111175</v>
      </c>
      <c r="O14017" t="s">
        <v>22659</v>
      </c>
      <c r="P14017" t="s">
        <v>1984</v>
      </c>
    </row>
    <row r="14018" spans="1:16">
      <c r="A14018" t="s">
        <v>0</v>
      </c>
      <c r="B14018" t="s">
        <v>22660</v>
      </c>
      <c r="C14018" t="s">
        <v>1107</v>
      </c>
      <c r="D14018" t="s">
        <v>22498</v>
      </c>
      <c r="E14018" t="s">
        <v>141</v>
      </c>
      <c r="F14018" t="b">
        <v>0</v>
      </c>
      <c r="G14018" t="s">
        <v>148</v>
      </c>
      <c r="H14018" s="1">
        <v>45117.002685185187</v>
      </c>
      <c r="I14018" t="b">
        <v>0</v>
      </c>
      <c r="J14018" t="b">
        <v>1</v>
      </c>
      <c r="K14018" t="s">
        <v>116</v>
      </c>
      <c r="L14018" t="s">
        <v>166</v>
      </c>
      <c r="N14018" s="2">
        <v>24</v>
      </c>
      <c r="O14018" t="s">
        <v>1253</v>
      </c>
      <c r="P14018" t="s">
        <v>22661</v>
      </c>
    </row>
    <row r="14019" spans="1:16">
      <c r="A14019" t="s">
        <v>6</v>
      </c>
      <c r="B14019" t="s">
        <v>6</v>
      </c>
      <c r="C14019" t="s">
        <v>173</v>
      </c>
      <c r="D14019" t="s">
        <v>186</v>
      </c>
      <c r="E14019" t="s">
        <v>206</v>
      </c>
      <c r="F14019" t="b">
        <v>1</v>
      </c>
      <c r="G14019" t="s">
        <v>158</v>
      </c>
      <c r="H14019" s="1">
        <v>44931.795127314806</v>
      </c>
      <c r="I14019" t="b">
        <v>0</v>
      </c>
      <c r="J14019" t="b">
        <v>0</v>
      </c>
      <c r="K14019" t="s">
        <v>116</v>
      </c>
      <c r="L14019" t="s">
        <v>166</v>
      </c>
      <c r="N14019" s="2">
        <v>106.5</v>
      </c>
      <c r="O14019" t="s">
        <v>11879</v>
      </c>
      <c r="P14019" t="s">
        <v>22662</v>
      </c>
    </row>
    <row r="14020" spans="1:16">
      <c r="A14020" t="s">
        <v>1</v>
      </c>
      <c r="B14020" t="s">
        <v>1790</v>
      </c>
      <c r="C14020" t="s">
        <v>937</v>
      </c>
      <c r="D14020" t="s">
        <v>186</v>
      </c>
      <c r="E14020" t="s">
        <v>141</v>
      </c>
      <c r="F14020" t="b">
        <v>0</v>
      </c>
      <c r="G14020" t="s">
        <v>181</v>
      </c>
      <c r="H14020" s="1">
        <v>45242.461006944453</v>
      </c>
      <c r="I14020" t="b">
        <v>0</v>
      </c>
      <c r="J14020" t="b">
        <v>0</v>
      </c>
      <c r="K14020" t="s">
        <v>116</v>
      </c>
      <c r="L14020" t="s">
        <v>142</v>
      </c>
      <c r="M14020" s="3">
        <v>164000</v>
      </c>
      <c r="O14020" t="s">
        <v>1006</v>
      </c>
      <c r="P14020" t="s">
        <v>1852</v>
      </c>
    </row>
    <row r="14021" spans="1:16">
      <c r="A14021" t="s">
        <v>2</v>
      </c>
      <c r="B14021" t="s">
        <v>2</v>
      </c>
      <c r="C14021" t="s">
        <v>22663</v>
      </c>
      <c r="D14021" t="s">
        <v>475</v>
      </c>
      <c r="E14021" t="s">
        <v>141</v>
      </c>
      <c r="F14021" t="b">
        <v>0</v>
      </c>
      <c r="G14021" t="s">
        <v>207</v>
      </c>
      <c r="H14021" s="1">
        <v>45266.335381944453</v>
      </c>
      <c r="I14021" t="b">
        <v>0</v>
      </c>
      <c r="J14021" t="b">
        <v>0</v>
      </c>
      <c r="K14021" t="s">
        <v>116</v>
      </c>
      <c r="L14021" t="s">
        <v>142</v>
      </c>
      <c r="M14021" s="3">
        <v>100000</v>
      </c>
      <c r="O14021" t="s">
        <v>4017</v>
      </c>
      <c r="P14021" t="s">
        <v>22664</v>
      </c>
    </row>
    <row r="14022" spans="1:16">
      <c r="A14022" t="s">
        <v>0</v>
      </c>
      <c r="B14022" t="s">
        <v>10772</v>
      </c>
      <c r="C14022" t="s">
        <v>375</v>
      </c>
      <c r="D14022" t="s">
        <v>214</v>
      </c>
      <c r="E14022" t="s">
        <v>141</v>
      </c>
      <c r="F14022" t="b">
        <v>0</v>
      </c>
      <c r="G14022" t="s">
        <v>207</v>
      </c>
      <c r="H14022" s="1">
        <v>45113.334988425922</v>
      </c>
      <c r="I14022" t="b">
        <v>1</v>
      </c>
      <c r="J14022" t="b">
        <v>1</v>
      </c>
      <c r="K14022" t="s">
        <v>116</v>
      </c>
      <c r="L14022" t="s">
        <v>142</v>
      </c>
      <c r="M14022" s="3">
        <v>90000</v>
      </c>
      <c r="O14022" t="s">
        <v>17145</v>
      </c>
      <c r="P14022" t="s">
        <v>22665</v>
      </c>
    </row>
    <row r="14023" spans="1:16">
      <c r="A14023" t="s">
        <v>0</v>
      </c>
      <c r="B14023" t="s">
        <v>0</v>
      </c>
      <c r="C14023" t="s">
        <v>190</v>
      </c>
      <c r="D14023" t="s">
        <v>186</v>
      </c>
      <c r="E14023" t="s">
        <v>206</v>
      </c>
      <c r="F14023" t="b">
        <v>0</v>
      </c>
      <c r="G14023" t="s">
        <v>181</v>
      </c>
      <c r="H14023" s="1">
        <v>45114.792581018519</v>
      </c>
      <c r="I14023" t="b">
        <v>1</v>
      </c>
      <c r="J14023" t="b">
        <v>0</v>
      </c>
      <c r="K14023" t="s">
        <v>116</v>
      </c>
      <c r="L14023" t="s">
        <v>166</v>
      </c>
      <c r="N14023" s="2">
        <v>37.5</v>
      </c>
      <c r="O14023" t="s">
        <v>10160</v>
      </c>
      <c r="P14023" t="s">
        <v>11823</v>
      </c>
    </row>
    <row r="14024" spans="1:16">
      <c r="A14024" t="s">
        <v>0</v>
      </c>
      <c r="B14024" t="s">
        <v>22666</v>
      </c>
      <c r="C14024" t="s">
        <v>1417</v>
      </c>
      <c r="D14024" t="s">
        <v>163</v>
      </c>
      <c r="E14024" t="s">
        <v>164</v>
      </c>
      <c r="F14024" t="b">
        <v>0</v>
      </c>
      <c r="G14024" t="s">
        <v>153</v>
      </c>
      <c r="H14024" s="1">
        <v>45239.291898148149</v>
      </c>
      <c r="I14024" t="b">
        <v>0</v>
      </c>
      <c r="J14024" t="b">
        <v>0</v>
      </c>
      <c r="K14024" t="s">
        <v>116</v>
      </c>
      <c r="L14024" t="s">
        <v>166</v>
      </c>
      <c r="N14024" s="2">
        <v>26.389999389648441</v>
      </c>
      <c r="O14024" t="s">
        <v>17551</v>
      </c>
      <c r="P14024" t="s">
        <v>20460</v>
      </c>
    </row>
    <row r="14025" spans="1:16">
      <c r="A14025" t="s">
        <v>8</v>
      </c>
      <c r="B14025" t="s">
        <v>22667</v>
      </c>
      <c r="C14025" t="s">
        <v>173</v>
      </c>
      <c r="D14025" t="s">
        <v>349</v>
      </c>
      <c r="E14025" t="s">
        <v>206</v>
      </c>
      <c r="F14025" t="b">
        <v>1</v>
      </c>
      <c r="G14025" t="s">
        <v>104</v>
      </c>
      <c r="H14025" s="1">
        <v>45078.053495370368</v>
      </c>
      <c r="I14025" t="b">
        <v>0</v>
      </c>
      <c r="J14025" t="b">
        <v>0</v>
      </c>
      <c r="K14025" t="s">
        <v>104</v>
      </c>
      <c r="L14025" t="s">
        <v>166</v>
      </c>
      <c r="N14025" s="2">
        <v>35</v>
      </c>
      <c r="O14025" t="s">
        <v>351</v>
      </c>
    </row>
    <row r="14026" spans="1:16">
      <c r="A14026" t="s">
        <v>0</v>
      </c>
      <c r="B14026" t="s">
        <v>12478</v>
      </c>
      <c r="C14026" t="s">
        <v>804</v>
      </c>
      <c r="D14026" t="s">
        <v>13360</v>
      </c>
      <c r="E14026" t="s">
        <v>141</v>
      </c>
      <c r="F14026" t="b">
        <v>0</v>
      </c>
      <c r="G14026" t="s">
        <v>104</v>
      </c>
      <c r="H14026" s="1">
        <v>44993.868368055562</v>
      </c>
      <c r="I14026" t="b">
        <v>0</v>
      </c>
      <c r="J14026" t="b">
        <v>0</v>
      </c>
      <c r="K14026" t="s">
        <v>104</v>
      </c>
      <c r="L14026" t="s">
        <v>142</v>
      </c>
      <c r="M14026" s="3">
        <v>103500</v>
      </c>
      <c r="O14026" t="s">
        <v>22668</v>
      </c>
      <c r="P14026" t="s">
        <v>12480</v>
      </c>
    </row>
    <row r="14027" spans="1:16">
      <c r="A14027" t="s">
        <v>2</v>
      </c>
      <c r="B14027" t="s">
        <v>2</v>
      </c>
      <c r="C14027" t="s">
        <v>22503</v>
      </c>
      <c r="D14027" t="s">
        <v>1191</v>
      </c>
      <c r="E14027" t="s">
        <v>141</v>
      </c>
      <c r="F14027" t="b">
        <v>0</v>
      </c>
      <c r="G14027" t="s">
        <v>158</v>
      </c>
      <c r="H14027" s="1">
        <v>45029.837233796286</v>
      </c>
      <c r="I14027" t="b">
        <v>0</v>
      </c>
      <c r="J14027" t="b">
        <v>0</v>
      </c>
      <c r="K14027" t="s">
        <v>116</v>
      </c>
      <c r="L14027" t="s">
        <v>142</v>
      </c>
      <c r="M14027" s="3">
        <v>99000</v>
      </c>
      <c r="O14027" t="s">
        <v>1519</v>
      </c>
      <c r="P14027" t="s">
        <v>20117</v>
      </c>
    </row>
    <row r="14028" spans="1:16">
      <c r="A14028" t="s">
        <v>3</v>
      </c>
      <c r="B14028" t="s">
        <v>22669</v>
      </c>
      <c r="C14028" t="s">
        <v>4087</v>
      </c>
      <c r="D14028" t="s">
        <v>157</v>
      </c>
      <c r="E14028" t="s">
        <v>141</v>
      </c>
      <c r="F14028" t="b">
        <v>0</v>
      </c>
      <c r="G14028" t="s">
        <v>21</v>
      </c>
      <c r="H14028" s="1">
        <v>45226.534895833327</v>
      </c>
      <c r="I14028" t="b">
        <v>0</v>
      </c>
      <c r="J14028" t="b">
        <v>0</v>
      </c>
      <c r="K14028" t="s">
        <v>21</v>
      </c>
      <c r="L14028" t="s">
        <v>142</v>
      </c>
      <c r="M14028" s="3">
        <v>89100</v>
      </c>
      <c r="O14028" t="s">
        <v>20285</v>
      </c>
      <c r="P14028" t="s">
        <v>22670</v>
      </c>
    </row>
    <row r="14029" spans="1:16">
      <c r="A14029" t="s">
        <v>5</v>
      </c>
      <c r="B14029" t="s">
        <v>22671</v>
      </c>
      <c r="C14029" t="s">
        <v>22672</v>
      </c>
      <c r="D14029" t="s">
        <v>302</v>
      </c>
      <c r="E14029" t="s">
        <v>141</v>
      </c>
      <c r="F14029" t="b">
        <v>0</v>
      </c>
      <c r="G14029" t="s">
        <v>153</v>
      </c>
      <c r="H14029" s="1">
        <v>44928.295555555553</v>
      </c>
      <c r="I14029" t="b">
        <v>0</v>
      </c>
      <c r="J14029" t="b">
        <v>1</v>
      </c>
      <c r="K14029" t="s">
        <v>116</v>
      </c>
      <c r="L14029" t="s">
        <v>142</v>
      </c>
      <c r="M14029" s="3">
        <v>122470.5</v>
      </c>
      <c r="O14029" t="s">
        <v>5465</v>
      </c>
      <c r="P14029" t="s">
        <v>1393</v>
      </c>
    </row>
    <row r="14030" spans="1:16">
      <c r="A14030" t="s">
        <v>0</v>
      </c>
      <c r="B14030" t="s">
        <v>22673</v>
      </c>
      <c r="C14030" t="s">
        <v>22674</v>
      </c>
      <c r="D14030" t="s">
        <v>163</v>
      </c>
      <c r="E14030" t="s">
        <v>3036</v>
      </c>
      <c r="F14030" t="b">
        <v>0</v>
      </c>
      <c r="G14030" t="s">
        <v>165</v>
      </c>
      <c r="H14030" s="1">
        <v>45209.876006944447</v>
      </c>
      <c r="I14030" t="b">
        <v>0</v>
      </c>
      <c r="J14030" t="b">
        <v>0</v>
      </c>
      <c r="K14030" t="s">
        <v>116</v>
      </c>
      <c r="L14030" t="s">
        <v>166</v>
      </c>
      <c r="N14030" s="2">
        <v>21</v>
      </c>
      <c r="O14030" t="s">
        <v>10310</v>
      </c>
    </row>
    <row r="14031" spans="1:16">
      <c r="A14031" t="s">
        <v>5</v>
      </c>
      <c r="B14031" t="s">
        <v>22675</v>
      </c>
      <c r="C14031" t="s">
        <v>455</v>
      </c>
      <c r="D14031" t="s">
        <v>282</v>
      </c>
      <c r="E14031" t="s">
        <v>141</v>
      </c>
      <c r="F14031" t="b">
        <v>0</v>
      </c>
      <c r="G14031" t="s">
        <v>165</v>
      </c>
      <c r="H14031" s="1">
        <v>45097.79619212963</v>
      </c>
      <c r="I14031" t="b">
        <v>0</v>
      </c>
      <c r="J14031" t="b">
        <v>0</v>
      </c>
      <c r="K14031" t="s">
        <v>116</v>
      </c>
      <c r="L14031" t="s">
        <v>142</v>
      </c>
      <c r="M14031" s="3">
        <v>100000</v>
      </c>
      <c r="O14031" t="s">
        <v>22676</v>
      </c>
      <c r="P14031" t="s">
        <v>22677</v>
      </c>
    </row>
    <row r="14032" spans="1:16">
      <c r="A14032" t="s">
        <v>7</v>
      </c>
      <c r="B14032" t="s">
        <v>22678</v>
      </c>
      <c r="C14032" t="s">
        <v>234</v>
      </c>
      <c r="D14032" t="s">
        <v>157</v>
      </c>
      <c r="E14032" t="s">
        <v>141</v>
      </c>
      <c r="F14032" t="b">
        <v>0</v>
      </c>
      <c r="G14032" t="s">
        <v>148</v>
      </c>
      <c r="H14032" s="1">
        <v>45042.44431712963</v>
      </c>
      <c r="I14032" t="b">
        <v>0</v>
      </c>
      <c r="J14032" t="b">
        <v>0</v>
      </c>
      <c r="K14032" t="s">
        <v>116</v>
      </c>
      <c r="L14032" t="s">
        <v>142</v>
      </c>
      <c r="M14032" s="3">
        <v>111175</v>
      </c>
      <c r="O14032" t="s">
        <v>22679</v>
      </c>
      <c r="P14032" t="s">
        <v>22680</v>
      </c>
    </row>
    <row r="14033" spans="1:16">
      <c r="A14033" t="s">
        <v>2</v>
      </c>
      <c r="B14033" t="s">
        <v>2</v>
      </c>
      <c r="C14033" t="s">
        <v>1474</v>
      </c>
      <c r="D14033" t="s">
        <v>186</v>
      </c>
      <c r="E14033" t="s">
        <v>141</v>
      </c>
      <c r="F14033" t="b">
        <v>0</v>
      </c>
      <c r="G14033" t="s">
        <v>148</v>
      </c>
      <c r="H14033" s="1">
        <v>45180.448206018518</v>
      </c>
      <c r="I14033" t="b">
        <v>0</v>
      </c>
      <c r="J14033" t="b">
        <v>1</v>
      </c>
      <c r="K14033" t="s">
        <v>116</v>
      </c>
      <c r="L14033" t="s">
        <v>142</v>
      </c>
      <c r="M14033" s="3">
        <v>152221.5</v>
      </c>
      <c r="O14033" t="s">
        <v>22681</v>
      </c>
      <c r="P14033" t="s">
        <v>802</v>
      </c>
    </row>
    <row r="14034" spans="1:16">
      <c r="A14034" t="s">
        <v>1</v>
      </c>
      <c r="B14034" t="s">
        <v>22682</v>
      </c>
      <c r="C14034" t="s">
        <v>5548</v>
      </c>
      <c r="D14034" t="s">
        <v>214</v>
      </c>
      <c r="E14034" t="s">
        <v>164</v>
      </c>
      <c r="F14034" t="b">
        <v>0</v>
      </c>
      <c r="G14034" t="s">
        <v>158</v>
      </c>
      <c r="H14034" s="1">
        <v>45214.380925925929</v>
      </c>
      <c r="I14034" t="b">
        <v>0</v>
      </c>
      <c r="J14034" t="b">
        <v>1</v>
      </c>
      <c r="K14034" t="s">
        <v>116</v>
      </c>
      <c r="L14034" t="s">
        <v>142</v>
      </c>
      <c r="M14034" s="3">
        <v>113836.5</v>
      </c>
      <c r="O14034" t="s">
        <v>22683</v>
      </c>
      <c r="P14034" t="s">
        <v>21350</v>
      </c>
    </row>
    <row r="14035" spans="1:16">
      <c r="A14035" t="s">
        <v>2</v>
      </c>
      <c r="B14035" t="s">
        <v>22684</v>
      </c>
      <c r="C14035" t="s">
        <v>204</v>
      </c>
      <c r="D14035" t="s">
        <v>186</v>
      </c>
      <c r="E14035" t="s">
        <v>141</v>
      </c>
      <c r="F14035" t="b">
        <v>0</v>
      </c>
      <c r="G14035" t="s">
        <v>181</v>
      </c>
      <c r="H14035" s="1">
        <v>45267.669583333343</v>
      </c>
      <c r="I14035" t="b">
        <v>0</v>
      </c>
      <c r="J14035" t="b">
        <v>1</v>
      </c>
      <c r="K14035" t="s">
        <v>116</v>
      </c>
      <c r="L14035" t="s">
        <v>142</v>
      </c>
      <c r="M14035" s="3">
        <v>182500</v>
      </c>
      <c r="O14035" t="s">
        <v>187</v>
      </c>
      <c r="P14035" t="s">
        <v>6935</v>
      </c>
    </row>
    <row r="14036" spans="1:16">
      <c r="A14036" t="s">
        <v>1</v>
      </c>
      <c r="B14036" t="s">
        <v>22685</v>
      </c>
      <c r="C14036" t="s">
        <v>173</v>
      </c>
      <c r="D14036" t="s">
        <v>163</v>
      </c>
      <c r="E14036" t="s">
        <v>1135</v>
      </c>
      <c r="F14036" t="b">
        <v>1</v>
      </c>
      <c r="G14036" t="s">
        <v>158</v>
      </c>
      <c r="H14036" s="1">
        <v>45219.258842592593</v>
      </c>
      <c r="I14036" t="b">
        <v>0</v>
      </c>
      <c r="J14036" t="b">
        <v>1</v>
      </c>
      <c r="K14036" t="s">
        <v>116</v>
      </c>
      <c r="L14036" t="s">
        <v>166</v>
      </c>
      <c r="N14036" s="2">
        <v>54.420001983642578</v>
      </c>
      <c r="O14036" t="s">
        <v>1136</v>
      </c>
      <c r="P14036" t="s">
        <v>1701</v>
      </c>
    </row>
    <row r="14037" spans="1:16">
      <c r="A14037" t="s">
        <v>2</v>
      </c>
      <c r="B14037" t="s">
        <v>22686</v>
      </c>
      <c r="C14037" t="s">
        <v>1627</v>
      </c>
      <c r="D14037" t="s">
        <v>302</v>
      </c>
      <c r="E14037" t="s">
        <v>141</v>
      </c>
      <c r="F14037" t="b">
        <v>0</v>
      </c>
      <c r="G14037" t="s">
        <v>104</v>
      </c>
      <c r="H14037" s="1">
        <v>45167.710706018523</v>
      </c>
      <c r="I14037" t="b">
        <v>0</v>
      </c>
      <c r="J14037" t="b">
        <v>0</v>
      </c>
      <c r="K14037" t="s">
        <v>104</v>
      </c>
      <c r="L14037" t="s">
        <v>142</v>
      </c>
      <c r="M14037" s="3">
        <v>145000</v>
      </c>
      <c r="O14037" t="s">
        <v>14915</v>
      </c>
      <c r="P14037" t="s">
        <v>22687</v>
      </c>
    </row>
    <row r="14038" spans="1:16">
      <c r="A14038" t="s">
        <v>1</v>
      </c>
      <c r="B14038" t="s">
        <v>22688</v>
      </c>
      <c r="C14038" t="s">
        <v>372</v>
      </c>
      <c r="D14038" t="s">
        <v>163</v>
      </c>
      <c r="E14038" t="s">
        <v>141</v>
      </c>
      <c r="F14038" t="b">
        <v>0</v>
      </c>
      <c r="G14038" t="s">
        <v>207</v>
      </c>
      <c r="H14038" s="1">
        <v>45160.258101851847</v>
      </c>
      <c r="I14038" t="b">
        <v>0</v>
      </c>
      <c r="J14038" t="b">
        <v>0</v>
      </c>
      <c r="K14038" t="s">
        <v>116</v>
      </c>
      <c r="L14038" t="s">
        <v>166</v>
      </c>
      <c r="N14038" s="2">
        <v>51.379997253417969</v>
      </c>
      <c r="O14038" t="s">
        <v>22689</v>
      </c>
      <c r="P14038" t="s">
        <v>22690</v>
      </c>
    </row>
    <row r="14039" spans="1:16">
      <c r="A14039" t="s">
        <v>1</v>
      </c>
      <c r="B14039" t="s">
        <v>393</v>
      </c>
      <c r="C14039" t="s">
        <v>173</v>
      </c>
      <c r="D14039" t="s">
        <v>186</v>
      </c>
      <c r="E14039" t="s">
        <v>206</v>
      </c>
      <c r="F14039" t="b">
        <v>1</v>
      </c>
      <c r="G14039" t="s">
        <v>207</v>
      </c>
      <c r="H14039" s="1">
        <v>45127.924247685187</v>
      </c>
      <c r="I14039" t="b">
        <v>1</v>
      </c>
      <c r="J14039" t="b">
        <v>0</v>
      </c>
      <c r="K14039" t="s">
        <v>116</v>
      </c>
      <c r="L14039" t="s">
        <v>166</v>
      </c>
      <c r="N14039" s="2">
        <v>70</v>
      </c>
      <c r="O14039" t="s">
        <v>3131</v>
      </c>
      <c r="P14039" t="s">
        <v>22691</v>
      </c>
    </row>
    <row r="14040" spans="1:16">
      <c r="A14040" t="s">
        <v>2</v>
      </c>
      <c r="B14040" t="s">
        <v>22692</v>
      </c>
      <c r="C14040" t="s">
        <v>173</v>
      </c>
      <c r="D14040" t="s">
        <v>349</v>
      </c>
      <c r="E14040" t="s">
        <v>206</v>
      </c>
      <c r="F14040" t="b">
        <v>1</v>
      </c>
      <c r="G14040" t="s">
        <v>104</v>
      </c>
      <c r="H14040" s="1">
        <v>45033.441851851851</v>
      </c>
      <c r="I14040" t="b">
        <v>0</v>
      </c>
      <c r="J14040" t="b">
        <v>0</v>
      </c>
      <c r="K14040" t="s">
        <v>104</v>
      </c>
      <c r="L14040" t="s">
        <v>166</v>
      </c>
      <c r="N14040" s="2">
        <v>50</v>
      </c>
      <c r="O14040" t="s">
        <v>351</v>
      </c>
      <c r="P14040" t="s">
        <v>550</v>
      </c>
    </row>
    <row r="14041" spans="1:16">
      <c r="A14041" t="s">
        <v>3</v>
      </c>
      <c r="B14041" t="s">
        <v>22693</v>
      </c>
      <c r="C14041" t="s">
        <v>546</v>
      </c>
      <c r="D14041" t="s">
        <v>475</v>
      </c>
      <c r="E14041" t="s">
        <v>141</v>
      </c>
      <c r="F14041" t="b">
        <v>0</v>
      </c>
      <c r="G14041" t="s">
        <v>148</v>
      </c>
      <c r="H14041" s="1">
        <v>45254.389201388891</v>
      </c>
      <c r="I14041" t="b">
        <v>0</v>
      </c>
      <c r="J14041" t="b">
        <v>1</v>
      </c>
      <c r="K14041" t="s">
        <v>116</v>
      </c>
      <c r="L14041" t="s">
        <v>142</v>
      </c>
      <c r="M14041" s="3">
        <v>70000</v>
      </c>
      <c r="O14041" t="s">
        <v>2449</v>
      </c>
    </row>
    <row r="14042" spans="1:16">
      <c r="A14042" t="s">
        <v>3</v>
      </c>
      <c r="B14042" t="s">
        <v>22694</v>
      </c>
      <c r="C14042" t="s">
        <v>375</v>
      </c>
      <c r="D14042" t="s">
        <v>147</v>
      </c>
      <c r="E14042" t="s">
        <v>141</v>
      </c>
      <c r="F14042" t="b">
        <v>0</v>
      </c>
      <c r="G14042" t="s">
        <v>207</v>
      </c>
      <c r="H14042" s="1">
        <v>45167.711608796293</v>
      </c>
      <c r="I14042" t="b">
        <v>0</v>
      </c>
      <c r="J14042" t="b">
        <v>0</v>
      </c>
      <c r="K14042" t="s">
        <v>116</v>
      </c>
      <c r="L14042" t="s">
        <v>142</v>
      </c>
      <c r="M14042" s="3">
        <v>70000</v>
      </c>
      <c r="O14042" t="s">
        <v>22695</v>
      </c>
      <c r="P14042" t="s">
        <v>6932</v>
      </c>
    </row>
    <row r="14043" spans="1:16">
      <c r="A14043" t="s">
        <v>6</v>
      </c>
      <c r="B14043" t="s">
        <v>6</v>
      </c>
      <c r="C14043" t="s">
        <v>420</v>
      </c>
      <c r="D14043" t="s">
        <v>214</v>
      </c>
      <c r="E14043" t="s">
        <v>141</v>
      </c>
      <c r="F14043" t="b">
        <v>0</v>
      </c>
      <c r="G14043" t="s">
        <v>165</v>
      </c>
      <c r="H14043" s="1">
        <v>45135.377476851849</v>
      </c>
      <c r="I14043" t="b">
        <v>0</v>
      </c>
      <c r="J14043" t="b">
        <v>0</v>
      </c>
      <c r="K14043" t="s">
        <v>116</v>
      </c>
      <c r="L14043" t="s">
        <v>142</v>
      </c>
      <c r="M14043" s="3">
        <v>90000</v>
      </c>
      <c r="O14043" t="s">
        <v>22696</v>
      </c>
      <c r="P14043" t="s">
        <v>22697</v>
      </c>
    </row>
    <row r="14044" spans="1:16">
      <c r="A14044" t="s">
        <v>2</v>
      </c>
      <c r="B14044" t="s">
        <v>2</v>
      </c>
      <c r="C14044" t="s">
        <v>2253</v>
      </c>
      <c r="D14044" t="s">
        <v>186</v>
      </c>
      <c r="E14044" t="s">
        <v>206</v>
      </c>
      <c r="F14044" t="b">
        <v>0</v>
      </c>
      <c r="G14044" t="s">
        <v>153</v>
      </c>
      <c r="H14044" s="1">
        <v>45156.835868055547</v>
      </c>
      <c r="I14044" t="b">
        <v>0</v>
      </c>
      <c r="J14044" t="b">
        <v>1</v>
      </c>
      <c r="K14044" t="s">
        <v>116</v>
      </c>
      <c r="L14044" t="s">
        <v>166</v>
      </c>
      <c r="N14044" s="2">
        <v>143.5</v>
      </c>
      <c r="O14044" t="s">
        <v>391</v>
      </c>
      <c r="P14044" t="s">
        <v>802</v>
      </c>
    </row>
    <row r="14045" spans="1:16">
      <c r="A14045" t="s">
        <v>1</v>
      </c>
      <c r="B14045" t="s">
        <v>1298</v>
      </c>
      <c r="C14045" t="s">
        <v>173</v>
      </c>
      <c r="D14045" t="s">
        <v>140</v>
      </c>
      <c r="E14045" t="s">
        <v>141</v>
      </c>
      <c r="F14045" t="b">
        <v>1</v>
      </c>
      <c r="G14045" t="s">
        <v>153</v>
      </c>
      <c r="H14045" s="1">
        <v>45090.628321759257</v>
      </c>
      <c r="I14045" t="b">
        <v>0</v>
      </c>
      <c r="J14045" t="b">
        <v>1</v>
      </c>
      <c r="K14045" t="s">
        <v>116</v>
      </c>
      <c r="L14045" t="s">
        <v>142</v>
      </c>
      <c r="M14045" s="3">
        <v>100000</v>
      </c>
      <c r="O14045" t="s">
        <v>22698</v>
      </c>
      <c r="P14045" t="s">
        <v>22699</v>
      </c>
    </row>
    <row r="14046" spans="1:16">
      <c r="A14046" t="s">
        <v>2</v>
      </c>
      <c r="B14046" t="s">
        <v>22700</v>
      </c>
      <c r="C14046" t="s">
        <v>357</v>
      </c>
      <c r="D14046" t="s">
        <v>163</v>
      </c>
      <c r="E14046" t="s">
        <v>141</v>
      </c>
      <c r="F14046" t="b">
        <v>0</v>
      </c>
      <c r="G14046" t="s">
        <v>148</v>
      </c>
      <c r="H14046" s="1">
        <v>45156.028749999998</v>
      </c>
      <c r="I14046" t="b">
        <v>0</v>
      </c>
      <c r="J14046" t="b">
        <v>1</v>
      </c>
      <c r="K14046" t="s">
        <v>116</v>
      </c>
      <c r="L14046" t="s">
        <v>166</v>
      </c>
      <c r="N14046" s="2">
        <v>47.620002746582031</v>
      </c>
      <c r="O14046" t="s">
        <v>3825</v>
      </c>
      <c r="P14046" t="s">
        <v>12565</v>
      </c>
    </row>
    <row r="14047" spans="1:16">
      <c r="A14047" t="s">
        <v>0</v>
      </c>
      <c r="B14047" t="s">
        <v>0</v>
      </c>
      <c r="C14047" t="s">
        <v>466</v>
      </c>
      <c r="D14047" t="s">
        <v>157</v>
      </c>
      <c r="E14047" t="s">
        <v>141</v>
      </c>
      <c r="F14047" t="b">
        <v>0</v>
      </c>
      <c r="G14047" t="s">
        <v>57</v>
      </c>
      <c r="H14047" s="1">
        <v>45122.257291666669</v>
      </c>
      <c r="I14047" t="b">
        <v>0</v>
      </c>
      <c r="J14047" t="b">
        <v>0</v>
      </c>
      <c r="K14047" t="s">
        <v>57</v>
      </c>
      <c r="L14047" t="s">
        <v>142</v>
      </c>
      <c r="M14047" s="3">
        <v>105000</v>
      </c>
      <c r="O14047" t="s">
        <v>2597</v>
      </c>
      <c r="P14047" t="s">
        <v>22701</v>
      </c>
    </row>
    <row r="14048" spans="1:16">
      <c r="A14048" t="s">
        <v>2</v>
      </c>
      <c r="B14048" t="s">
        <v>22702</v>
      </c>
      <c r="C14048" t="s">
        <v>2081</v>
      </c>
      <c r="D14048" t="s">
        <v>362</v>
      </c>
      <c r="E14048" t="s">
        <v>206</v>
      </c>
      <c r="F14048" t="b">
        <v>0</v>
      </c>
      <c r="G14048" t="s">
        <v>153</v>
      </c>
      <c r="H14048" s="1">
        <v>45167.92015046296</v>
      </c>
      <c r="I14048" t="b">
        <v>0</v>
      </c>
      <c r="J14048" t="b">
        <v>0</v>
      </c>
      <c r="K14048" t="s">
        <v>116</v>
      </c>
      <c r="L14048" t="s">
        <v>166</v>
      </c>
      <c r="N14048" s="2">
        <v>60</v>
      </c>
      <c r="O14048" t="s">
        <v>5292</v>
      </c>
    </row>
    <row r="14049" spans="1:16">
      <c r="A14049" t="s">
        <v>0</v>
      </c>
      <c r="B14049" t="s">
        <v>1850</v>
      </c>
      <c r="C14049" t="s">
        <v>12892</v>
      </c>
      <c r="D14049" t="s">
        <v>157</v>
      </c>
      <c r="E14049" t="s">
        <v>141</v>
      </c>
      <c r="F14049" t="b">
        <v>0</v>
      </c>
      <c r="G14049" t="s">
        <v>158</v>
      </c>
      <c r="H14049" s="1">
        <v>45106.628449074073</v>
      </c>
      <c r="I14049" t="b">
        <v>0</v>
      </c>
      <c r="J14049" t="b">
        <v>1</v>
      </c>
      <c r="K14049" t="s">
        <v>116</v>
      </c>
      <c r="L14049" t="s">
        <v>142</v>
      </c>
      <c r="M14049" s="3">
        <v>63000</v>
      </c>
      <c r="O14049" t="s">
        <v>22703</v>
      </c>
      <c r="P14049" t="s">
        <v>22704</v>
      </c>
    </row>
    <row r="14050" spans="1:16">
      <c r="A14050" t="s">
        <v>1</v>
      </c>
      <c r="B14050" t="s">
        <v>22705</v>
      </c>
      <c r="C14050" t="s">
        <v>1100</v>
      </c>
      <c r="D14050" t="s">
        <v>157</v>
      </c>
      <c r="E14050" t="s">
        <v>141</v>
      </c>
      <c r="F14050" t="b">
        <v>0</v>
      </c>
      <c r="G14050" t="s">
        <v>51</v>
      </c>
      <c r="H14050" s="1">
        <v>45007.649305555547</v>
      </c>
      <c r="I14050" t="b">
        <v>0</v>
      </c>
      <c r="J14050" t="b">
        <v>0</v>
      </c>
      <c r="K14050" t="s">
        <v>51</v>
      </c>
      <c r="L14050" t="s">
        <v>142</v>
      </c>
      <c r="M14050" s="3">
        <v>96773</v>
      </c>
      <c r="O14050" t="s">
        <v>22706</v>
      </c>
      <c r="P14050" t="s">
        <v>22707</v>
      </c>
    </row>
    <row r="14051" spans="1:16">
      <c r="A14051" t="s">
        <v>0</v>
      </c>
      <c r="B14051" t="s">
        <v>0</v>
      </c>
      <c r="C14051" t="s">
        <v>13141</v>
      </c>
      <c r="D14051" t="s">
        <v>186</v>
      </c>
      <c r="E14051" t="s">
        <v>206</v>
      </c>
      <c r="F14051" t="b">
        <v>0</v>
      </c>
      <c r="G14051" t="s">
        <v>153</v>
      </c>
      <c r="H14051" s="1">
        <v>44994.792314814818</v>
      </c>
      <c r="I14051" t="b">
        <v>0</v>
      </c>
      <c r="J14051" t="b">
        <v>0</v>
      </c>
      <c r="K14051" t="s">
        <v>116</v>
      </c>
      <c r="L14051" t="s">
        <v>166</v>
      </c>
      <c r="N14051" s="2">
        <v>32.5</v>
      </c>
      <c r="O14051" t="s">
        <v>391</v>
      </c>
      <c r="P14051" t="s">
        <v>13142</v>
      </c>
    </row>
    <row r="14052" spans="1:16">
      <c r="A14052" t="s">
        <v>5</v>
      </c>
      <c r="B14052" t="s">
        <v>5</v>
      </c>
      <c r="C14052" t="s">
        <v>173</v>
      </c>
      <c r="D14052" t="s">
        <v>186</v>
      </c>
      <c r="E14052" t="s">
        <v>206</v>
      </c>
      <c r="F14052" t="b">
        <v>1</v>
      </c>
      <c r="G14052" t="s">
        <v>181</v>
      </c>
      <c r="H14052" s="1">
        <v>45037.810659722221</v>
      </c>
      <c r="I14052" t="b">
        <v>0</v>
      </c>
      <c r="J14052" t="b">
        <v>0</v>
      </c>
      <c r="K14052" t="s">
        <v>116</v>
      </c>
      <c r="L14052" t="s">
        <v>166</v>
      </c>
      <c r="N14052" s="2">
        <v>117.5</v>
      </c>
      <c r="O14052" t="s">
        <v>879</v>
      </c>
      <c r="P14052" t="s">
        <v>22708</v>
      </c>
    </row>
    <row r="14053" spans="1:16">
      <c r="A14053" t="s">
        <v>3</v>
      </c>
      <c r="B14053" t="s">
        <v>3</v>
      </c>
      <c r="C14053" t="s">
        <v>8659</v>
      </c>
      <c r="D14053" t="s">
        <v>140</v>
      </c>
      <c r="E14053" t="s">
        <v>141</v>
      </c>
      <c r="F14053" t="b">
        <v>0</v>
      </c>
      <c r="G14053" t="s">
        <v>181</v>
      </c>
      <c r="H14053" s="1">
        <v>45235.750451388893</v>
      </c>
      <c r="I14053" t="b">
        <v>0</v>
      </c>
      <c r="J14053" t="b">
        <v>0</v>
      </c>
      <c r="K14053" t="s">
        <v>116</v>
      </c>
      <c r="L14053" t="s">
        <v>166</v>
      </c>
      <c r="N14053" s="2">
        <v>45</v>
      </c>
      <c r="O14053" t="s">
        <v>4867</v>
      </c>
    </row>
    <row r="14054" spans="1:16">
      <c r="A14054" t="s">
        <v>3</v>
      </c>
      <c r="B14054" t="s">
        <v>22709</v>
      </c>
      <c r="C14054" t="s">
        <v>204</v>
      </c>
      <c r="D14054" t="s">
        <v>186</v>
      </c>
      <c r="E14054" t="s">
        <v>206</v>
      </c>
      <c r="F14054" t="b">
        <v>0</v>
      </c>
      <c r="G14054" t="s">
        <v>181</v>
      </c>
      <c r="H14054" s="1">
        <v>45160.917662037027</v>
      </c>
      <c r="I14054" t="b">
        <v>1</v>
      </c>
      <c r="J14054" t="b">
        <v>0</v>
      </c>
      <c r="K14054" t="s">
        <v>116</v>
      </c>
      <c r="L14054" t="s">
        <v>166</v>
      </c>
      <c r="N14054" s="2">
        <v>65</v>
      </c>
      <c r="O14054" t="s">
        <v>240</v>
      </c>
      <c r="P14054" t="s">
        <v>332</v>
      </c>
    </row>
    <row r="14055" spans="1:16">
      <c r="A14055" t="s">
        <v>5</v>
      </c>
      <c r="B14055" t="s">
        <v>5</v>
      </c>
      <c r="C14055" t="s">
        <v>116</v>
      </c>
      <c r="D14055" t="s">
        <v>186</v>
      </c>
      <c r="E14055" t="s">
        <v>141</v>
      </c>
      <c r="F14055" t="b">
        <v>0</v>
      </c>
      <c r="G14055" t="s">
        <v>181</v>
      </c>
      <c r="H14055" s="1">
        <v>44951.93273148148</v>
      </c>
      <c r="I14055" t="b">
        <v>0</v>
      </c>
      <c r="J14055" t="b">
        <v>0</v>
      </c>
      <c r="K14055" t="s">
        <v>116</v>
      </c>
      <c r="L14055" t="s">
        <v>142</v>
      </c>
      <c r="M14055" s="3">
        <v>145000</v>
      </c>
      <c r="O14055" t="s">
        <v>1848</v>
      </c>
      <c r="P14055" t="s">
        <v>573</v>
      </c>
    </row>
    <row r="14056" spans="1:16">
      <c r="A14056" t="s">
        <v>2</v>
      </c>
      <c r="B14056" t="s">
        <v>22710</v>
      </c>
      <c r="C14056" t="s">
        <v>16005</v>
      </c>
      <c r="D14056" t="s">
        <v>194</v>
      </c>
      <c r="E14056" t="s">
        <v>2108</v>
      </c>
      <c r="F14056" t="b">
        <v>0</v>
      </c>
      <c r="G14056" t="s">
        <v>153</v>
      </c>
      <c r="H14056" s="1">
        <v>45113.333495370367</v>
      </c>
      <c r="I14056" t="b">
        <v>0</v>
      </c>
      <c r="J14056" t="b">
        <v>0</v>
      </c>
      <c r="K14056" t="s">
        <v>116</v>
      </c>
      <c r="L14056" t="s">
        <v>166</v>
      </c>
      <c r="N14056" s="2">
        <v>34</v>
      </c>
      <c r="O14056" t="s">
        <v>1734</v>
      </c>
      <c r="P14056" t="s">
        <v>1978</v>
      </c>
    </row>
    <row r="14057" spans="1:16">
      <c r="A14057" t="s">
        <v>0</v>
      </c>
      <c r="B14057" t="s">
        <v>22711</v>
      </c>
      <c r="C14057" t="s">
        <v>474</v>
      </c>
      <c r="D14057" t="s">
        <v>186</v>
      </c>
      <c r="E14057" t="s">
        <v>141</v>
      </c>
      <c r="F14057" t="b">
        <v>0</v>
      </c>
      <c r="G14057" t="s">
        <v>207</v>
      </c>
      <c r="H14057" s="1">
        <v>45071.876377314817</v>
      </c>
      <c r="I14057" t="b">
        <v>0</v>
      </c>
      <c r="J14057" t="b">
        <v>0</v>
      </c>
      <c r="K14057" t="s">
        <v>116</v>
      </c>
      <c r="L14057" t="s">
        <v>142</v>
      </c>
      <c r="M14057" s="3">
        <v>67530</v>
      </c>
      <c r="O14057" t="s">
        <v>22712</v>
      </c>
      <c r="P14057" t="s">
        <v>22713</v>
      </c>
    </row>
    <row r="14058" spans="1:16">
      <c r="A14058" t="s">
        <v>2</v>
      </c>
      <c r="B14058" t="s">
        <v>2</v>
      </c>
      <c r="C14058" t="s">
        <v>438</v>
      </c>
      <c r="D14058" t="s">
        <v>282</v>
      </c>
      <c r="E14058" t="s">
        <v>141</v>
      </c>
      <c r="F14058" t="b">
        <v>0</v>
      </c>
      <c r="G14058" t="s">
        <v>153</v>
      </c>
      <c r="H14058" s="1">
        <v>45118.670543981483</v>
      </c>
      <c r="I14058" t="b">
        <v>0</v>
      </c>
      <c r="J14058" t="b">
        <v>0</v>
      </c>
      <c r="K14058" t="s">
        <v>116</v>
      </c>
      <c r="L14058" t="s">
        <v>142</v>
      </c>
      <c r="M14058" s="3">
        <v>120000</v>
      </c>
      <c r="O14058" t="s">
        <v>15647</v>
      </c>
      <c r="P14058" t="s">
        <v>22714</v>
      </c>
    </row>
    <row r="14059" spans="1:16">
      <c r="A14059" t="s">
        <v>2</v>
      </c>
      <c r="B14059" t="s">
        <v>22715</v>
      </c>
      <c r="C14059" t="s">
        <v>1537</v>
      </c>
      <c r="D14059" t="s">
        <v>147</v>
      </c>
      <c r="E14059" t="s">
        <v>141</v>
      </c>
      <c r="F14059" t="b">
        <v>0</v>
      </c>
      <c r="G14059" t="s">
        <v>181</v>
      </c>
      <c r="H14059" s="1">
        <v>45202.877233796287</v>
      </c>
      <c r="I14059" t="b">
        <v>0</v>
      </c>
      <c r="J14059" t="b">
        <v>1</v>
      </c>
      <c r="K14059" t="s">
        <v>116</v>
      </c>
      <c r="L14059" t="s">
        <v>142</v>
      </c>
      <c r="M14059" s="3">
        <v>149602</v>
      </c>
      <c r="O14059" t="s">
        <v>9760</v>
      </c>
      <c r="P14059" t="s">
        <v>2226</v>
      </c>
    </row>
    <row r="14060" spans="1:16">
      <c r="A14060" t="s">
        <v>2</v>
      </c>
      <c r="B14060" t="s">
        <v>3162</v>
      </c>
      <c r="C14060" t="s">
        <v>2655</v>
      </c>
      <c r="D14060" t="s">
        <v>475</v>
      </c>
      <c r="E14060" t="s">
        <v>141</v>
      </c>
      <c r="F14060" t="b">
        <v>0</v>
      </c>
      <c r="G14060" t="s">
        <v>181</v>
      </c>
      <c r="H14060" s="1">
        <v>45284.417650462958</v>
      </c>
      <c r="I14060" t="b">
        <v>0</v>
      </c>
      <c r="J14060" t="b">
        <v>1</v>
      </c>
      <c r="K14060" t="s">
        <v>116</v>
      </c>
      <c r="L14060" t="s">
        <v>142</v>
      </c>
      <c r="M14060" s="3">
        <v>150000</v>
      </c>
      <c r="O14060" t="s">
        <v>15011</v>
      </c>
      <c r="P14060" t="s">
        <v>202</v>
      </c>
    </row>
    <row r="14061" spans="1:16">
      <c r="A14061" t="s">
        <v>2</v>
      </c>
      <c r="B14061" t="s">
        <v>399</v>
      </c>
      <c r="C14061" t="s">
        <v>173</v>
      </c>
      <c r="D14061" t="s">
        <v>186</v>
      </c>
      <c r="E14061" t="s">
        <v>141</v>
      </c>
      <c r="F14061" t="b">
        <v>1</v>
      </c>
      <c r="G14061" t="s">
        <v>153</v>
      </c>
      <c r="H14061" s="1">
        <v>45191.836331018523</v>
      </c>
      <c r="I14061" t="b">
        <v>0</v>
      </c>
      <c r="J14061" t="b">
        <v>1</v>
      </c>
      <c r="K14061" t="s">
        <v>116</v>
      </c>
      <c r="L14061" t="s">
        <v>142</v>
      </c>
      <c r="M14061" s="3">
        <v>195000</v>
      </c>
      <c r="O14061" t="s">
        <v>2679</v>
      </c>
      <c r="P14061" t="s">
        <v>22716</v>
      </c>
    </row>
    <row r="14062" spans="1:16">
      <c r="A14062" t="s">
        <v>6</v>
      </c>
      <c r="B14062" t="s">
        <v>22717</v>
      </c>
      <c r="C14062" t="s">
        <v>30</v>
      </c>
      <c r="D14062" t="s">
        <v>157</v>
      </c>
      <c r="E14062" t="s">
        <v>141</v>
      </c>
      <c r="F14062" t="b">
        <v>0</v>
      </c>
      <c r="G14062" t="s">
        <v>30</v>
      </c>
      <c r="H14062" s="1">
        <v>45166.899386574078</v>
      </c>
      <c r="I14062" t="b">
        <v>0</v>
      </c>
      <c r="J14062" t="b">
        <v>0</v>
      </c>
      <c r="K14062" t="s">
        <v>30</v>
      </c>
      <c r="L14062" t="s">
        <v>142</v>
      </c>
      <c r="M14062" s="3">
        <v>54907</v>
      </c>
      <c r="O14062" t="s">
        <v>22718</v>
      </c>
      <c r="P14062" t="s">
        <v>22719</v>
      </c>
    </row>
    <row r="14063" spans="1:16">
      <c r="A14063" t="s">
        <v>1</v>
      </c>
      <c r="B14063" t="s">
        <v>1</v>
      </c>
      <c r="C14063" t="s">
        <v>552</v>
      </c>
      <c r="D14063" t="s">
        <v>157</v>
      </c>
      <c r="E14063" t="s">
        <v>141</v>
      </c>
      <c r="F14063" t="b">
        <v>0</v>
      </c>
      <c r="G14063" t="s">
        <v>57</v>
      </c>
      <c r="H14063" s="1">
        <v>45104.050185185188</v>
      </c>
      <c r="I14063" t="b">
        <v>1</v>
      </c>
      <c r="J14063" t="b">
        <v>0</v>
      </c>
      <c r="K14063" t="s">
        <v>57</v>
      </c>
      <c r="L14063" t="s">
        <v>142</v>
      </c>
      <c r="M14063" s="3">
        <v>147500</v>
      </c>
      <c r="O14063" t="s">
        <v>22720</v>
      </c>
      <c r="P14063" t="s">
        <v>22721</v>
      </c>
    </row>
    <row r="14064" spans="1:16">
      <c r="A14064" t="s">
        <v>0</v>
      </c>
      <c r="B14064" t="s">
        <v>745</v>
      </c>
      <c r="C14064" t="s">
        <v>22722</v>
      </c>
      <c r="D14064" t="s">
        <v>3978</v>
      </c>
      <c r="E14064" t="s">
        <v>141</v>
      </c>
      <c r="F14064" t="b">
        <v>0</v>
      </c>
      <c r="G14064" t="s">
        <v>148</v>
      </c>
      <c r="H14064" s="1">
        <v>45212.013090277767</v>
      </c>
      <c r="I14064" t="b">
        <v>0</v>
      </c>
      <c r="J14064" t="b">
        <v>1</v>
      </c>
      <c r="K14064" t="s">
        <v>116</v>
      </c>
      <c r="L14064" t="s">
        <v>166</v>
      </c>
      <c r="N14064" s="2">
        <v>24</v>
      </c>
      <c r="O14064" t="s">
        <v>3979</v>
      </c>
    </row>
    <row r="14065" spans="1:16">
      <c r="A14065" t="s">
        <v>7</v>
      </c>
      <c r="B14065" t="s">
        <v>22723</v>
      </c>
      <c r="C14065" t="s">
        <v>968</v>
      </c>
      <c r="D14065" t="s">
        <v>214</v>
      </c>
      <c r="E14065" t="s">
        <v>141</v>
      </c>
      <c r="F14065" t="b">
        <v>0</v>
      </c>
      <c r="G14065" t="s">
        <v>181</v>
      </c>
      <c r="H14065" s="1">
        <v>45099.375706018523</v>
      </c>
      <c r="I14065" t="b">
        <v>0</v>
      </c>
      <c r="J14065" t="b">
        <v>1</v>
      </c>
      <c r="K14065" t="s">
        <v>116</v>
      </c>
      <c r="L14065" t="s">
        <v>142</v>
      </c>
      <c r="M14065" s="3">
        <v>425000</v>
      </c>
      <c r="O14065" t="s">
        <v>3893</v>
      </c>
    </row>
    <row r="14066" spans="1:16">
      <c r="A14066" t="s">
        <v>1</v>
      </c>
      <c r="B14066" t="s">
        <v>1</v>
      </c>
      <c r="C14066" t="s">
        <v>173</v>
      </c>
      <c r="D14066" t="s">
        <v>186</v>
      </c>
      <c r="E14066" t="s">
        <v>206</v>
      </c>
      <c r="F14066" t="b">
        <v>1</v>
      </c>
      <c r="G14066" t="s">
        <v>165</v>
      </c>
      <c r="H14066" s="1">
        <v>44959.589861111112</v>
      </c>
      <c r="I14066" t="b">
        <v>0</v>
      </c>
      <c r="J14066" t="b">
        <v>1</v>
      </c>
      <c r="K14066" t="s">
        <v>116</v>
      </c>
      <c r="L14066" t="s">
        <v>166</v>
      </c>
      <c r="N14066" s="2">
        <v>67.5</v>
      </c>
      <c r="O14066" t="s">
        <v>5840</v>
      </c>
      <c r="P14066" t="s">
        <v>22724</v>
      </c>
    </row>
    <row r="14067" spans="1:16">
      <c r="A14067" t="s">
        <v>0</v>
      </c>
      <c r="B14067" t="s">
        <v>21464</v>
      </c>
      <c r="C14067" t="s">
        <v>520</v>
      </c>
      <c r="D14067" t="s">
        <v>5911</v>
      </c>
      <c r="E14067" t="s">
        <v>141</v>
      </c>
      <c r="F14067" t="b">
        <v>0</v>
      </c>
      <c r="G14067" t="s">
        <v>153</v>
      </c>
      <c r="H14067" s="1">
        <v>45215.666898148149</v>
      </c>
      <c r="I14067" t="b">
        <v>1</v>
      </c>
      <c r="J14067" t="b">
        <v>0</v>
      </c>
      <c r="K14067" t="s">
        <v>116</v>
      </c>
      <c r="L14067" t="s">
        <v>166</v>
      </c>
      <c r="N14067" s="2">
        <v>45</v>
      </c>
      <c r="O14067" t="s">
        <v>4378</v>
      </c>
      <c r="P14067" t="s">
        <v>22725</v>
      </c>
    </row>
    <row r="14068" spans="1:16">
      <c r="A14068" t="s">
        <v>2</v>
      </c>
      <c r="B14068" t="s">
        <v>21514</v>
      </c>
      <c r="C14068" t="s">
        <v>2586</v>
      </c>
      <c r="D14068" t="s">
        <v>157</v>
      </c>
      <c r="E14068" t="s">
        <v>141</v>
      </c>
      <c r="F14068" t="b">
        <v>0</v>
      </c>
      <c r="G14068" t="s">
        <v>35</v>
      </c>
      <c r="H14068" s="1">
        <v>44988.485891203702</v>
      </c>
      <c r="I14068" t="b">
        <v>0</v>
      </c>
      <c r="J14068" t="b">
        <v>0</v>
      </c>
      <c r="K14068" t="s">
        <v>35</v>
      </c>
      <c r="L14068" t="s">
        <v>142</v>
      </c>
      <c r="M14068" s="3">
        <v>63000</v>
      </c>
      <c r="O14068" t="s">
        <v>652</v>
      </c>
      <c r="P14068" t="s">
        <v>22726</v>
      </c>
    </row>
    <row r="14069" spans="1:16">
      <c r="A14069" t="s">
        <v>0</v>
      </c>
      <c r="B14069" t="s">
        <v>0</v>
      </c>
      <c r="C14069" t="s">
        <v>248</v>
      </c>
      <c r="D14069" t="s">
        <v>140</v>
      </c>
      <c r="E14069" t="s">
        <v>206</v>
      </c>
      <c r="F14069" t="b">
        <v>0</v>
      </c>
      <c r="G14069" t="s">
        <v>148</v>
      </c>
      <c r="H14069" s="1">
        <v>45238.958749999998</v>
      </c>
      <c r="I14069" t="b">
        <v>0</v>
      </c>
      <c r="J14069" t="b">
        <v>0</v>
      </c>
      <c r="K14069" t="s">
        <v>116</v>
      </c>
      <c r="L14069" t="s">
        <v>166</v>
      </c>
      <c r="N14069" s="2">
        <v>59.665000915527337</v>
      </c>
      <c r="O14069" t="s">
        <v>4894</v>
      </c>
      <c r="P14069" t="s">
        <v>21273</v>
      </c>
    </row>
    <row r="14070" spans="1:16">
      <c r="A14070" t="s">
        <v>1</v>
      </c>
      <c r="B14070" t="s">
        <v>1149</v>
      </c>
      <c r="C14070" t="s">
        <v>30</v>
      </c>
      <c r="D14070" t="s">
        <v>157</v>
      </c>
      <c r="E14070" t="s">
        <v>141</v>
      </c>
      <c r="F14070" t="b">
        <v>0</v>
      </c>
      <c r="G14070" t="s">
        <v>30</v>
      </c>
      <c r="H14070" s="1">
        <v>45254.591724537036</v>
      </c>
      <c r="I14070" t="b">
        <v>1</v>
      </c>
      <c r="J14070" t="b">
        <v>0</v>
      </c>
      <c r="K14070" t="s">
        <v>30</v>
      </c>
      <c r="L14070" t="s">
        <v>142</v>
      </c>
      <c r="M14070" s="3">
        <v>155904.5</v>
      </c>
      <c r="O14070" t="s">
        <v>22727</v>
      </c>
      <c r="P14070" t="s">
        <v>22728</v>
      </c>
    </row>
    <row r="14071" spans="1:16">
      <c r="A14071" t="s">
        <v>0</v>
      </c>
      <c r="B14071" t="s">
        <v>0</v>
      </c>
      <c r="C14071" t="s">
        <v>3577</v>
      </c>
      <c r="D14071" t="s">
        <v>282</v>
      </c>
      <c r="E14071" t="s">
        <v>141</v>
      </c>
      <c r="F14071" t="b">
        <v>0</v>
      </c>
      <c r="G14071" t="s">
        <v>181</v>
      </c>
      <c r="H14071" s="1">
        <v>45114.625914351847</v>
      </c>
      <c r="I14071" t="b">
        <v>0</v>
      </c>
      <c r="J14071" t="b">
        <v>0</v>
      </c>
      <c r="K14071" t="s">
        <v>116</v>
      </c>
      <c r="L14071" t="s">
        <v>142</v>
      </c>
      <c r="M14071" s="3">
        <v>110000</v>
      </c>
      <c r="O14071" t="s">
        <v>4581</v>
      </c>
      <c r="P14071" t="s">
        <v>22729</v>
      </c>
    </row>
    <row r="14072" spans="1:16">
      <c r="A14072" t="s">
        <v>0</v>
      </c>
      <c r="B14072" t="s">
        <v>5534</v>
      </c>
      <c r="C14072" t="s">
        <v>301</v>
      </c>
      <c r="D14072" t="s">
        <v>147</v>
      </c>
      <c r="E14072" t="s">
        <v>141</v>
      </c>
      <c r="F14072" t="b">
        <v>0</v>
      </c>
      <c r="G14072" t="s">
        <v>158</v>
      </c>
      <c r="H14072" s="1">
        <v>45273.626631944448</v>
      </c>
      <c r="I14072" t="b">
        <v>0</v>
      </c>
      <c r="J14072" t="b">
        <v>1</v>
      </c>
      <c r="K14072" t="s">
        <v>116</v>
      </c>
      <c r="L14072" t="s">
        <v>142</v>
      </c>
      <c r="M14072" s="3">
        <v>80500</v>
      </c>
      <c r="O14072" t="s">
        <v>22730</v>
      </c>
      <c r="P14072" t="s">
        <v>22731</v>
      </c>
    </row>
    <row r="14073" spans="1:16">
      <c r="A14073" t="s">
        <v>7</v>
      </c>
      <c r="B14073" t="s">
        <v>7</v>
      </c>
      <c r="C14073" t="s">
        <v>173</v>
      </c>
      <c r="D14073" t="s">
        <v>329</v>
      </c>
      <c r="E14073" t="s">
        <v>141</v>
      </c>
      <c r="F14073" t="b">
        <v>1</v>
      </c>
      <c r="G14073" t="s">
        <v>148</v>
      </c>
      <c r="H14073" s="1">
        <v>45238.417546296303</v>
      </c>
      <c r="I14073" t="b">
        <v>0</v>
      </c>
      <c r="J14073" t="b">
        <v>1</v>
      </c>
      <c r="K14073" t="s">
        <v>116</v>
      </c>
      <c r="L14073" t="s">
        <v>142</v>
      </c>
      <c r="M14073" s="3">
        <v>95000</v>
      </c>
      <c r="O14073" t="s">
        <v>1350</v>
      </c>
      <c r="P14073" t="s">
        <v>1978</v>
      </c>
    </row>
    <row r="14074" spans="1:16">
      <c r="A14074" t="s">
        <v>2</v>
      </c>
      <c r="B14074" t="s">
        <v>22732</v>
      </c>
      <c r="C14074" t="s">
        <v>937</v>
      </c>
      <c r="D14074" t="s">
        <v>147</v>
      </c>
      <c r="E14074" t="s">
        <v>141</v>
      </c>
      <c r="F14074" t="b">
        <v>0</v>
      </c>
      <c r="G14074" t="s">
        <v>181</v>
      </c>
      <c r="H14074" s="1">
        <v>45003.377500000002</v>
      </c>
      <c r="I14074" t="b">
        <v>0</v>
      </c>
      <c r="J14074" t="b">
        <v>1</v>
      </c>
      <c r="K14074" t="s">
        <v>116</v>
      </c>
      <c r="L14074" t="s">
        <v>142</v>
      </c>
      <c r="M14074" s="3">
        <v>222000</v>
      </c>
      <c r="O14074" t="s">
        <v>1267</v>
      </c>
      <c r="P14074" t="s">
        <v>22733</v>
      </c>
    </row>
    <row r="14075" spans="1:16">
      <c r="A14075" t="s">
        <v>1</v>
      </c>
      <c r="B14075" t="s">
        <v>22734</v>
      </c>
      <c r="C14075" t="s">
        <v>22735</v>
      </c>
      <c r="D14075" t="s">
        <v>282</v>
      </c>
      <c r="E14075" t="s">
        <v>636</v>
      </c>
      <c r="F14075" t="b">
        <v>0</v>
      </c>
      <c r="G14075" t="s">
        <v>148</v>
      </c>
      <c r="H14075" s="1">
        <v>45188.649641203701</v>
      </c>
      <c r="I14075" t="b">
        <v>0</v>
      </c>
      <c r="J14075" t="b">
        <v>0</v>
      </c>
      <c r="K14075" t="s">
        <v>116</v>
      </c>
      <c r="L14075" t="s">
        <v>166</v>
      </c>
      <c r="N14075" s="2">
        <v>55</v>
      </c>
      <c r="O14075" t="s">
        <v>22736</v>
      </c>
      <c r="P14075" t="s">
        <v>22737</v>
      </c>
    </row>
    <row r="14076" spans="1:16">
      <c r="A14076" t="s">
        <v>6</v>
      </c>
      <c r="B14076" t="s">
        <v>22738</v>
      </c>
      <c r="C14076" t="s">
        <v>2959</v>
      </c>
      <c r="D14076" t="s">
        <v>157</v>
      </c>
      <c r="E14076" t="s">
        <v>141</v>
      </c>
      <c r="F14076" t="b">
        <v>0</v>
      </c>
      <c r="G14076" t="s">
        <v>106</v>
      </c>
      <c r="H14076" s="1">
        <v>44951.563159722216</v>
      </c>
      <c r="I14076" t="b">
        <v>0</v>
      </c>
      <c r="J14076" t="b">
        <v>0</v>
      </c>
      <c r="K14076" t="s">
        <v>106</v>
      </c>
      <c r="L14076" t="s">
        <v>142</v>
      </c>
      <c r="M14076" s="3">
        <v>89100</v>
      </c>
      <c r="O14076" t="s">
        <v>3901</v>
      </c>
      <c r="P14076" t="s">
        <v>22739</v>
      </c>
    </row>
    <row r="14077" spans="1:16">
      <c r="A14077" t="s">
        <v>0</v>
      </c>
      <c r="B14077" t="s">
        <v>22740</v>
      </c>
      <c r="C14077" t="s">
        <v>507</v>
      </c>
      <c r="D14077" t="s">
        <v>214</v>
      </c>
      <c r="E14077" t="s">
        <v>141</v>
      </c>
      <c r="F14077" t="b">
        <v>0</v>
      </c>
      <c r="G14077" t="s">
        <v>153</v>
      </c>
      <c r="H14077" s="1">
        <v>45161.333645833343</v>
      </c>
      <c r="I14077" t="b">
        <v>0</v>
      </c>
      <c r="J14077" t="b">
        <v>0</v>
      </c>
      <c r="K14077" t="s">
        <v>116</v>
      </c>
      <c r="L14077" t="s">
        <v>142</v>
      </c>
      <c r="M14077" s="3">
        <v>100000</v>
      </c>
      <c r="O14077" t="s">
        <v>852</v>
      </c>
      <c r="P14077" t="s">
        <v>5495</v>
      </c>
    </row>
    <row r="14078" spans="1:16">
      <c r="A14078" t="s">
        <v>6</v>
      </c>
      <c r="B14078" t="s">
        <v>6</v>
      </c>
      <c r="C14078" t="s">
        <v>173</v>
      </c>
      <c r="D14078" t="s">
        <v>186</v>
      </c>
      <c r="E14078" t="s">
        <v>141</v>
      </c>
      <c r="F14078" t="b">
        <v>1</v>
      </c>
      <c r="G14078" t="s">
        <v>104</v>
      </c>
      <c r="H14078" s="1">
        <v>44993.042037037027</v>
      </c>
      <c r="I14078" t="b">
        <v>0</v>
      </c>
      <c r="J14078" t="b">
        <v>0</v>
      </c>
      <c r="K14078" t="s">
        <v>104</v>
      </c>
      <c r="L14078" t="s">
        <v>142</v>
      </c>
      <c r="M14078" s="3">
        <v>190000</v>
      </c>
      <c r="O14078" t="s">
        <v>240</v>
      </c>
      <c r="P14078" t="s">
        <v>22237</v>
      </c>
    </row>
    <row r="14079" spans="1:16">
      <c r="A14079" t="s">
        <v>7</v>
      </c>
      <c r="B14079" t="s">
        <v>22741</v>
      </c>
      <c r="C14079" t="s">
        <v>430</v>
      </c>
      <c r="D14079" t="s">
        <v>282</v>
      </c>
      <c r="E14079" t="s">
        <v>206</v>
      </c>
      <c r="F14079" t="b">
        <v>0</v>
      </c>
      <c r="G14079" t="s">
        <v>165</v>
      </c>
      <c r="H14079" s="1">
        <v>45135.792546296303</v>
      </c>
      <c r="I14079" t="b">
        <v>0</v>
      </c>
      <c r="J14079" t="b">
        <v>1</v>
      </c>
      <c r="K14079" t="s">
        <v>116</v>
      </c>
      <c r="L14079" t="s">
        <v>166</v>
      </c>
      <c r="N14079" s="2">
        <v>55</v>
      </c>
      <c r="O14079" t="s">
        <v>9585</v>
      </c>
      <c r="P14079" t="s">
        <v>22742</v>
      </c>
    </row>
    <row r="14080" spans="1:16">
      <c r="A14080" t="s">
        <v>2</v>
      </c>
      <c r="B14080" t="s">
        <v>3839</v>
      </c>
      <c r="C14080" t="s">
        <v>455</v>
      </c>
      <c r="D14080" t="s">
        <v>214</v>
      </c>
      <c r="E14080" t="s">
        <v>141</v>
      </c>
      <c r="F14080" t="b">
        <v>0</v>
      </c>
      <c r="G14080" t="s">
        <v>158</v>
      </c>
      <c r="H14080" s="1">
        <v>45111.544907407413</v>
      </c>
      <c r="I14080" t="b">
        <v>0</v>
      </c>
      <c r="J14080" t="b">
        <v>0</v>
      </c>
      <c r="K14080" t="s">
        <v>116</v>
      </c>
      <c r="L14080" t="s">
        <v>142</v>
      </c>
      <c r="M14080" s="3">
        <v>100000</v>
      </c>
      <c r="O14080" t="s">
        <v>627</v>
      </c>
      <c r="P14080" t="s">
        <v>450</v>
      </c>
    </row>
    <row r="14081" spans="1:16">
      <c r="A14081" t="s">
        <v>0</v>
      </c>
      <c r="B14081" t="s">
        <v>22743</v>
      </c>
      <c r="C14081" t="s">
        <v>231</v>
      </c>
      <c r="D14081" t="s">
        <v>157</v>
      </c>
      <c r="E14081" t="s">
        <v>141</v>
      </c>
      <c r="F14081" t="b">
        <v>0</v>
      </c>
      <c r="G14081" t="s">
        <v>47</v>
      </c>
      <c r="H14081" s="1">
        <v>44943.801689814813</v>
      </c>
      <c r="I14081" t="b">
        <v>0</v>
      </c>
      <c r="J14081" t="b">
        <v>0</v>
      </c>
      <c r="K14081" t="s">
        <v>47</v>
      </c>
      <c r="L14081" t="s">
        <v>142</v>
      </c>
      <c r="M14081" s="3">
        <v>51014</v>
      </c>
      <c r="O14081" t="s">
        <v>14332</v>
      </c>
    </row>
    <row r="14082" spans="1:16">
      <c r="A14082" t="s">
        <v>4</v>
      </c>
      <c r="B14082" t="s">
        <v>22744</v>
      </c>
      <c r="C14082" t="s">
        <v>484</v>
      </c>
      <c r="D14082" t="s">
        <v>157</v>
      </c>
      <c r="E14082" t="s">
        <v>141</v>
      </c>
      <c r="F14082" t="b">
        <v>0</v>
      </c>
      <c r="G14082" t="s">
        <v>57</v>
      </c>
      <c r="H14082" s="1">
        <v>45050.843773148154</v>
      </c>
      <c r="I14082" t="b">
        <v>0</v>
      </c>
      <c r="J14082" t="b">
        <v>0</v>
      </c>
      <c r="K14082" t="s">
        <v>57</v>
      </c>
      <c r="L14082" t="s">
        <v>142</v>
      </c>
      <c r="M14082" s="3">
        <v>79200</v>
      </c>
      <c r="O14082" t="s">
        <v>485</v>
      </c>
      <c r="P14082" t="s">
        <v>22745</v>
      </c>
    </row>
    <row r="14083" spans="1:16">
      <c r="A14083" t="s">
        <v>1</v>
      </c>
      <c r="B14083" t="s">
        <v>22746</v>
      </c>
      <c r="C14083" t="s">
        <v>173</v>
      </c>
      <c r="D14083" t="s">
        <v>163</v>
      </c>
      <c r="E14083" t="s">
        <v>164</v>
      </c>
      <c r="F14083" t="b">
        <v>1</v>
      </c>
      <c r="G14083" t="s">
        <v>153</v>
      </c>
      <c r="H14083" s="1">
        <v>45263.418634259258</v>
      </c>
      <c r="I14083" t="b">
        <v>0</v>
      </c>
      <c r="J14083" t="b">
        <v>0</v>
      </c>
      <c r="K14083" t="s">
        <v>116</v>
      </c>
      <c r="L14083" t="s">
        <v>166</v>
      </c>
      <c r="N14083" s="2">
        <v>54.420001983642578</v>
      </c>
      <c r="O14083" t="s">
        <v>22747</v>
      </c>
      <c r="P14083" t="s">
        <v>22748</v>
      </c>
    </row>
    <row r="14084" spans="1:16">
      <c r="A14084" t="s">
        <v>2</v>
      </c>
      <c r="B14084" t="s">
        <v>2</v>
      </c>
      <c r="C14084" t="s">
        <v>1745</v>
      </c>
      <c r="D14084" t="s">
        <v>147</v>
      </c>
      <c r="E14084" t="s">
        <v>141</v>
      </c>
      <c r="F14084" t="b">
        <v>0</v>
      </c>
      <c r="G14084" t="s">
        <v>148</v>
      </c>
      <c r="H14084" s="1">
        <v>45010.022210648152</v>
      </c>
      <c r="I14084" t="b">
        <v>0</v>
      </c>
      <c r="J14084" t="b">
        <v>0</v>
      </c>
      <c r="K14084" t="s">
        <v>116</v>
      </c>
      <c r="L14084" t="s">
        <v>142</v>
      </c>
      <c r="M14084" s="3">
        <v>145500</v>
      </c>
      <c r="O14084" t="s">
        <v>615</v>
      </c>
      <c r="P14084" t="s">
        <v>22749</v>
      </c>
    </row>
    <row r="14085" spans="1:16">
      <c r="A14085" t="s">
        <v>2</v>
      </c>
      <c r="B14085" t="s">
        <v>2</v>
      </c>
      <c r="C14085" t="s">
        <v>1150</v>
      </c>
      <c r="D14085" t="s">
        <v>186</v>
      </c>
      <c r="E14085" t="s">
        <v>206</v>
      </c>
      <c r="F14085" t="b">
        <v>0</v>
      </c>
      <c r="G14085" t="s">
        <v>153</v>
      </c>
      <c r="H14085" s="1">
        <v>45113.960601851853</v>
      </c>
      <c r="I14085" t="b">
        <v>0</v>
      </c>
      <c r="J14085" t="b">
        <v>0</v>
      </c>
      <c r="K14085" t="s">
        <v>116</v>
      </c>
      <c r="L14085" t="s">
        <v>166</v>
      </c>
      <c r="N14085" s="2">
        <v>61</v>
      </c>
      <c r="O14085" t="s">
        <v>394</v>
      </c>
      <c r="P14085" t="s">
        <v>20513</v>
      </c>
    </row>
    <row r="14086" spans="1:16">
      <c r="A14086" t="s">
        <v>1</v>
      </c>
      <c r="B14086" t="s">
        <v>1</v>
      </c>
      <c r="C14086" t="s">
        <v>1258</v>
      </c>
      <c r="D14086" t="s">
        <v>186</v>
      </c>
      <c r="E14086" t="s">
        <v>141</v>
      </c>
      <c r="F14086" t="b">
        <v>0</v>
      </c>
      <c r="G14086" t="s">
        <v>153</v>
      </c>
      <c r="H14086" s="1">
        <v>45016.880347222221</v>
      </c>
      <c r="I14086" t="b">
        <v>0</v>
      </c>
      <c r="J14086" t="b">
        <v>0</v>
      </c>
      <c r="K14086" t="s">
        <v>116</v>
      </c>
      <c r="L14086" t="s">
        <v>142</v>
      </c>
      <c r="M14086" s="3">
        <v>117500</v>
      </c>
      <c r="O14086" t="s">
        <v>1423</v>
      </c>
      <c r="P14086" t="s">
        <v>16993</v>
      </c>
    </row>
    <row r="14087" spans="1:16">
      <c r="A14087" t="s">
        <v>0</v>
      </c>
      <c r="B14087" t="s">
        <v>0</v>
      </c>
      <c r="C14087" t="s">
        <v>906</v>
      </c>
      <c r="D14087" t="s">
        <v>157</v>
      </c>
      <c r="E14087" t="s">
        <v>141</v>
      </c>
      <c r="F14087" t="b">
        <v>0</v>
      </c>
      <c r="G14087" t="s">
        <v>91</v>
      </c>
      <c r="H14087" s="1">
        <v>45084.271215277768</v>
      </c>
      <c r="I14087" t="b">
        <v>0</v>
      </c>
      <c r="J14087" t="b">
        <v>0</v>
      </c>
      <c r="K14087" t="s">
        <v>91</v>
      </c>
      <c r="L14087" t="s">
        <v>142</v>
      </c>
      <c r="M14087" s="3">
        <v>111175</v>
      </c>
      <c r="O14087" t="s">
        <v>7477</v>
      </c>
      <c r="P14087" t="s">
        <v>1282</v>
      </c>
    </row>
    <row r="14088" spans="1:16">
      <c r="A14088" t="s">
        <v>4</v>
      </c>
      <c r="B14088" t="s">
        <v>22750</v>
      </c>
      <c r="C14088" t="s">
        <v>3334</v>
      </c>
      <c r="D14088" t="s">
        <v>157</v>
      </c>
      <c r="E14088" t="s">
        <v>141</v>
      </c>
      <c r="F14088" t="b">
        <v>0</v>
      </c>
      <c r="G14088" t="s">
        <v>102</v>
      </c>
      <c r="H14088" s="1">
        <v>45040.887037037042</v>
      </c>
      <c r="I14088" t="b">
        <v>0</v>
      </c>
      <c r="J14088" t="b">
        <v>0</v>
      </c>
      <c r="K14088" t="s">
        <v>102</v>
      </c>
      <c r="L14088" t="s">
        <v>142</v>
      </c>
      <c r="M14088" s="3">
        <v>56700</v>
      </c>
      <c r="O14088" t="s">
        <v>5998</v>
      </c>
    </row>
    <row r="14089" spans="1:16">
      <c r="A14089" t="s">
        <v>0</v>
      </c>
      <c r="B14089" t="s">
        <v>0</v>
      </c>
      <c r="C14089" t="s">
        <v>255</v>
      </c>
      <c r="D14089" t="s">
        <v>1356</v>
      </c>
      <c r="E14089" t="s">
        <v>206</v>
      </c>
      <c r="F14089" t="b">
        <v>0</v>
      </c>
      <c r="G14089" t="s">
        <v>181</v>
      </c>
      <c r="H14089" s="1">
        <v>44999.87636574074</v>
      </c>
      <c r="I14089" t="b">
        <v>0</v>
      </c>
      <c r="J14089" t="b">
        <v>0</v>
      </c>
      <c r="K14089" t="s">
        <v>116</v>
      </c>
      <c r="L14089" t="s">
        <v>166</v>
      </c>
      <c r="N14089" s="2">
        <v>28</v>
      </c>
      <c r="O14089" t="s">
        <v>391</v>
      </c>
      <c r="P14089" t="s">
        <v>13000</v>
      </c>
    </row>
    <row r="14090" spans="1:16">
      <c r="A14090" t="s">
        <v>5</v>
      </c>
      <c r="B14090" t="s">
        <v>5</v>
      </c>
      <c r="C14090" t="s">
        <v>372</v>
      </c>
      <c r="D14090" t="s">
        <v>214</v>
      </c>
      <c r="E14090" t="s">
        <v>141</v>
      </c>
      <c r="F14090" t="b">
        <v>0</v>
      </c>
      <c r="G14090" t="s">
        <v>153</v>
      </c>
      <c r="H14090" s="1">
        <v>45004.352546296293</v>
      </c>
      <c r="I14090" t="b">
        <v>0</v>
      </c>
      <c r="J14090" t="b">
        <v>1</v>
      </c>
      <c r="K14090" t="s">
        <v>116</v>
      </c>
      <c r="L14090" t="s">
        <v>142</v>
      </c>
      <c r="M14090" s="3">
        <v>90000</v>
      </c>
      <c r="O14090" t="s">
        <v>22751</v>
      </c>
      <c r="P14090" t="s">
        <v>22752</v>
      </c>
    </row>
    <row r="14091" spans="1:16">
      <c r="A14091" t="s">
        <v>6</v>
      </c>
      <c r="B14091" t="s">
        <v>22753</v>
      </c>
      <c r="C14091" t="s">
        <v>116</v>
      </c>
      <c r="D14091" t="s">
        <v>186</v>
      </c>
      <c r="E14091" t="s">
        <v>141</v>
      </c>
      <c r="F14091" t="b">
        <v>0</v>
      </c>
      <c r="G14091" t="s">
        <v>158</v>
      </c>
      <c r="H14091" s="1">
        <v>45168.629363425927</v>
      </c>
      <c r="I14091" t="b">
        <v>0</v>
      </c>
      <c r="J14091" t="b">
        <v>1</v>
      </c>
      <c r="K14091" t="s">
        <v>116</v>
      </c>
      <c r="L14091" t="s">
        <v>142</v>
      </c>
      <c r="M14091" s="3">
        <v>192000</v>
      </c>
      <c r="O14091" t="s">
        <v>22754</v>
      </c>
      <c r="P14091" t="s">
        <v>22755</v>
      </c>
    </row>
    <row r="14092" spans="1:16">
      <c r="A14092" t="s">
        <v>1</v>
      </c>
      <c r="B14092" t="s">
        <v>533</v>
      </c>
      <c r="C14092" t="s">
        <v>2219</v>
      </c>
      <c r="D14092" t="s">
        <v>163</v>
      </c>
      <c r="E14092" t="s">
        <v>164</v>
      </c>
      <c r="F14092" t="b">
        <v>0</v>
      </c>
      <c r="G14092" t="s">
        <v>148</v>
      </c>
      <c r="H14092" s="1">
        <v>45243.243402777778</v>
      </c>
      <c r="I14092" t="b">
        <v>0</v>
      </c>
      <c r="J14092" t="b">
        <v>1</v>
      </c>
      <c r="K14092" t="s">
        <v>116</v>
      </c>
      <c r="L14092" t="s">
        <v>166</v>
      </c>
      <c r="N14092" s="2">
        <v>33.099998474121087</v>
      </c>
      <c r="O14092" t="s">
        <v>224</v>
      </c>
      <c r="P14092" t="s">
        <v>405</v>
      </c>
    </row>
    <row r="14093" spans="1:16">
      <c r="A14093" t="s">
        <v>0</v>
      </c>
      <c r="B14093" t="s">
        <v>22756</v>
      </c>
      <c r="C14093" t="s">
        <v>22757</v>
      </c>
      <c r="D14093" t="s">
        <v>302</v>
      </c>
      <c r="E14093" t="s">
        <v>141</v>
      </c>
      <c r="F14093" t="b">
        <v>0</v>
      </c>
      <c r="G14093" t="s">
        <v>181</v>
      </c>
      <c r="H14093" s="1">
        <v>45173.292442129627</v>
      </c>
      <c r="I14093" t="b">
        <v>0</v>
      </c>
      <c r="J14093" t="b">
        <v>1</v>
      </c>
      <c r="K14093" t="s">
        <v>116</v>
      </c>
      <c r="L14093" t="s">
        <v>142</v>
      </c>
      <c r="M14093" s="3">
        <v>80000</v>
      </c>
      <c r="O14093" t="s">
        <v>10320</v>
      </c>
      <c r="P14093" t="s">
        <v>638</v>
      </c>
    </row>
    <row r="14094" spans="1:16">
      <c r="A14094" t="s">
        <v>2</v>
      </c>
      <c r="B14094" t="s">
        <v>2</v>
      </c>
      <c r="C14094" t="s">
        <v>357</v>
      </c>
      <c r="D14094" t="s">
        <v>147</v>
      </c>
      <c r="E14094" t="s">
        <v>141</v>
      </c>
      <c r="F14094" t="b">
        <v>0</v>
      </c>
      <c r="G14094" t="s">
        <v>148</v>
      </c>
      <c r="H14094" s="1">
        <v>45009.647013888891</v>
      </c>
      <c r="I14094" t="b">
        <v>0</v>
      </c>
      <c r="J14094" t="b">
        <v>0</v>
      </c>
      <c r="K14094" t="s">
        <v>116</v>
      </c>
      <c r="L14094" t="s">
        <v>142</v>
      </c>
      <c r="M14094" s="3">
        <v>170000</v>
      </c>
      <c r="O14094" t="s">
        <v>22758</v>
      </c>
    </row>
    <row r="14095" spans="1:16">
      <c r="A14095" t="s">
        <v>0</v>
      </c>
      <c r="B14095" t="s">
        <v>745</v>
      </c>
      <c r="C14095" t="s">
        <v>173</v>
      </c>
      <c r="D14095" t="s">
        <v>186</v>
      </c>
      <c r="E14095" t="s">
        <v>206</v>
      </c>
      <c r="F14095" t="b">
        <v>1</v>
      </c>
      <c r="G14095" t="s">
        <v>153</v>
      </c>
      <c r="H14095" s="1">
        <v>44929.727407407408</v>
      </c>
      <c r="I14095" t="b">
        <v>0</v>
      </c>
      <c r="J14095" t="b">
        <v>0</v>
      </c>
      <c r="K14095" t="s">
        <v>116</v>
      </c>
      <c r="L14095" t="s">
        <v>166</v>
      </c>
      <c r="N14095" s="2">
        <v>72.5</v>
      </c>
      <c r="O14095" t="s">
        <v>1194</v>
      </c>
      <c r="P14095" t="s">
        <v>13567</v>
      </c>
    </row>
    <row r="14096" spans="1:16">
      <c r="A14096" t="s">
        <v>2</v>
      </c>
      <c r="B14096" t="s">
        <v>22759</v>
      </c>
      <c r="C14096" t="s">
        <v>173</v>
      </c>
      <c r="D14096" t="s">
        <v>349</v>
      </c>
      <c r="E14096" t="s">
        <v>206</v>
      </c>
      <c r="F14096" t="b">
        <v>1</v>
      </c>
      <c r="G14096" t="s">
        <v>165</v>
      </c>
      <c r="H14096" s="1">
        <v>45005.339409722219</v>
      </c>
      <c r="I14096" t="b">
        <v>0</v>
      </c>
      <c r="J14096" t="b">
        <v>0</v>
      </c>
      <c r="K14096" t="s">
        <v>116</v>
      </c>
      <c r="L14096" t="s">
        <v>166</v>
      </c>
      <c r="N14096" s="2">
        <v>57.5</v>
      </c>
      <c r="O14096" t="s">
        <v>351</v>
      </c>
      <c r="P14096" t="s">
        <v>22760</v>
      </c>
    </row>
    <row r="14097" spans="1:16">
      <c r="A14097" t="s">
        <v>0</v>
      </c>
      <c r="B14097" t="s">
        <v>6304</v>
      </c>
      <c r="C14097" t="s">
        <v>520</v>
      </c>
      <c r="D14097" t="s">
        <v>147</v>
      </c>
      <c r="E14097" t="s">
        <v>141</v>
      </c>
      <c r="F14097" t="b">
        <v>0</v>
      </c>
      <c r="G14097" t="s">
        <v>153</v>
      </c>
      <c r="H14097" s="1">
        <v>45146.583587962959</v>
      </c>
      <c r="I14097" t="b">
        <v>0</v>
      </c>
      <c r="J14097" t="b">
        <v>1</v>
      </c>
      <c r="K14097" t="s">
        <v>116</v>
      </c>
      <c r="L14097" t="s">
        <v>166</v>
      </c>
      <c r="N14097" s="2">
        <v>31.5</v>
      </c>
      <c r="O14097" t="s">
        <v>6305</v>
      </c>
      <c r="P14097" t="s">
        <v>6306</v>
      </c>
    </row>
    <row r="14098" spans="1:16">
      <c r="A14098" t="s">
        <v>1</v>
      </c>
      <c r="B14098" t="s">
        <v>22761</v>
      </c>
      <c r="C14098" t="s">
        <v>173</v>
      </c>
      <c r="D14098" t="s">
        <v>186</v>
      </c>
      <c r="E14098" t="s">
        <v>141</v>
      </c>
      <c r="F14098" t="b">
        <v>1</v>
      </c>
      <c r="G14098" t="s">
        <v>148</v>
      </c>
      <c r="H14098" s="1">
        <v>45082.868611111109</v>
      </c>
      <c r="I14098" t="b">
        <v>0</v>
      </c>
      <c r="J14098" t="b">
        <v>0</v>
      </c>
      <c r="K14098" t="s">
        <v>116</v>
      </c>
      <c r="L14098" t="s">
        <v>142</v>
      </c>
      <c r="M14098" s="3">
        <v>135000</v>
      </c>
      <c r="O14098" t="s">
        <v>249</v>
      </c>
      <c r="P14098" t="s">
        <v>14371</v>
      </c>
    </row>
    <row r="14099" spans="1:16">
      <c r="A14099" t="s">
        <v>1</v>
      </c>
      <c r="B14099" t="s">
        <v>22762</v>
      </c>
      <c r="C14099" t="s">
        <v>173</v>
      </c>
      <c r="D14099" t="s">
        <v>147</v>
      </c>
      <c r="E14099" t="s">
        <v>206</v>
      </c>
      <c r="F14099" t="b">
        <v>1</v>
      </c>
      <c r="G14099" t="s">
        <v>158</v>
      </c>
      <c r="H14099" s="1">
        <v>45189.963449074072</v>
      </c>
      <c r="I14099" t="b">
        <v>1</v>
      </c>
      <c r="J14099" t="b">
        <v>0</v>
      </c>
      <c r="K14099" t="s">
        <v>116</v>
      </c>
      <c r="L14099" t="s">
        <v>166</v>
      </c>
      <c r="N14099" s="2">
        <v>56.5</v>
      </c>
      <c r="O14099" t="s">
        <v>12734</v>
      </c>
      <c r="P14099" t="s">
        <v>22763</v>
      </c>
    </row>
    <row r="14100" spans="1:16">
      <c r="A14100" t="s">
        <v>1</v>
      </c>
      <c r="B14100" t="s">
        <v>1</v>
      </c>
      <c r="C14100" t="s">
        <v>6402</v>
      </c>
      <c r="D14100" t="s">
        <v>282</v>
      </c>
      <c r="E14100" t="s">
        <v>141</v>
      </c>
      <c r="F14100" t="b">
        <v>0</v>
      </c>
      <c r="G14100" t="s">
        <v>165</v>
      </c>
      <c r="H14100" s="1">
        <v>44968.507557870369</v>
      </c>
      <c r="I14100" t="b">
        <v>0</v>
      </c>
      <c r="J14100" t="b">
        <v>0</v>
      </c>
      <c r="K14100" t="s">
        <v>116</v>
      </c>
      <c r="L14100" t="s">
        <v>142</v>
      </c>
      <c r="M14100" s="3">
        <v>155000</v>
      </c>
      <c r="O14100" t="s">
        <v>4031</v>
      </c>
      <c r="P14100" t="s">
        <v>22764</v>
      </c>
    </row>
    <row r="14101" spans="1:16">
      <c r="A14101" t="s">
        <v>5</v>
      </c>
      <c r="B14101" t="s">
        <v>22765</v>
      </c>
      <c r="C14101" t="s">
        <v>2619</v>
      </c>
      <c r="D14101" t="s">
        <v>157</v>
      </c>
      <c r="E14101" t="s">
        <v>141</v>
      </c>
      <c r="F14101" t="b">
        <v>0</v>
      </c>
      <c r="G14101" t="s">
        <v>57</v>
      </c>
      <c r="H14101" s="1">
        <v>45015.149201388893</v>
      </c>
      <c r="I14101" t="b">
        <v>1</v>
      </c>
      <c r="J14101" t="b">
        <v>0</v>
      </c>
      <c r="K14101" t="s">
        <v>57</v>
      </c>
      <c r="L14101" t="s">
        <v>142</v>
      </c>
      <c r="M14101" s="3">
        <v>79200</v>
      </c>
      <c r="O14101" t="s">
        <v>16182</v>
      </c>
      <c r="P14101" t="s">
        <v>22766</v>
      </c>
    </row>
    <row r="14102" spans="1:16">
      <c r="A14102" t="s">
        <v>0</v>
      </c>
      <c r="B14102" t="s">
        <v>22767</v>
      </c>
      <c r="C14102" t="s">
        <v>1766</v>
      </c>
      <c r="D14102" t="s">
        <v>157</v>
      </c>
      <c r="E14102" t="s">
        <v>141</v>
      </c>
      <c r="F14102" t="b">
        <v>0</v>
      </c>
      <c r="G14102" t="s">
        <v>21</v>
      </c>
      <c r="H14102" s="1">
        <v>45142.605740740742</v>
      </c>
      <c r="I14102" t="b">
        <v>1</v>
      </c>
      <c r="J14102" t="b">
        <v>0</v>
      </c>
      <c r="K14102" t="s">
        <v>21</v>
      </c>
      <c r="L14102" t="s">
        <v>142</v>
      </c>
      <c r="M14102" s="3">
        <v>57500</v>
      </c>
      <c r="O14102" t="s">
        <v>1767</v>
      </c>
      <c r="P14102" t="s">
        <v>22768</v>
      </c>
    </row>
    <row r="14103" spans="1:16">
      <c r="A14103" t="s">
        <v>1</v>
      </c>
      <c r="B14103" t="s">
        <v>1</v>
      </c>
      <c r="C14103" t="s">
        <v>270</v>
      </c>
      <c r="D14103" t="s">
        <v>147</v>
      </c>
      <c r="E14103" t="s">
        <v>141</v>
      </c>
      <c r="F14103" t="b">
        <v>0</v>
      </c>
      <c r="G14103" t="s">
        <v>104</v>
      </c>
      <c r="H14103" s="1">
        <v>45114.964837962973</v>
      </c>
      <c r="I14103" t="b">
        <v>0</v>
      </c>
      <c r="J14103" t="b">
        <v>1</v>
      </c>
      <c r="K14103" t="s">
        <v>104</v>
      </c>
      <c r="L14103" t="s">
        <v>142</v>
      </c>
      <c r="M14103" s="3">
        <v>107500</v>
      </c>
      <c r="O14103" t="s">
        <v>22769</v>
      </c>
      <c r="P14103" t="s">
        <v>22770</v>
      </c>
    </row>
    <row r="14104" spans="1:16">
      <c r="A14104" t="s">
        <v>0</v>
      </c>
      <c r="B14104" t="s">
        <v>22771</v>
      </c>
      <c r="C14104" t="s">
        <v>968</v>
      </c>
      <c r="D14104" t="s">
        <v>805</v>
      </c>
      <c r="E14104" t="s">
        <v>141</v>
      </c>
      <c r="F14104" t="b">
        <v>0</v>
      </c>
      <c r="G14104" t="s">
        <v>181</v>
      </c>
      <c r="H14104" s="1">
        <v>44930.56144675926</v>
      </c>
      <c r="I14104" t="b">
        <v>0</v>
      </c>
      <c r="J14104" t="b">
        <v>1</v>
      </c>
      <c r="K14104" t="s">
        <v>116</v>
      </c>
      <c r="L14104" t="s">
        <v>142</v>
      </c>
      <c r="M14104" s="3">
        <v>118000</v>
      </c>
      <c r="O14104" t="s">
        <v>568</v>
      </c>
      <c r="P14104" t="s">
        <v>22772</v>
      </c>
    </row>
    <row r="14105" spans="1:16">
      <c r="A14105" t="s">
        <v>0</v>
      </c>
      <c r="B14105" t="s">
        <v>621</v>
      </c>
      <c r="C14105" t="s">
        <v>3519</v>
      </c>
      <c r="D14105" t="s">
        <v>147</v>
      </c>
      <c r="E14105" t="s">
        <v>206</v>
      </c>
      <c r="F14105" t="b">
        <v>0</v>
      </c>
      <c r="G14105" t="s">
        <v>181</v>
      </c>
      <c r="H14105" s="1">
        <v>45058.792268518519</v>
      </c>
      <c r="I14105" t="b">
        <v>1</v>
      </c>
      <c r="J14105" t="b">
        <v>1</v>
      </c>
      <c r="K14105" t="s">
        <v>116</v>
      </c>
      <c r="L14105" t="s">
        <v>166</v>
      </c>
      <c r="N14105" s="2">
        <v>29.5</v>
      </c>
      <c r="O14105" t="s">
        <v>22773</v>
      </c>
      <c r="P14105" t="s">
        <v>22774</v>
      </c>
    </row>
    <row r="14106" spans="1:16">
      <c r="A14106" t="s">
        <v>0</v>
      </c>
      <c r="B14106" t="s">
        <v>22775</v>
      </c>
      <c r="C14106" t="s">
        <v>491</v>
      </c>
      <c r="D14106" t="s">
        <v>186</v>
      </c>
      <c r="E14106" t="s">
        <v>206</v>
      </c>
      <c r="F14106" t="b">
        <v>0</v>
      </c>
      <c r="G14106" t="s">
        <v>207</v>
      </c>
      <c r="H14106" s="1">
        <v>45117.628298611111</v>
      </c>
      <c r="I14106" t="b">
        <v>0</v>
      </c>
      <c r="J14106" t="b">
        <v>0</v>
      </c>
      <c r="K14106" t="s">
        <v>116</v>
      </c>
      <c r="L14106" t="s">
        <v>166</v>
      </c>
      <c r="N14106" s="2">
        <v>27.5</v>
      </c>
      <c r="O14106" t="s">
        <v>463</v>
      </c>
      <c r="P14106" t="s">
        <v>8725</v>
      </c>
    </row>
    <row r="14107" spans="1:16">
      <c r="A14107" t="s">
        <v>0</v>
      </c>
      <c r="B14107" t="s">
        <v>22776</v>
      </c>
      <c r="C14107" t="s">
        <v>115</v>
      </c>
      <c r="D14107" t="s">
        <v>157</v>
      </c>
      <c r="E14107" t="s">
        <v>141</v>
      </c>
      <c r="F14107" t="b">
        <v>0</v>
      </c>
      <c r="G14107" t="s">
        <v>115</v>
      </c>
      <c r="H14107" s="1">
        <v>45280.508622685193</v>
      </c>
      <c r="I14107" t="b">
        <v>0</v>
      </c>
      <c r="J14107" t="b">
        <v>0</v>
      </c>
      <c r="K14107" t="s">
        <v>115</v>
      </c>
      <c r="L14107" t="s">
        <v>142</v>
      </c>
      <c r="M14107" s="3">
        <v>75067.5</v>
      </c>
      <c r="O14107" t="s">
        <v>22777</v>
      </c>
      <c r="P14107" t="s">
        <v>583</v>
      </c>
    </row>
    <row r="14108" spans="1:16">
      <c r="A14108" t="s">
        <v>1</v>
      </c>
      <c r="B14108" t="s">
        <v>22778</v>
      </c>
      <c r="C14108" t="s">
        <v>462</v>
      </c>
      <c r="D14108" t="s">
        <v>140</v>
      </c>
      <c r="E14108" t="s">
        <v>141</v>
      </c>
      <c r="F14108" t="b">
        <v>0</v>
      </c>
      <c r="G14108" t="s">
        <v>148</v>
      </c>
      <c r="H14108" s="1">
        <v>44998.577349537038</v>
      </c>
      <c r="I14108" t="b">
        <v>1</v>
      </c>
      <c r="J14108" t="b">
        <v>1</v>
      </c>
      <c r="K14108" t="s">
        <v>116</v>
      </c>
      <c r="L14108" t="s">
        <v>142</v>
      </c>
      <c r="M14108" s="3">
        <v>140000</v>
      </c>
      <c r="O14108" t="s">
        <v>4541</v>
      </c>
      <c r="P14108" t="s">
        <v>5826</v>
      </c>
    </row>
    <row r="14109" spans="1:16">
      <c r="A14109" t="s">
        <v>0</v>
      </c>
      <c r="B14109" t="s">
        <v>22779</v>
      </c>
      <c r="C14109" t="s">
        <v>3013</v>
      </c>
      <c r="D14109" t="s">
        <v>214</v>
      </c>
      <c r="E14109" t="s">
        <v>141</v>
      </c>
      <c r="F14109" t="b">
        <v>0</v>
      </c>
      <c r="G14109" t="s">
        <v>158</v>
      </c>
      <c r="H14109" s="1">
        <v>45092.304016203707</v>
      </c>
      <c r="I14109" t="b">
        <v>0</v>
      </c>
      <c r="J14109" t="b">
        <v>1</v>
      </c>
      <c r="K14109" t="s">
        <v>116</v>
      </c>
      <c r="L14109" t="s">
        <v>142</v>
      </c>
      <c r="M14109" s="3">
        <v>115000</v>
      </c>
      <c r="O14109" t="s">
        <v>8372</v>
      </c>
      <c r="P14109" t="s">
        <v>22780</v>
      </c>
    </row>
    <row r="14110" spans="1:16">
      <c r="A14110" t="s">
        <v>0</v>
      </c>
      <c r="B14110" t="s">
        <v>22781</v>
      </c>
      <c r="C14110" t="s">
        <v>173</v>
      </c>
      <c r="D14110" t="s">
        <v>140</v>
      </c>
      <c r="E14110" t="s">
        <v>141</v>
      </c>
      <c r="F14110" t="b">
        <v>1</v>
      </c>
      <c r="G14110" t="s">
        <v>181</v>
      </c>
      <c r="H14110" s="1">
        <v>45257.292384259257</v>
      </c>
      <c r="I14110" t="b">
        <v>1</v>
      </c>
      <c r="J14110" t="b">
        <v>1</v>
      </c>
      <c r="K14110" t="s">
        <v>116</v>
      </c>
      <c r="L14110" t="s">
        <v>142</v>
      </c>
      <c r="M14110" s="3">
        <v>100400</v>
      </c>
      <c r="O14110" t="s">
        <v>257</v>
      </c>
      <c r="P14110" t="s">
        <v>6008</v>
      </c>
    </row>
    <row r="14111" spans="1:16">
      <c r="A14111" t="s">
        <v>0</v>
      </c>
      <c r="B14111" t="s">
        <v>2024</v>
      </c>
      <c r="C14111" t="s">
        <v>6139</v>
      </c>
      <c r="D14111" t="s">
        <v>22782</v>
      </c>
      <c r="E14111" t="s">
        <v>141</v>
      </c>
      <c r="F14111" t="b">
        <v>0</v>
      </c>
      <c r="G14111" t="s">
        <v>181</v>
      </c>
      <c r="H14111" s="1">
        <v>45084.125601851847</v>
      </c>
      <c r="I14111" t="b">
        <v>0</v>
      </c>
      <c r="J14111" t="b">
        <v>1</v>
      </c>
      <c r="K14111" t="s">
        <v>116</v>
      </c>
      <c r="L14111" t="s">
        <v>142</v>
      </c>
      <c r="M14111" s="3">
        <v>57500</v>
      </c>
      <c r="O14111" t="s">
        <v>22783</v>
      </c>
      <c r="P14111" t="s">
        <v>583</v>
      </c>
    </row>
    <row r="14112" spans="1:16">
      <c r="A14112" t="s">
        <v>8</v>
      </c>
      <c r="B14112" t="s">
        <v>22784</v>
      </c>
      <c r="C14112" t="s">
        <v>1547</v>
      </c>
      <c r="D14112" t="s">
        <v>157</v>
      </c>
      <c r="E14112" t="s">
        <v>141</v>
      </c>
      <c r="F14112" t="b">
        <v>0</v>
      </c>
      <c r="G14112" t="s">
        <v>30</v>
      </c>
      <c r="H14112" s="1">
        <v>45082.969247685192</v>
      </c>
      <c r="I14112" t="b">
        <v>0</v>
      </c>
      <c r="J14112" t="b">
        <v>0</v>
      </c>
      <c r="K14112" t="s">
        <v>30</v>
      </c>
      <c r="L14112" t="s">
        <v>142</v>
      </c>
      <c r="M14112" s="3">
        <v>166000</v>
      </c>
      <c r="O14112" t="s">
        <v>6424</v>
      </c>
    </row>
    <row r="14113" spans="1:16">
      <c r="A14113" t="s">
        <v>1</v>
      </c>
      <c r="B14113" t="s">
        <v>1</v>
      </c>
      <c r="C14113" t="s">
        <v>372</v>
      </c>
      <c r="D14113" t="s">
        <v>186</v>
      </c>
      <c r="E14113" t="s">
        <v>206</v>
      </c>
      <c r="F14113" t="b">
        <v>0</v>
      </c>
      <c r="G14113" t="s">
        <v>207</v>
      </c>
      <c r="H14113" s="1">
        <v>45223.54855324074</v>
      </c>
      <c r="I14113" t="b">
        <v>0</v>
      </c>
      <c r="J14113" t="b">
        <v>0</v>
      </c>
      <c r="K14113" t="s">
        <v>116</v>
      </c>
      <c r="L14113" t="s">
        <v>166</v>
      </c>
      <c r="N14113" s="2">
        <v>70</v>
      </c>
      <c r="O14113" t="s">
        <v>325</v>
      </c>
      <c r="P14113" t="s">
        <v>22785</v>
      </c>
    </row>
    <row r="14114" spans="1:16">
      <c r="A14114" t="s">
        <v>6</v>
      </c>
      <c r="B14114" t="s">
        <v>6</v>
      </c>
      <c r="C14114" t="s">
        <v>173</v>
      </c>
      <c r="D14114" t="s">
        <v>186</v>
      </c>
      <c r="E14114" t="s">
        <v>141</v>
      </c>
      <c r="F14114" t="b">
        <v>1</v>
      </c>
      <c r="G14114" t="s">
        <v>153</v>
      </c>
      <c r="H14114" s="1">
        <v>45072.960173611107</v>
      </c>
      <c r="I14114" t="b">
        <v>0</v>
      </c>
      <c r="J14114" t="b">
        <v>1</v>
      </c>
      <c r="K14114" t="s">
        <v>116</v>
      </c>
      <c r="L14114" t="s">
        <v>142</v>
      </c>
      <c r="M14114" s="3">
        <v>162500</v>
      </c>
      <c r="O14114" t="s">
        <v>1806</v>
      </c>
      <c r="P14114" t="s">
        <v>1340</v>
      </c>
    </row>
    <row r="14115" spans="1:16">
      <c r="A14115" t="s">
        <v>3</v>
      </c>
      <c r="B14115" t="s">
        <v>813</v>
      </c>
      <c r="C14115" t="s">
        <v>494</v>
      </c>
      <c r="D14115" t="s">
        <v>140</v>
      </c>
      <c r="E14115" t="s">
        <v>141</v>
      </c>
      <c r="F14115" t="b">
        <v>0</v>
      </c>
      <c r="G14115" t="s">
        <v>165</v>
      </c>
      <c r="H14115" s="1">
        <v>45160.667986111112</v>
      </c>
      <c r="I14115" t="b">
        <v>0</v>
      </c>
      <c r="J14115" t="b">
        <v>1</v>
      </c>
      <c r="K14115" t="s">
        <v>116</v>
      </c>
      <c r="L14115" t="s">
        <v>166</v>
      </c>
      <c r="N14115" s="2">
        <v>67.5</v>
      </c>
      <c r="O14115" t="s">
        <v>313</v>
      </c>
      <c r="P14115" t="s">
        <v>22786</v>
      </c>
    </row>
    <row r="14116" spans="1:16">
      <c r="A14116" t="s">
        <v>3</v>
      </c>
      <c r="B14116" t="s">
        <v>22787</v>
      </c>
      <c r="C14116" t="s">
        <v>524</v>
      </c>
      <c r="D14116" t="s">
        <v>186</v>
      </c>
      <c r="E14116" t="s">
        <v>141</v>
      </c>
      <c r="F14116" t="b">
        <v>0</v>
      </c>
      <c r="G14116" t="s">
        <v>181</v>
      </c>
      <c r="H14116" s="1">
        <v>45217.750844907408</v>
      </c>
      <c r="I14116" t="b">
        <v>0</v>
      </c>
      <c r="J14116" t="b">
        <v>0</v>
      </c>
      <c r="K14116" t="s">
        <v>116</v>
      </c>
      <c r="L14116" t="s">
        <v>142</v>
      </c>
      <c r="M14116" s="3">
        <v>125000</v>
      </c>
      <c r="O14116" t="s">
        <v>8106</v>
      </c>
      <c r="P14116" t="s">
        <v>1993</v>
      </c>
    </row>
    <row r="14117" spans="1:16">
      <c r="A14117" t="s">
        <v>1</v>
      </c>
      <c r="B14117" t="s">
        <v>22788</v>
      </c>
      <c r="C14117" t="s">
        <v>546</v>
      </c>
      <c r="D14117" t="s">
        <v>157</v>
      </c>
      <c r="E14117" t="s">
        <v>141</v>
      </c>
      <c r="F14117" t="b">
        <v>0</v>
      </c>
      <c r="G14117" t="s">
        <v>207</v>
      </c>
      <c r="H14117" s="1">
        <v>45105.587442129632</v>
      </c>
      <c r="I14117" t="b">
        <v>0</v>
      </c>
      <c r="J14117" t="b">
        <v>1</v>
      </c>
      <c r="K14117" t="s">
        <v>116</v>
      </c>
      <c r="L14117" t="s">
        <v>142</v>
      </c>
      <c r="M14117" s="3">
        <v>147500</v>
      </c>
      <c r="O14117" t="s">
        <v>18777</v>
      </c>
      <c r="P14117" t="s">
        <v>22789</v>
      </c>
    </row>
    <row r="14118" spans="1:16">
      <c r="A14118" t="s">
        <v>6</v>
      </c>
      <c r="B14118" t="s">
        <v>22790</v>
      </c>
      <c r="C14118" t="s">
        <v>2191</v>
      </c>
      <c r="D14118" t="s">
        <v>712</v>
      </c>
      <c r="E14118" t="s">
        <v>141</v>
      </c>
      <c r="F14118" t="b">
        <v>0</v>
      </c>
      <c r="G14118" t="s">
        <v>158</v>
      </c>
      <c r="H14118" s="1">
        <v>45248.00335648148</v>
      </c>
      <c r="I14118" t="b">
        <v>0</v>
      </c>
      <c r="J14118" t="b">
        <v>1</v>
      </c>
      <c r="K14118" t="s">
        <v>116</v>
      </c>
      <c r="L14118" t="s">
        <v>142</v>
      </c>
      <c r="M14118" s="3">
        <v>124216</v>
      </c>
      <c r="O14118" t="s">
        <v>1622</v>
      </c>
      <c r="P14118" t="s">
        <v>22791</v>
      </c>
    </row>
    <row r="14119" spans="1:16">
      <c r="A14119" t="s">
        <v>0</v>
      </c>
      <c r="B14119" t="s">
        <v>22792</v>
      </c>
      <c r="C14119" t="s">
        <v>4598</v>
      </c>
      <c r="D14119" t="s">
        <v>140</v>
      </c>
      <c r="E14119" t="s">
        <v>141</v>
      </c>
      <c r="F14119" t="b">
        <v>0</v>
      </c>
      <c r="G14119" t="s">
        <v>153</v>
      </c>
      <c r="H14119" s="1">
        <v>45174.708460648151</v>
      </c>
      <c r="I14119" t="b">
        <v>0</v>
      </c>
      <c r="J14119" t="b">
        <v>0</v>
      </c>
      <c r="K14119" t="s">
        <v>116</v>
      </c>
      <c r="L14119" t="s">
        <v>142</v>
      </c>
      <c r="M14119" s="3">
        <v>130000</v>
      </c>
      <c r="O14119" t="s">
        <v>22793</v>
      </c>
      <c r="P14119" t="s">
        <v>5710</v>
      </c>
    </row>
    <row r="14120" spans="1:16">
      <c r="A14120" t="s">
        <v>4</v>
      </c>
      <c r="B14120" t="s">
        <v>19550</v>
      </c>
      <c r="C14120" t="s">
        <v>173</v>
      </c>
      <c r="D14120" t="s">
        <v>329</v>
      </c>
      <c r="E14120" t="s">
        <v>206</v>
      </c>
      <c r="F14120" t="b">
        <v>1</v>
      </c>
      <c r="G14120" t="s">
        <v>181</v>
      </c>
      <c r="H14120" s="1">
        <v>45202.79241898148</v>
      </c>
      <c r="I14120" t="b">
        <v>0</v>
      </c>
      <c r="J14120" t="b">
        <v>1</v>
      </c>
      <c r="K14120" t="s">
        <v>116</v>
      </c>
      <c r="L14120" t="s">
        <v>142</v>
      </c>
      <c r="M14120" s="3">
        <v>90000</v>
      </c>
      <c r="O14120" t="s">
        <v>3728</v>
      </c>
      <c r="P14120" t="s">
        <v>775</v>
      </c>
    </row>
    <row r="14121" spans="1:16">
      <c r="A14121" t="s">
        <v>8</v>
      </c>
      <c r="B14121" t="s">
        <v>8</v>
      </c>
      <c r="C14121" t="s">
        <v>448</v>
      </c>
      <c r="D14121" t="s">
        <v>157</v>
      </c>
      <c r="E14121" t="s">
        <v>141</v>
      </c>
      <c r="F14121" t="b">
        <v>0</v>
      </c>
      <c r="G14121" t="s">
        <v>102</v>
      </c>
      <c r="H14121" s="1">
        <v>45090.424571759257</v>
      </c>
      <c r="I14121" t="b">
        <v>0</v>
      </c>
      <c r="J14121" t="b">
        <v>0</v>
      </c>
      <c r="K14121" t="s">
        <v>102</v>
      </c>
      <c r="L14121" t="s">
        <v>142</v>
      </c>
      <c r="M14121" s="3">
        <v>166000</v>
      </c>
      <c r="O14121" t="s">
        <v>8088</v>
      </c>
      <c r="P14121" t="s">
        <v>22794</v>
      </c>
    </row>
    <row r="14122" spans="1:16">
      <c r="A14122" t="s">
        <v>1</v>
      </c>
      <c r="B14122" t="s">
        <v>22795</v>
      </c>
      <c r="C14122" t="s">
        <v>119</v>
      </c>
      <c r="D14122" t="s">
        <v>157</v>
      </c>
      <c r="E14122" t="s">
        <v>141</v>
      </c>
      <c r="F14122" t="b">
        <v>0</v>
      </c>
      <c r="G14122" t="s">
        <v>119</v>
      </c>
      <c r="H14122" s="1">
        <v>45132.6797337963</v>
      </c>
      <c r="I14122" t="b">
        <v>1</v>
      </c>
      <c r="J14122" t="b">
        <v>0</v>
      </c>
      <c r="K14122" t="s">
        <v>119</v>
      </c>
      <c r="L14122" t="s">
        <v>142</v>
      </c>
      <c r="M14122" s="3">
        <v>96773</v>
      </c>
      <c r="O14122" t="s">
        <v>22796</v>
      </c>
      <c r="P14122" t="s">
        <v>22797</v>
      </c>
    </row>
    <row r="14123" spans="1:16">
      <c r="A14123" t="s">
        <v>5</v>
      </c>
      <c r="B14123" t="s">
        <v>22798</v>
      </c>
      <c r="C14123" t="s">
        <v>2619</v>
      </c>
      <c r="D14123" t="s">
        <v>157</v>
      </c>
      <c r="E14123" t="s">
        <v>141</v>
      </c>
      <c r="F14123" t="b">
        <v>0</v>
      </c>
      <c r="G14123" t="s">
        <v>57</v>
      </c>
      <c r="H14123" s="1">
        <v>45064.376689814817</v>
      </c>
      <c r="I14123" t="b">
        <v>1</v>
      </c>
      <c r="J14123" t="b">
        <v>0</v>
      </c>
      <c r="K14123" t="s">
        <v>57</v>
      </c>
      <c r="L14123" t="s">
        <v>142</v>
      </c>
      <c r="M14123" s="3">
        <v>147500</v>
      </c>
      <c r="O14123" t="s">
        <v>16182</v>
      </c>
      <c r="P14123" t="s">
        <v>22799</v>
      </c>
    </row>
    <row r="14124" spans="1:16">
      <c r="A14124" t="s">
        <v>6</v>
      </c>
      <c r="B14124" t="s">
        <v>6</v>
      </c>
      <c r="C14124" t="s">
        <v>173</v>
      </c>
      <c r="D14124" t="s">
        <v>186</v>
      </c>
      <c r="E14124" t="s">
        <v>141</v>
      </c>
      <c r="F14124" t="b">
        <v>1</v>
      </c>
      <c r="G14124" t="s">
        <v>165</v>
      </c>
      <c r="H14124" s="1">
        <v>44967.889328703714</v>
      </c>
      <c r="I14124" t="b">
        <v>0</v>
      </c>
      <c r="J14124" t="b">
        <v>1</v>
      </c>
      <c r="K14124" t="s">
        <v>116</v>
      </c>
      <c r="L14124" t="s">
        <v>142</v>
      </c>
      <c r="M14124" s="3">
        <v>170000</v>
      </c>
      <c r="O14124" t="s">
        <v>801</v>
      </c>
      <c r="P14124" t="s">
        <v>22800</v>
      </c>
    </row>
    <row r="14125" spans="1:16">
      <c r="A14125" t="s">
        <v>1</v>
      </c>
      <c r="B14125" t="s">
        <v>1</v>
      </c>
      <c r="C14125" t="s">
        <v>270</v>
      </c>
      <c r="D14125" t="s">
        <v>282</v>
      </c>
      <c r="E14125" t="s">
        <v>141</v>
      </c>
      <c r="F14125" t="b">
        <v>0</v>
      </c>
      <c r="G14125" t="s">
        <v>207</v>
      </c>
      <c r="H14125" s="1">
        <v>44930.689062500001</v>
      </c>
      <c r="I14125" t="b">
        <v>1</v>
      </c>
      <c r="J14125" t="b">
        <v>0</v>
      </c>
      <c r="K14125" t="s">
        <v>116</v>
      </c>
      <c r="L14125" t="s">
        <v>142</v>
      </c>
      <c r="M14125" s="3">
        <v>150000</v>
      </c>
      <c r="O14125" t="s">
        <v>22801</v>
      </c>
    </row>
    <row r="14126" spans="1:16">
      <c r="A14126" t="s">
        <v>2</v>
      </c>
      <c r="B14126" t="s">
        <v>4629</v>
      </c>
      <c r="C14126" t="s">
        <v>5615</v>
      </c>
      <c r="D14126" t="s">
        <v>163</v>
      </c>
      <c r="E14126" t="s">
        <v>141</v>
      </c>
      <c r="F14126" t="b">
        <v>0</v>
      </c>
      <c r="G14126" t="s">
        <v>207</v>
      </c>
      <c r="H14126" s="1">
        <v>45174.252997685187</v>
      </c>
      <c r="I14126" t="b">
        <v>0</v>
      </c>
      <c r="J14126" t="b">
        <v>1</v>
      </c>
      <c r="K14126" t="s">
        <v>116</v>
      </c>
      <c r="L14126" t="s">
        <v>166</v>
      </c>
      <c r="N14126" s="2">
        <v>38.924999237060547</v>
      </c>
      <c r="O14126" t="s">
        <v>508</v>
      </c>
      <c r="P14126" t="s">
        <v>10001</v>
      </c>
    </row>
    <row r="14127" spans="1:16">
      <c r="A14127" t="s">
        <v>1</v>
      </c>
      <c r="B14127" t="s">
        <v>22802</v>
      </c>
      <c r="C14127" t="s">
        <v>30</v>
      </c>
      <c r="D14127" t="s">
        <v>157</v>
      </c>
      <c r="E14127" t="s">
        <v>141</v>
      </c>
      <c r="F14127" t="b">
        <v>0</v>
      </c>
      <c r="G14127" t="s">
        <v>30</v>
      </c>
      <c r="H14127" s="1">
        <v>45099.841967592591</v>
      </c>
      <c r="I14127" t="b">
        <v>0</v>
      </c>
      <c r="J14127" t="b">
        <v>0</v>
      </c>
      <c r="K14127" t="s">
        <v>30</v>
      </c>
      <c r="L14127" t="s">
        <v>142</v>
      </c>
      <c r="M14127" s="3">
        <v>147500</v>
      </c>
      <c r="O14127" t="s">
        <v>22803</v>
      </c>
      <c r="P14127" t="s">
        <v>6142</v>
      </c>
    </row>
    <row r="14128" spans="1:16">
      <c r="A14128" t="s">
        <v>6</v>
      </c>
      <c r="B14128" t="s">
        <v>22804</v>
      </c>
      <c r="C14128" t="s">
        <v>190</v>
      </c>
      <c r="D14128" t="s">
        <v>214</v>
      </c>
      <c r="E14128" t="s">
        <v>141</v>
      </c>
      <c r="F14128" t="b">
        <v>0</v>
      </c>
      <c r="G14128" t="s">
        <v>181</v>
      </c>
      <c r="H14128" s="1">
        <v>44966.252083333333</v>
      </c>
      <c r="I14128" t="b">
        <v>0</v>
      </c>
      <c r="J14128" t="b">
        <v>1</v>
      </c>
      <c r="K14128" t="s">
        <v>116</v>
      </c>
      <c r="L14128" t="s">
        <v>142</v>
      </c>
      <c r="M14128" s="3">
        <v>200000</v>
      </c>
      <c r="O14128" t="s">
        <v>10193</v>
      </c>
      <c r="P14128" t="s">
        <v>6932</v>
      </c>
    </row>
    <row r="14129" spans="1:16">
      <c r="A14129" t="s">
        <v>4</v>
      </c>
      <c r="B14129" t="s">
        <v>22805</v>
      </c>
      <c r="C14129" t="s">
        <v>90</v>
      </c>
      <c r="D14129" t="s">
        <v>157</v>
      </c>
      <c r="E14129" t="s">
        <v>141</v>
      </c>
      <c r="F14129" t="b">
        <v>0</v>
      </c>
      <c r="G14129" t="s">
        <v>90</v>
      </c>
      <c r="H14129" s="1">
        <v>45280.009629629632</v>
      </c>
      <c r="I14129" t="b">
        <v>0</v>
      </c>
      <c r="J14129" t="b">
        <v>0</v>
      </c>
      <c r="K14129" t="s">
        <v>90</v>
      </c>
      <c r="L14129" t="s">
        <v>142</v>
      </c>
      <c r="M14129" s="3">
        <v>123000</v>
      </c>
      <c r="O14129" t="s">
        <v>7725</v>
      </c>
      <c r="P14129" t="s">
        <v>22806</v>
      </c>
    </row>
    <row r="14130" spans="1:16">
      <c r="A14130" t="s">
        <v>4</v>
      </c>
      <c r="B14130" t="s">
        <v>22807</v>
      </c>
      <c r="C14130" t="s">
        <v>16585</v>
      </c>
      <c r="D14130" t="s">
        <v>157</v>
      </c>
      <c r="E14130" t="s">
        <v>141</v>
      </c>
      <c r="F14130" t="b">
        <v>0</v>
      </c>
      <c r="G14130" t="s">
        <v>99</v>
      </c>
      <c r="H14130" s="1">
        <v>45044.835960648154</v>
      </c>
      <c r="I14130" t="b">
        <v>0</v>
      </c>
      <c r="J14130" t="b">
        <v>0</v>
      </c>
      <c r="K14130" t="s">
        <v>99</v>
      </c>
      <c r="L14130" t="s">
        <v>142</v>
      </c>
      <c r="M14130" s="3">
        <v>80850</v>
      </c>
      <c r="O14130" t="s">
        <v>4408</v>
      </c>
      <c r="P14130" t="s">
        <v>22808</v>
      </c>
    </row>
    <row r="14131" spans="1:16">
      <c r="A14131" t="s">
        <v>1</v>
      </c>
      <c r="B14131" t="s">
        <v>22809</v>
      </c>
      <c r="C14131" t="s">
        <v>173</v>
      </c>
      <c r="D14131" t="s">
        <v>186</v>
      </c>
      <c r="E14131" t="s">
        <v>206</v>
      </c>
      <c r="F14131" t="b">
        <v>1</v>
      </c>
      <c r="G14131" t="s">
        <v>148</v>
      </c>
      <c r="H14131" s="1">
        <v>45219.66</v>
      </c>
      <c r="I14131" t="b">
        <v>0</v>
      </c>
      <c r="J14131" t="b">
        <v>0</v>
      </c>
      <c r="K14131" t="s">
        <v>116</v>
      </c>
      <c r="L14131" t="s">
        <v>166</v>
      </c>
      <c r="N14131" s="2">
        <v>70</v>
      </c>
      <c r="O14131" t="s">
        <v>391</v>
      </c>
      <c r="P14131" t="s">
        <v>22810</v>
      </c>
    </row>
    <row r="14132" spans="1:16">
      <c r="A14132" t="s">
        <v>2</v>
      </c>
      <c r="B14132" t="s">
        <v>22811</v>
      </c>
      <c r="C14132" t="s">
        <v>369</v>
      </c>
      <c r="D14132" t="s">
        <v>712</v>
      </c>
      <c r="E14132" t="s">
        <v>141</v>
      </c>
      <c r="F14132" t="b">
        <v>0</v>
      </c>
      <c r="G14132" t="s">
        <v>153</v>
      </c>
      <c r="H14132" s="1">
        <v>45083.293368055558</v>
      </c>
      <c r="I14132" t="b">
        <v>0</v>
      </c>
      <c r="J14132" t="b">
        <v>1</v>
      </c>
      <c r="K14132" t="s">
        <v>116</v>
      </c>
      <c r="L14132" t="s">
        <v>142</v>
      </c>
      <c r="M14132" s="3">
        <v>192000</v>
      </c>
      <c r="O14132" t="s">
        <v>8322</v>
      </c>
    </row>
    <row r="14133" spans="1:16">
      <c r="A14133" t="s">
        <v>0</v>
      </c>
      <c r="B14133" t="s">
        <v>1283</v>
      </c>
      <c r="C14133" t="s">
        <v>2025</v>
      </c>
      <c r="D14133" t="s">
        <v>140</v>
      </c>
      <c r="E14133" t="s">
        <v>141</v>
      </c>
      <c r="F14133" t="b">
        <v>0</v>
      </c>
      <c r="G14133" t="s">
        <v>181</v>
      </c>
      <c r="H14133" s="1">
        <v>45282.750567129631</v>
      </c>
      <c r="I14133" t="b">
        <v>0</v>
      </c>
      <c r="J14133" t="b">
        <v>0</v>
      </c>
      <c r="K14133" t="s">
        <v>116</v>
      </c>
      <c r="L14133" t="s">
        <v>142</v>
      </c>
      <c r="M14133" s="3">
        <v>95000</v>
      </c>
      <c r="O14133" t="s">
        <v>22812</v>
      </c>
      <c r="P14133" t="s">
        <v>583</v>
      </c>
    </row>
    <row r="14134" spans="1:16">
      <c r="A14134" t="s">
        <v>4</v>
      </c>
      <c r="B14134" t="s">
        <v>22813</v>
      </c>
      <c r="C14134" t="s">
        <v>484</v>
      </c>
      <c r="D14134" t="s">
        <v>157</v>
      </c>
      <c r="E14134" t="s">
        <v>141</v>
      </c>
      <c r="F14134" t="b">
        <v>0</v>
      </c>
      <c r="G14134" t="s">
        <v>57</v>
      </c>
      <c r="H14134" s="1">
        <v>45027.329594907409</v>
      </c>
      <c r="I14134" t="b">
        <v>0</v>
      </c>
      <c r="J14134" t="b">
        <v>0</v>
      </c>
      <c r="K14134" t="s">
        <v>57</v>
      </c>
      <c r="L14134" t="s">
        <v>142</v>
      </c>
      <c r="M14134" s="3">
        <v>79200</v>
      </c>
      <c r="O14134" t="s">
        <v>715</v>
      </c>
      <c r="P14134" t="s">
        <v>22814</v>
      </c>
    </row>
    <row r="14135" spans="1:16">
      <c r="A14135" t="s">
        <v>2</v>
      </c>
      <c r="B14135" t="s">
        <v>4968</v>
      </c>
      <c r="C14135" t="s">
        <v>1417</v>
      </c>
      <c r="D14135" t="s">
        <v>2772</v>
      </c>
      <c r="E14135" t="s">
        <v>141</v>
      </c>
      <c r="F14135" t="b">
        <v>0</v>
      </c>
      <c r="G14135" t="s">
        <v>148</v>
      </c>
      <c r="H14135" s="1">
        <v>44960.836701388893</v>
      </c>
      <c r="I14135" t="b">
        <v>0</v>
      </c>
      <c r="J14135" t="b">
        <v>1</v>
      </c>
      <c r="K14135" t="s">
        <v>116</v>
      </c>
      <c r="L14135" t="s">
        <v>142</v>
      </c>
      <c r="M14135" s="3">
        <v>136250</v>
      </c>
      <c r="O14135" t="s">
        <v>288</v>
      </c>
      <c r="P14135" t="s">
        <v>2110</v>
      </c>
    </row>
    <row r="14136" spans="1:16">
      <c r="A14136" t="s">
        <v>2</v>
      </c>
      <c r="B14136" t="s">
        <v>2216</v>
      </c>
      <c r="C14136" t="s">
        <v>116</v>
      </c>
      <c r="D14136" t="s">
        <v>22815</v>
      </c>
      <c r="E14136" t="s">
        <v>141</v>
      </c>
      <c r="F14136" t="b">
        <v>0</v>
      </c>
      <c r="G14136" t="s">
        <v>104</v>
      </c>
      <c r="H14136" s="1">
        <v>45257.394293981481</v>
      </c>
      <c r="I14136" t="b">
        <v>0</v>
      </c>
      <c r="J14136" t="b">
        <v>0</v>
      </c>
      <c r="K14136" t="s">
        <v>104</v>
      </c>
      <c r="L14136" t="s">
        <v>142</v>
      </c>
      <c r="M14136" s="3">
        <v>130000</v>
      </c>
      <c r="O14136" t="s">
        <v>22816</v>
      </c>
      <c r="P14136" t="s">
        <v>22817</v>
      </c>
    </row>
    <row r="14137" spans="1:16">
      <c r="A14137" t="s">
        <v>0</v>
      </c>
      <c r="B14137" t="s">
        <v>5012</v>
      </c>
      <c r="C14137" t="s">
        <v>357</v>
      </c>
      <c r="D14137" t="s">
        <v>163</v>
      </c>
      <c r="E14137" t="s">
        <v>164</v>
      </c>
      <c r="F14137" t="b">
        <v>0</v>
      </c>
      <c r="G14137" t="s">
        <v>153</v>
      </c>
      <c r="H14137" s="1">
        <v>45246.791898148149</v>
      </c>
      <c r="I14137" t="b">
        <v>0</v>
      </c>
      <c r="J14137" t="b">
        <v>1</v>
      </c>
      <c r="K14137" t="s">
        <v>116</v>
      </c>
      <c r="L14137" t="s">
        <v>166</v>
      </c>
      <c r="N14137" s="2">
        <v>26.389999389648441</v>
      </c>
      <c r="O14137" t="s">
        <v>13430</v>
      </c>
      <c r="P14137" t="s">
        <v>13431</v>
      </c>
    </row>
    <row r="14138" spans="1:16">
      <c r="A14138" t="s">
        <v>0</v>
      </c>
      <c r="B14138" t="s">
        <v>7521</v>
      </c>
      <c r="C14138" t="s">
        <v>3871</v>
      </c>
      <c r="D14138" t="s">
        <v>157</v>
      </c>
      <c r="E14138" t="s">
        <v>141</v>
      </c>
      <c r="F14138" t="b">
        <v>0</v>
      </c>
      <c r="G14138" t="s">
        <v>72</v>
      </c>
      <c r="H14138" s="1">
        <v>44970.335543981477</v>
      </c>
      <c r="I14138" t="b">
        <v>0</v>
      </c>
      <c r="J14138" t="b">
        <v>0</v>
      </c>
      <c r="K14138" t="s">
        <v>72</v>
      </c>
      <c r="L14138" t="s">
        <v>142</v>
      </c>
      <c r="M14138" s="3">
        <v>64800</v>
      </c>
      <c r="O14138" t="s">
        <v>22818</v>
      </c>
      <c r="P14138" t="s">
        <v>22819</v>
      </c>
    </row>
    <row r="14139" spans="1:16">
      <c r="A14139" t="s">
        <v>0</v>
      </c>
      <c r="B14139" t="s">
        <v>22820</v>
      </c>
      <c r="C14139" t="s">
        <v>507</v>
      </c>
      <c r="D14139" t="s">
        <v>147</v>
      </c>
      <c r="F14139" t="b">
        <v>0</v>
      </c>
      <c r="G14139" t="s">
        <v>153</v>
      </c>
      <c r="H14139" s="1">
        <v>44995.333923611113</v>
      </c>
      <c r="I14139" t="b">
        <v>0</v>
      </c>
      <c r="J14139" t="b">
        <v>1</v>
      </c>
      <c r="K14139" t="s">
        <v>116</v>
      </c>
      <c r="L14139" t="s">
        <v>142</v>
      </c>
      <c r="M14139" s="3">
        <v>67194.3984375</v>
      </c>
      <c r="O14139" t="s">
        <v>22821</v>
      </c>
      <c r="P14139" t="s">
        <v>2258</v>
      </c>
    </row>
    <row r="14140" spans="1:16">
      <c r="A14140" t="s">
        <v>2</v>
      </c>
      <c r="B14140" t="s">
        <v>22822</v>
      </c>
      <c r="C14140" t="s">
        <v>2922</v>
      </c>
      <c r="D14140" t="s">
        <v>214</v>
      </c>
      <c r="E14140" t="s">
        <v>141</v>
      </c>
      <c r="F14140" t="b">
        <v>0</v>
      </c>
      <c r="G14140" t="s">
        <v>181</v>
      </c>
      <c r="H14140" s="1">
        <v>44970.419976851852</v>
      </c>
      <c r="I14140" t="b">
        <v>0</v>
      </c>
      <c r="J14140" t="b">
        <v>1</v>
      </c>
      <c r="K14140" t="s">
        <v>116</v>
      </c>
      <c r="L14140" t="s">
        <v>142</v>
      </c>
      <c r="M14140" s="3">
        <v>200000</v>
      </c>
      <c r="O14140" t="s">
        <v>1975</v>
      </c>
      <c r="P14140" t="s">
        <v>17410</v>
      </c>
    </row>
    <row r="14141" spans="1:16">
      <c r="A14141" t="s">
        <v>5</v>
      </c>
      <c r="B14141" t="s">
        <v>5</v>
      </c>
      <c r="C14141" t="s">
        <v>173</v>
      </c>
      <c r="D14141" t="s">
        <v>186</v>
      </c>
      <c r="E14141" t="s">
        <v>141</v>
      </c>
      <c r="F14141" t="b">
        <v>1</v>
      </c>
      <c r="G14141" t="s">
        <v>165</v>
      </c>
      <c r="H14141" s="1">
        <v>45217.713784722233</v>
      </c>
      <c r="I14141" t="b">
        <v>0</v>
      </c>
      <c r="J14141" t="b">
        <v>1</v>
      </c>
      <c r="K14141" t="s">
        <v>116</v>
      </c>
      <c r="L14141" t="s">
        <v>142</v>
      </c>
      <c r="M14141" s="3">
        <v>142500</v>
      </c>
      <c r="O14141" t="s">
        <v>22823</v>
      </c>
      <c r="P14141" t="s">
        <v>18598</v>
      </c>
    </row>
    <row r="14142" spans="1:16">
      <c r="A14142" t="s">
        <v>0</v>
      </c>
      <c r="B14142" t="s">
        <v>5496</v>
      </c>
      <c r="C14142" t="s">
        <v>3085</v>
      </c>
      <c r="D14142" t="s">
        <v>163</v>
      </c>
      <c r="E14142" t="s">
        <v>164</v>
      </c>
      <c r="F14142" t="b">
        <v>0</v>
      </c>
      <c r="G14142" t="s">
        <v>153</v>
      </c>
      <c r="H14142" s="1">
        <v>45251.833391203712</v>
      </c>
      <c r="I14142" t="b">
        <v>0</v>
      </c>
      <c r="J14142" t="b">
        <v>0</v>
      </c>
      <c r="K14142" t="s">
        <v>116</v>
      </c>
      <c r="L14142" t="s">
        <v>166</v>
      </c>
      <c r="N14142" s="2">
        <v>22.694999694824219</v>
      </c>
      <c r="O14142" t="s">
        <v>664</v>
      </c>
      <c r="P14142" t="s">
        <v>1772</v>
      </c>
    </row>
    <row r="14143" spans="1:16">
      <c r="A14143" t="s">
        <v>0</v>
      </c>
      <c r="B14143" t="s">
        <v>22824</v>
      </c>
      <c r="C14143" t="s">
        <v>599</v>
      </c>
      <c r="D14143" t="s">
        <v>157</v>
      </c>
      <c r="E14143" t="s">
        <v>141</v>
      </c>
      <c r="F14143" t="b">
        <v>0</v>
      </c>
      <c r="G14143" t="s">
        <v>51</v>
      </c>
      <c r="H14143" s="1">
        <v>44957.103229166663</v>
      </c>
      <c r="I14143" t="b">
        <v>0</v>
      </c>
      <c r="J14143" t="b">
        <v>0</v>
      </c>
      <c r="K14143" t="s">
        <v>51</v>
      </c>
      <c r="L14143" t="s">
        <v>142</v>
      </c>
      <c r="M14143" s="3">
        <v>200000</v>
      </c>
      <c r="O14143" t="s">
        <v>600</v>
      </c>
      <c r="P14143" t="s">
        <v>12732</v>
      </c>
    </row>
    <row r="14144" spans="1:16">
      <c r="A14144" t="s">
        <v>2</v>
      </c>
      <c r="B14144" t="s">
        <v>17948</v>
      </c>
      <c r="C14144" t="s">
        <v>270</v>
      </c>
      <c r="D14144" t="s">
        <v>1733</v>
      </c>
      <c r="E14144" t="s">
        <v>141</v>
      </c>
      <c r="F14144" t="b">
        <v>0</v>
      </c>
      <c r="G14144" t="s">
        <v>153</v>
      </c>
      <c r="H14144" s="1">
        <v>45005.795671296299</v>
      </c>
      <c r="I14144" t="b">
        <v>0</v>
      </c>
      <c r="J14144" t="b">
        <v>1</v>
      </c>
      <c r="K14144" t="s">
        <v>116</v>
      </c>
      <c r="L14144" t="s">
        <v>142</v>
      </c>
      <c r="M14144" s="3">
        <v>135000</v>
      </c>
      <c r="O14144" t="s">
        <v>12166</v>
      </c>
      <c r="P14144" t="s">
        <v>22825</v>
      </c>
    </row>
    <row r="14145" spans="1:16">
      <c r="A14145" t="s">
        <v>2</v>
      </c>
      <c r="B14145" t="s">
        <v>2211</v>
      </c>
      <c r="C14145" t="s">
        <v>1627</v>
      </c>
      <c r="D14145" t="s">
        <v>214</v>
      </c>
      <c r="E14145" t="s">
        <v>141</v>
      </c>
      <c r="F14145" t="b">
        <v>0</v>
      </c>
      <c r="G14145" t="s">
        <v>104</v>
      </c>
      <c r="H14145" s="1">
        <v>45062.328680555547</v>
      </c>
      <c r="I14145" t="b">
        <v>0</v>
      </c>
      <c r="J14145" t="b">
        <v>1</v>
      </c>
      <c r="K14145" t="s">
        <v>104</v>
      </c>
      <c r="L14145" t="s">
        <v>142</v>
      </c>
      <c r="M14145" s="3">
        <v>115000</v>
      </c>
      <c r="O14145" t="s">
        <v>10621</v>
      </c>
      <c r="P14145" t="s">
        <v>22826</v>
      </c>
    </row>
    <row r="14146" spans="1:16">
      <c r="A14146" t="s">
        <v>0</v>
      </c>
      <c r="B14146" t="s">
        <v>0</v>
      </c>
      <c r="C14146" t="s">
        <v>1817</v>
      </c>
      <c r="D14146" t="s">
        <v>147</v>
      </c>
      <c r="E14146" t="s">
        <v>141</v>
      </c>
      <c r="F14146" t="b">
        <v>0</v>
      </c>
      <c r="G14146" t="s">
        <v>153</v>
      </c>
      <c r="H14146" s="1">
        <v>44939.583518518521</v>
      </c>
      <c r="I14146" t="b">
        <v>0</v>
      </c>
      <c r="J14146" t="b">
        <v>0</v>
      </c>
      <c r="K14146" t="s">
        <v>116</v>
      </c>
      <c r="L14146" t="s">
        <v>142</v>
      </c>
      <c r="M14146" s="3">
        <v>56000</v>
      </c>
      <c r="O14146" t="s">
        <v>22827</v>
      </c>
      <c r="P14146" t="s">
        <v>8434</v>
      </c>
    </row>
    <row r="14147" spans="1:16">
      <c r="A14147" t="s">
        <v>7</v>
      </c>
      <c r="B14147" t="s">
        <v>7184</v>
      </c>
      <c r="C14147" t="s">
        <v>12370</v>
      </c>
      <c r="D14147" t="s">
        <v>147</v>
      </c>
      <c r="E14147" t="s">
        <v>141</v>
      </c>
      <c r="F14147" t="b">
        <v>0</v>
      </c>
      <c r="G14147" t="s">
        <v>181</v>
      </c>
      <c r="H14147" s="1">
        <v>45061.750601851847</v>
      </c>
      <c r="I14147" t="b">
        <v>0</v>
      </c>
      <c r="J14147" t="b">
        <v>1</v>
      </c>
      <c r="K14147" t="s">
        <v>116</v>
      </c>
      <c r="L14147" t="s">
        <v>142</v>
      </c>
      <c r="M14147" s="3">
        <v>105000</v>
      </c>
      <c r="O14147" t="s">
        <v>7185</v>
      </c>
    </row>
    <row r="14148" spans="1:16">
      <c r="A14148" t="s">
        <v>1</v>
      </c>
      <c r="B14148" t="s">
        <v>22828</v>
      </c>
      <c r="C14148" t="s">
        <v>173</v>
      </c>
      <c r="D14148" t="s">
        <v>186</v>
      </c>
      <c r="E14148" t="s">
        <v>141</v>
      </c>
      <c r="F14148" t="b">
        <v>1</v>
      </c>
      <c r="G14148" t="s">
        <v>104</v>
      </c>
      <c r="H14148" s="1">
        <v>45145.645370370366</v>
      </c>
      <c r="I14148" t="b">
        <v>1</v>
      </c>
      <c r="J14148" t="b">
        <v>0</v>
      </c>
      <c r="K14148" t="s">
        <v>104</v>
      </c>
      <c r="L14148" t="s">
        <v>142</v>
      </c>
      <c r="M14148" s="3">
        <v>170000</v>
      </c>
      <c r="O14148" t="s">
        <v>22829</v>
      </c>
    </row>
    <row r="14149" spans="1:16">
      <c r="A14149" t="s">
        <v>2</v>
      </c>
      <c r="B14149" t="s">
        <v>22830</v>
      </c>
      <c r="C14149" t="s">
        <v>162</v>
      </c>
      <c r="D14149" t="s">
        <v>147</v>
      </c>
      <c r="E14149" t="s">
        <v>206</v>
      </c>
      <c r="F14149" t="b">
        <v>0</v>
      </c>
      <c r="G14149" t="s">
        <v>104</v>
      </c>
      <c r="H14149" s="1">
        <v>45123.943078703713</v>
      </c>
      <c r="I14149" t="b">
        <v>0</v>
      </c>
      <c r="J14149" t="b">
        <v>0</v>
      </c>
      <c r="K14149" t="s">
        <v>104</v>
      </c>
      <c r="L14149" t="s">
        <v>142</v>
      </c>
      <c r="M14149" s="3">
        <v>51862.75</v>
      </c>
      <c r="O14149" t="s">
        <v>4200</v>
      </c>
      <c r="P14149" t="s">
        <v>202</v>
      </c>
    </row>
    <row r="14150" spans="1:16">
      <c r="A14150" t="s">
        <v>1</v>
      </c>
      <c r="B14150" t="s">
        <v>2300</v>
      </c>
      <c r="C14150" t="s">
        <v>937</v>
      </c>
      <c r="D14150" t="s">
        <v>163</v>
      </c>
      <c r="E14150" t="s">
        <v>141</v>
      </c>
      <c r="F14150" t="b">
        <v>0</v>
      </c>
      <c r="G14150" t="s">
        <v>181</v>
      </c>
      <c r="H14150" s="1">
        <v>45171.255231481482</v>
      </c>
      <c r="I14150" t="b">
        <v>0</v>
      </c>
      <c r="J14150" t="b">
        <v>0</v>
      </c>
      <c r="K14150" t="s">
        <v>116</v>
      </c>
      <c r="L14150" t="s">
        <v>166</v>
      </c>
      <c r="N14150" s="2">
        <v>68.2449951171875</v>
      </c>
      <c r="O14150" t="s">
        <v>22831</v>
      </c>
      <c r="P14150" t="s">
        <v>4312</v>
      </c>
    </row>
    <row r="14151" spans="1:16">
      <c r="A14151" t="s">
        <v>6</v>
      </c>
      <c r="B14151" t="s">
        <v>22832</v>
      </c>
      <c r="C14151" t="s">
        <v>173</v>
      </c>
      <c r="D14151" t="s">
        <v>140</v>
      </c>
      <c r="E14151" t="s">
        <v>141</v>
      </c>
      <c r="F14151" t="b">
        <v>1</v>
      </c>
      <c r="G14151" t="s">
        <v>153</v>
      </c>
      <c r="H14151" s="1">
        <v>45147.293634259258</v>
      </c>
      <c r="I14151" t="b">
        <v>0</v>
      </c>
      <c r="J14151" t="b">
        <v>0</v>
      </c>
      <c r="K14151" t="s">
        <v>116</v>
      </c>
      <c r="L14151" t="s">
        <v>142</v>
      </c>
      <c r="M14151" s="3">
        <v>160000</v>
      </c>
      <c r="O14151" t="s">
        <v>18323</v>
      </c>
      <c r="P14151" t="s">
        <v>1345</v>
      </c>
    </row>
    <row r="14152" spans="1:16">
      <c r="A14152" t="s">
        <v>6</v>
      </c>
      <c r="B14152" t="s">
        <v>433</v>
      </c>
      <c r="C14152" t="s">
        <v>14451</v>
      </c>
      <c r="D14152" t="s">
        <v>163</v>
      </c>
      <c r="E14152" t="s">
        <v>164</v>
      </c>
      <c r="F14152" t="b">
        <v>0</v>
      </c>
      <c r="G14152" t="s">
        <v>148</v>
      </c>
      <c r="H14152" s="1">
        <v>45198.529293981483</v>
      </c>
      <c r="I14152" t="b">
        <v>0</v>
      </c>
      <c r="J14152" t="b">
        <v>1</v>
      </c>
      <c r="K14152" t="s">
        <v>116</v>
      </c>
      <c r="L14152" t="s">
        <v>166</v>
      </c>
      <c r="N14152" s="2">
        <v>32.545001983642578</v>
      </c>
      <c r="O14152" t="s">
        <v>435</v>
      </c>
      <c r="P14152" t="s">
        <v>436</v>
      </c>
    </row>
    <row r="14153" spans="1:16">
      <c r="A14153" t="s">
        <v>5</v>
      </c>
      <c r="B14153" t="s">
        <v>22833</v>
      </c>
      <c r="C14153" t="s">
        <v>173</v>
      </c>
      <c r="D14153" t="s">
        <v>186</v>
      </c>
      <c r="E14153" t="s">
        <v>206</v>
      </c>
      <c r="F14153" t="b">
        <v>1</v>
      </c>
      <c r="G14153" t="s">
        <v>207</v>
      </c>
      <c r="H14153" s="1">
        <v>45281.423020833332</v>
      </c>
      <c r="I14153" t="b">
        <v>1</v>
      </c>
      <c r="J14153" t="b">
        <v>0</v>
      </c>
      <c r="K14153" t="s">
        <v>116</v>
      </c>
      <c r="L14153" t="s">
        <v>166</v>
      </c>
      <c r="N14153" s="2">
        <v>66</v>
      </c>
      <c r="O14153" t="s">
        <v>20204</v>
      </c>
      <c r="P14153" t="s">
        <v>388</v>
      </c>
    </row>
    <row r="14154" spans="1:16">
      <c r="A14154" t="s">
        <v>6</v>
      </c>
      <c r="B14154" t="s">
        <v>6</v>
      </c>
      <c r="C14154" t="s">
        <v>116</v>
      </c>
      <c r="D14154" t="s">
        <v>147</v>
      </c>
      <c r="E14154" t="s">
        <v>206</v>
      </c>
      <c r="F14154" t="b">
        <v>0</v>
      </c>
      <c r="G14154" t="s">
        <v>104</v>
      </c>
      <c r="H14154" s="1">
        <v>45040.702199074083</v>
      </c>
      <c r="I14154" t="b">
        <v>0</v>
      </c>
      <c r="J14154" t="b">
        <v>0</v>
      </c>
      <c r="K14154" t="s">
        <v>104</v>
      </c>
      <c r="L14154" t="s">
        <v>166</v>
      </c>
      <c r="N14154" s="2">
        <v>91.699996948242188</v>
      </c>
      <c r="O14154" t="s">
        <v>12249</v>
      </c>
      <c r="P14154" t="s">
        <v>8856</v>
      </c>
    </row>
    <row r="14155" spans="1:16">
      <c r="A14155" t="s">
        <v>6</v>
      </c>
      <c r="B14155" t="s">
        <v>6</v>
      </c>
      <c r="C14155" t="s">
        <v>695</v>
      </c>
      <c r="D14155" t="s">
        <v>186</v>
      </c>
      <c r="E14155" t="s">
        <v>141</v>
      </c>
      <c r="F14155" t="b">
        <v>0</v>
      </c>
      <c r="G14155" t="s">
        <v>153</v>
      </c>
      <c r="H14155" s="1">
        <v>44932.419282407413</v>
      </c>
      <c r="I14155" t="b">
        <v>0</v>
      </c>
      <c r="J14155" t="b">
        <v>1</v>
      </c>
      <c r="K14155" t="s">
        <v>116</v>
      </c>
      <c r="L14155" t="s">
        <v>142</v>
      </c>
      <c r="M14155" s="3">
        <v>170000</v>
      </c>
      <c r="O14155" t="s">
        <v>801</v>
      </c>
    </row>
    <row r="14156" spans="1:16">
      <c r="A14156" t="s">
        <v>0</v>
      </c>
      <c r="B14156" t="s">
        <v>22834</v>
      </c>
      <c r="C14156" t="s">
        <v>420</v>
      </c>
      <c r="D14156" t="s">
        <v>163</v>
      </c>
      <c r="E14156" t="s">
        <v>164</v>
      </c>
      <c r="F14156" t="b">
        <v>0</v>
      </c>
      <c r="G14156" t="s">
        <v>165</v>
      </c>
      <c r="H14156" s="1">
        <v>45186.292662037027</v>
      </c>
      <c r="I14156" t="b">
        <v>0</v>
      </c>
      <c r="J14156" t="b">
        <v>0</v>
      </c>
      <c r="K14156" t="s">
        <v>116</v>
      </c>
      <c r="L14156" t="s">
        <v>166</v>
      </c>
      <c r="N14156" s="2">
        <v>16.510000228881839</v>
      </c>
      <c r="O14156" t="s">
        <v>729</v>
      </c>
      <c r="P14156" t="s">
        <v>21220</v>
      </c>
    </row>
    <row r="14157" spans="1:16">
      <c r="A14157" t="s">
        <v>0</v>
      </c>
      <c r="B14157" t="s">
        <v>327</v>
      </c>
      <c r="C14157" t="s">
        <v>12537</v>
      </c>
      <c r="D14157" t="s">
        <v>157</v>
      </c>
      <c r="E14157" t="s">
        <v>141</v>
      </c>
      <c r="F14157" t="b">
        <v>0</v>
      </c>
      <c r="G14157" t="s">
        <v>60</v>
      </c>
      <c r="H14157" s="1">
        <v>45051.611817129633</v>
      </c>
      <c r="I14157" t="b">
        <v>0</v>
      </c>
      <c r="J14157" t="b">
        <v>0</v>
      </c>
      <c r="K14157" t="s">
        <v>60</v>
      </c>
      <c r="L14157" t="s">
        <v>142</v>
      </c>
      <c r="M14157" s="3">
        <v>53014</v>
      </c>
      <c r="O14157" t="s">
        <v>12538</v>
      </c>
      <c r="P14157" t="s">
        <v>22835</v>
      </c>
    </row>
    <row r="14158" spans="1:16">
      <c r="A14158" t="s">
        <v>1</v>
      </c>
      <c r="B14158" t="s">
        <v>1</v>
      </c>
      <c r="C14158" t="s">
        <v>91</v>
      </c>
      <c r="D14158" t="s">
        <v>157</v>
      </c>
      <c r="E14158" t="s">
        <v>141</v>
      </c>
      <c r="F14158" t="b">
        <v>0</v>
      </c>
      <c r="G14158" t="s">
        <v>91</v>
      </c>
      <c r="H14158" s="1">
        <v>45012.769918981481</v>
      </c>
      <c r="I14158" t="b">
        <v>1</v>
      </c>
      <c r="J14158" t="b">
        <v>0</v>
      </c>
      <c r="K14158" t="s">
        <v>91</v>
      </c>
      <c r="L14158" t="s">
        <v>142</v>
      </c>
      <c r="M14158" s="3">
        <v>147500</v>
      </c>
      <c r="O14158" t="s">
        <v>10709</v>
      </c>
      <c r="P14158" t="s">
        <v>22836</v>
      </c>
    </row>
    <row r="14159" spans="1:16">
      <c r="A14159" t="s">
        <v>6</v>
      </c>
      <c r="B14159" t="s">
        <v>6</v>
      </c>
      <c r="C14159" t="s">
        <v>773</v>
      </c>
      <c r="D14159" t="s">
        <v>157</v>
      </c>
      <c r="E14159" t="s">
        <v>141</v>
      </c>
      <c r="F14159" t="b">
        <v>0</v>
      </c>
      <c r="G14159" t="s">
        <v>181</v>
      </c>
      <c r="H14159" s="1">
        <v>44952.127592592587</v>
      </c>
      <c r="I14159" t="b">
        <v>0</v>
      </c>
      <c r="J14159" t="b">
        <v>0</v>
      </c>
      <c r="K14159" t="s">
        <v>116</v>
      </c>
      <c r="L14159" t="s">
        <v>142</v>
      </c>
      <c r="M14159" s="3">
        <v>157500</v>
      </c>
      <c r="O14159" t="s">
        <v>13984</v>
      </c>
      <c r="P14159" t="s">
        <v>14605</v>
      </c>
    </row>
    <row r="14160" spans="1:16">
      <c r="A14160" t="s">
        <v>2</v>
      </c>
      <c r="B14160" t="s">
        <v>399</v>
      </c>
      <c r="C14160" t="s">
        <v>952</v>
      </c>
      <c r="D14160" t="s">
        <v>475</v>
      </c>
      <c r="E14160" t="s">
        <v>206</v>
      </c>
      <c r="F14160" t="b">
        <v>0</v>
      </c>
      <c r="G14160" t="s">
        <v>165</v>
      </c>
      <c r="H14160" s="1">
        <v>45236.486145833333</v>
      </c>
      <c r="I14160" t="b">
        <v>0</v>
      </c>
      <c r="J14160" t="b">
        <v>0</v>
      </c>
      <c r="K14160" t="s">
        <v>116</v>
      </c>
      <c r="L14160" t="s">
        <v>142</v>
      </c>
      <c r="M14160" s="3">
        <v>150000</v>
      </c>
      <c r="O14160" t="s">
        <v>22837</v>
      </c>
      <c r="P14160" t="s">
        <v>12331</v>
      </c>
    </row>
    <row r="14161" spans="1:16">
      <c r="A14161" t="s">
        <v>0</v>
      </c>
      <c r="B14161" t="s">
        <v>14648</v>
      </c>
      <c r="C14161" t="s">
        <v>581</v>
      </c>
      <c r="D14161" t="s">
        <v>140</v>
      </c>
      <c r="E14161" t="s">
        <v>141</v>
      </c>
      <c r="F14161" t="b">
        <v>0</v>
      </c>
      <c r="G14161" t="s">
        <v>148</v>
      </c>
      <c r="H14161" s="1">
        <v>44965.789502314823</v>
      </c>
      <c r="I14161" t="b">
        <v>0</v>
      </c>
      <c r="J14161" t="b">
        <v>1</v>
      </c>
      <c r="K14161" t="s">
        <v>116</v>
      </c>
      <c r="L14161" t="s">
        <v>142</v>
      </c>
      <c r="M14161" s="3">
        <v>127100</v>
      </c>
      <c r="O14161" t="s">
        <v>2170</v>
      </c>
      <c r="P14161" t="s">
        <v>14649</v>
      </c>
    </row>
    <row r="14162" spans="1:16">
      <c r="A14162" t="s">
        <v>1</v>
      </c>
      <c r="B14162" t="s">
        <v>22838</v>
      </c>
      <c r="C14162" t="s">
        <v>173</v>
      </c>
      <c r="D14162" t="s">
        <v>349</v>
      </c>
      <c r="E14162" t="s">
        <v>206</v>
      </c>
      <c r="F14162" t="b">
        <v>1</v>
      </c>
      <c r="G14162" t="s">
        <v>207</v>
      </c>
      <c r="H14162" s="1">
        <v>45097.715300925927</v>
      </c>
      <c r="I14162" t="b">
        <v>1</v>
      </c>
      <c r="J14162" t="b">
        <v>0</v>
      </c>
      <c r="K14162" t="s">
        <v>116</v>
      </c>
      <c r="L14162" t="s">
        <v>166</v>
      </c>
      <c r="N14162" s="2">
        <v>50</v>
      </c>
      <c r="O14162" t="s">
        <v>351</v>
      </c>
      <c r="P14162" t="s">
        <v>371</v>
      </c>
    </row>
    <row r="14163" spans="1:16">
      <c r="A14163" t="s">
        <v>2</v>
      </c>
      <c r="B14163" t="s">
        <v>22839</v>
      </c>
      <c r="C14163" t="s">
        <v>2149</v>
      </c>
      <c r="D14163" t="s">
        <v>282</v>
      </c>
      <c r="E14163" t="s">
        <v>141</v>
      </c>
      <c r="F14163" t="b">
        <v>0</v>
      </c>
      <c r="G14163" t="s">
        <v>181</v>
      </c>
      <c r="H14163" s="1">
        <v>45272.04347222222</v>
      </c>
      <c r="I14163" t="b">
        <v>0</v>
      </c>
      <c r="J14163" t="b">
        <v>1</v>
      </c>
      <c r="K14163" t="s">
        <v>116</v>
      </c>
      <c r="L14163" t="s">
        <v>142</v>
      </c>
      <c r="M14163" s="3">
        <v>309152</v>
      </c>
      <c r="O14163" t="s">
        <v>1197</v>
      </c>
    </row>
    <row r="14164" spans="1:16">
      <c r="A14164" t="s">
        <v>2</v>
      </c>
      <c r="B14164" t="s">
        <v>13827</v>
      </c>
      <c r="C14164" t="s">
        <v>173</v>
      </c>
      <c r="D14164" t="s">
        <v>186</v>
      </c>
      <c r="E14164" t="s">
        <v>141</v>
      </c>
      <c r="F14164" t="b">
        <v>1</v>
      </c>
      <c r="G14164" t="s">
        <v>165</v>
      </c>
      <c r="H14164" s="1">
        <v>44945.682500000003</v>
      </c>
      <c r="I14164" t="b">
        <v>0</v>
      </c>
      <c r="J14164" t="b">
        <v>0</v>
      </c>
      <c r="K14164" t="s">
        <v>116</v>
      </c>
      <c r="L14164" t="s">
        <v>142</v>
      </c>
      <c r="M14164" s="3">
        <v>197500</v>
      </c>
      <c r="O14164" t="s">
        <v>1806</v>
      </c>
      <c r="P14164" t="s">
        <v>550</v>
      </c>
    </row>
    <row r="14165" spans="1:16">
      <c r="A14165" t="s">
        <v>1</v>
      </c>
      <c r="B14165" t="s">
        <v>1</v>
      </c>
      <c r="C14165" t="s">
        <v>455</v>
      </c>
      <c r="D14165" t="s">
        <v>186</v>
      </c>
      <c r="E14165" t="s">
        <v>141</v>
      </c>
      <c r="F14165" t="b">
        <v>0</v>
      </c>
      <c r="G14165" t="s">
        <v>165</v>
      </c>
      <c r="H14165" s="1">
        <v>45275.379479166673</v>
      </c>
      <c r="I14165" t="b">
        <v>0</v>
      </c>
      <c r="J14165" t="b">
        <v>1</v>
      </c>
      <c r="K14165" t="s">
        <v>116</v>
      </c>
      <c r="L14165" t="s">
        <v>142</v>
      </c>
      <c r="M14165" s="3">
        <v>120000</v>
      </c>
      <c r="O14165" t="s">
        <v>753</v>
      </c>
      <c r="P14165" t="s">
        <v>4155</v>
      </c>
    </row>
    <row r="14166" spans="1:16">
      <c r="A14166" t="s">
        <v>1</v>
      </c>
      <c r="B14166" t="s">
        <v>1</v>
      </c>
      <c r="C14166" t="s">
        <v>13792</v>
      </c>
      <c r="D14166" t="s">
        <v>6300</v>
      </c>
      <c r="E14166" t="s">
        <v>141</v>
      </c>
      <c r="F14166" t="b">
        <v>0</v>
      </c>
      <c r="G14166" t="s">
        <v>15</v>
      </c>
      <c r="H14166" s="1">
        <v>44929.993807870371</v>
      </c>
      <c r="I14166" t="b">
        <v>1</v>
      </c>
      <c r="J14166" t="b">
        <v>0</v>
      </c>
      <c r="K14166" t="s">
        <v>15</v>
      </c>
      <c r="L14166" t="s">
        <v>166</v>
      </c>
      <c r="N14166" s="2">
        <v>20</v>
      </c>
      <c r="O14166" t="s">
        <v>22840</v>
      </c>
      <c r="P14166" t="s">
        <v>22841</v>
      </c>
    </row>
    <row r="14167" spans="1:16">
      <c r="A14167" t="s">
        <v>2</v>
      </c>
      <c r="B14167" t="s">
        <v>22842</v>
      </c>
      <c r="D14167" t="s">
        <v>186</v>
      </c>
      <c r="E14167" t="s">
        <v>141</v>
      </c>
      <c r="F14167" t="b">
        <v>0</v>
      </c>
      <c r="G14167" t="s">
        <v>148</v>
      </c>
      <c r="H14167" s="1">
        <v>44994.612673611111</v>
      </c>
      <c r="I14167" t="b">
        <v>0</v>
      </c>
      <c r="J14167" t="b">
        <v>0</v>
      </c>
      <c r="K14167" t="s">
        <v>116</v>
      </c>
      <c r="L14167" t="s">
        <v>166</v>
      </c>
      <c r="N14167" s="2">
        <v>37.310001373291023</v>
      </c>
      <c r="O14167" t="s">
        <v>11144</v>
      </c>
      <c r="P14167" t="s">
        <v>19037</v>
      </c>
    </row>
    <row r="14168" spans="1:16">
      <c r="A14168" t="s">
        <v>0</v>
      </c>
      <c r="B14168" t="s">
        <v>22843</v>
      </c>
      <c r="C14168" t="s">
        <v>248</v>
      </c>
      <c r="D14168" t="s">
        <v>3978</v>
      </c>
      <c r="E14168" t="s">
        <v>141</v>
      </c>
      <c r="F14168" t="b">
        <v>0</v>
      </c>
      <c r="G14168" t="s">
        <v>148</v>
      </c>
      <c r="H14168" s="1">
        <v>45200.000011574077</v>
      </c>
      <c r="I14168" t="b">
        <v>1</v>
      </c>
      <c r="J14168" t="b">
        <v>0</v>
      </c>
      <c r="K14168" t="s">
        <v>116</v>
      </c>
      <c r="L14168" t="s">
        <v>166</v>
      </c>
      <c r="N14168" s="2">
        <v>24</v>
      </c>
      <c r="O14168" t="s">
        <v>18205</v>
      </c>
      <c r="P14168" t="s">
        <v>22844</v>
      </c>
    </row>
    <row r="14169" spans="1:16">
      <c r="A14169" t="s">
        <v>7</v>
      </c>
      <c r="B14169" t="s">
        <v>22845</v>
      </c>
      <c r="D14169" t="s">
        <v>157</v>
      </c>
      <c r="E14169" t="s">
        <v>141</v>
      </c>
      <c r="F14169" t="b">
        <v>0</v>
      </c>
      <c r="G14169" t="s">
        <v>101</v>
      </c>
      <c r="H14169" s="1">
        <v>45019.661840277768</v>
      </c>
      <c r="I14169" t="b">
        <v>0</v>
      </c>
      <c r="J14169" t="b">
        <v>0</v>
      </c>
      <c r="K14169" t="s">
        <v>101</v>
      </c>
      <c r="L14169" t="s">
        <v>142</v>
      </c>
      <c r="M14169" s="3">
        <v>111175</v>
      </c>
      <c r="O14169" t="s">
        <v>2912</v>
      </c>
      <c r="P14169" t="s">
        <v>7235</v>
      </c>
    </row>
    <row r="14170" spans="1:16">
      <c r="A14170" t="s">
        <v>6</v>
      </c>
      <c r="B14170" t="s">
        <v>22846</v>
      </c>
      <c r="C14170" t="s">
        <v>190</v>
      </c>
      <c r="D14170" t="s">
        <v>186</v>
      </c>
      <c r="E14170" t="s">
        <v>141</v>
      </c>
      <c r="F14170" t="b">
        <v>0</v>
      </c>
      <c r="G14170" t="s">
        <v>181</v>
      </c>
      <c r="H14170" s="1">
        <v>45204.835659722223</v>
      </c>
      <c r="I14170" t="b">
        <v>0</v>
      </c>
      <c r="J14170" t="b">
        <v>1</v>
      </c>
      <c r="K14170" t="s">
        <v>116</v>
      </c>
      <c r="L14170" t="s">
        <v>142</v>
      </c>
      <c r="M14170" s="3">
        <v>170000</v>
      </c>
      <c r="O14170" t="s">
        <v>7368</v>
      </c>
      <c r="P14170" t="s">
        <v>22847</v>
      </c>
    </row>
    <row r="14171" spans="1:16">
      <c r="A14171" t="s">
        <v>0</v>
      </c>
      <c r="B14171" t="s">
        <v>22848</v>
      </c>
      <c r="C14171" t="s">
        <v>1107</v>
      </c>
      <c r="D14171" t="s">
        <v>919</v>
      </c>
      <c r="E14171" t="s">
        <v>141</v>
      </c>
      <c r="F14171" t="b">
        <v>0</v>
      </c>
      <c r="G14171" t="s">
        <v>148</v>
      </c>
      <c r="H14171" s="1">
        <v>45148.299571759257</v>
      </c>
      <c r="I14171" t="b">
        <v>1</v>
      </c>
      <c r="J14171" t="b">
        <v>1</v>
      </c>
      <c r="K14171" t="s">
        <v>116</v>
      </c>
      <c r="L14171" t="s">
        <v>142</v>
      </c>
      <c r="M14171" s="3">
        <v>62499.5</v>
      </c>
      <c r="O14171" t="s">
        <v>1253</v>
      </c>
      <c r="P14171" t="s">
        <v>22849</v>
      </c>
    </row>
    <row r="14172" spans="1:16">
      <c r="A14172" t="s">
        <v>2</v>
      </c>
      <c r="B14172" t="s">
        <v>779</v>
      </c>
      <c r="C14172" t="s">
        <v>2236</v>
      </c>
      <c r="D14172" t="s">
        <v>157</v>
      </c>
      <c r="E14172" t="s">
        <v>141</v>
      </c>
      <c r="F14172" t="b">
        <v>0</v>
      </c>
      <c r="G14172" t="s">
        <v>90</v>
      </c>
      <c r="H14172" s="1">
        <v>45016.394641203697</v>
      </c>
      <c r="I14172" t="b">
        <v>1</v>
      </c>
      <c r="J14172" t="b">
        <v>0</v>
      </c>
      <c r="K14172" t="s">
        <v>90</v>
      </c>
      <c r="L14172" t="s">
        <v>142</v>
      </c>
      <c r="M14172" s="3">
        <v>139216</v>
      </c>
      <c r="O14172" t="s">
        <v>9722</v>
      </c>
      <c r="P14172" t="s">
        <v>9723</v>
      </c>
    </row>
    <row r="14173" spans="1:16">
      <c r="A14173" t="s">
        <v>2</v>
      </c>
      <c r="B14173" t="s">
        <v>12811</v>
      </c>
      <c r="C14173" t="s">
        <v>357</v>
      </c>
      <c r="D14173" t="s">
        <v>282</v>
      </c>
      <c r="E14173" t="s">
        <v>141</v>
      </c>
      <c r="F14173" t="b">
        <v>0</v>
      </c>
      <c r="G14173" t="s">
        <v>153</v>
      </c>
      <c r="H14173" s="1">
        <v>45093.012939814813</v>
      </c>
      <c r="I14173" t="b">
        <v>0</v>
      </c>
      <c r="J14173" t="b">
        <v>0</v>
      </c>
      <c r="K14173" t="s">
        <v>116</v>
      </c>
      <c r="L14173" t="s">
        <v>142</v>
      </c>
      <c r="M14173" s="3">
        <v>160000</v>
      </c>
      <c r="O14173" t="s">
        <v>376</v>
      </c>
    </row>
    <row r="14174" spans="1:16">
      <c r="A14174" t="s">
        <v>1</v>
      </c>
      <c r="B14174" t="s">
        <v>22850</v>
      </c>
      <c r="C14174" t="s">
        <v>22851</v>
      </c>
      <c r="D14174" t="s">
        <v>157</v>
      </c>
      <c r="E14174" t="s">
        <v>141</v>
      </c>
      <c r="F14174" t="b">
        <v>0</v>
      </c>
      <c r="G14174" t="s">
        <v>105</v>
      </c>
      <c r="H14174" s="1">
        <v>45110.55972222222</v>
      </c>
      <c r="I14174" t="b">
        <v>0</v>
      </c>
      <c r="J14174" t="b">
        <v>0</v>
      </c>
      <c r="K14174" t="s">
        <v>105</v>
      </c>
      <c r="L14174" t="s">
        <v>142</v>
      </c>
      <c r="M14174" s="3">
        <v>134241</v>
      </c>
      <c r="O14174" t="s">
        <v>2009</v>
      </c>
      <c r="P14174" t="s">
        <v>22852</v>
      </c>
    </row>
    <row r="14175" spans="1:16">
      <c r="A14175" t="s">
        <v>1</v>
      </c>
      <c r="B14175" t="s">
        <v>1</v>
      </c>
      <c r="C14175" t="s">
        <v>173</v>
      </c>
      <c r="D14175" t="s">
        <v>349</v>
      </c>
      <c r="E14175" t="s">
        <v>206</v>
      </c>
      <c r="F14175" t="b">
        <v>1</v>
      </c>
      <c r="G14175" t="s">
        <v>181</v>
      </c>
      <c r="H14175" s="1">
        <v>45006.309178240743</v>
      </c>
      <c r="I14175" t="b">
        <v>1</v>
      </c>
      <c r="J14175" t="b">
        <v>0</v>
      </c>
      <c r="K14175" t="s">
        <v>116</v>
      </c>
      <c r="L14175" t="s">
        <v>166</v>
      </c>
      <c r="N14175" s="2">
        <v>11</v>
      </c>
      <c r="O14175" t="s">
        <v>351</v>
      </c>
      <c r="P14175" t="s">
        <v>4851</v>
      </c>
    </row>
    <row r="14176" spans="1:16">
      <c r="A14176" t="s">
        <v>2</v>
      </c>
      <c r="B14176" t="s">
        <v>2943</v>
      </c>
      <c r="C14176" t="s">
        <v>3207</v>
      </c>
      <c r="D14176" t="s">
        <v>157</v>
      </c>
      <c r="E14176" t="s">
        <v>141</v>
      </c>
      <c r="F14176" t="b">
        <v>0</v>
      </c>
      <c r="G14176" t="s">
        <v>72</v>
      </c>
      <c r="H14176" s="1">
        <v>45174.049340277779</v>
      </c>
      <c r="I14176" t="b">
        <v>0</v>
      </c>
      <c r="J14176" t="b">
        <v>0</v>
      </c>
      <c r="K14176" t="s">
        <v>72</v>
      </c>
      <c r="L14176" t="s">
        <v>142</v>
      </c>
      <c r="M14176" s="3">
        <v>50400</v>
      </c>
      <c r="O14176" t="s">
        <v>2597</v>
      </c>
      <c r="P14176" t="s">
        <v>5790</v>
      </c>
    </row>
    <row r="14177" spans="1:16">
      <c r="A14177" t="s">
        <v>0</v>
      </c>
      <c r="B14177" t="s">
        <v>22853</v>
      </c>
      <c r="C14177" t="s">
        <v>301</v>
      </c>
      <c r="D14177" t="s">
        <v>521</v>
      </c>
      <c r="E14177" t="s">
        <v>141</v>
      </c>
      <c r="F14177" t="b">
        <v>0</v>
      </c>
      <c r="G14177" t="s">
        <v>158</v>
      </c>
      <c r="H14177" s="1">
        <v>45085.584224537037</v>
      </c>
      <c r="I14177" t="b">
        <v>0</v>
      </c>
      <c r="J14177" t="b">
        <v>1</v>
      </c>
      <c r="K14177" t="s">
        <v>116</v>
      </c>
      <c r="L14177" t="s">
        <v>142</v>
      </c>
      <c r="M14177" s="3">
        <v>109696</v>
      </c>
      <c r="O14177" t="s">
        <v>5465</v>
      </c>
      <c r="P14177" t="s">
        <v>22854</v>
      </c>
    </row>
    <row r="14178" spans="1:16">
      <c r="A14178" t="s">
        <v>4</v>
      </c>
      <c r="B14178" t="s">
        <v>22855</v>
      </c>
      <c r="C14178" t="s">
        <v>47</v>
      </c>
      <c r="D14178" t="s">
        <v>157</v>
      </c>
      <c r="E14178" t="s">
        <v>141</v>
      </c>
      <c r="F14178" t="b">
        <v>0</v>
      </c>
      <c r="G14178" t="s">
        <v>47</v>
      </c>
      <c r="H14178" s="1">
        <v>45245.068159722221</v>
      </c>
      <c r="I14178" t="b">
        <v>0</v>
      </c>
      <c r="J14178" t="b">
        <v>0</v>
      </c>
      <c r="K14178" t="s">
        <v>47</v>
      </c>
      <c r="L14178" t="s">
        <v>142</v>
      </c>
      <c r="M14178" s="3">
        <v>142500</v>
      </c>
      <c r="O14178" t="s">
        <v>14563</v>
      </c>
      <c r="P14178" t="s">
        <v>14668</v>
      </c>
    </row>
    <row r="14179" spans="1:16">
      <c r="A14179" t="s">
        <v>7</v>
      </c>
      <c r="B14179" t="s">
        <v>7404</v>
      </c>
      <c r="C14179" t="s">
        <v>494</v>
      </c>
      <c r="D14179" t="s">
        <v>163</v>
      </c>
      <c r="E14179" t="s">
        <v>141</v>
      </c>
      <c r="F14179" t="b">
        <v>0</v>
      </c>
      <c r="G14179" t="s">
        <v>165</v>
      </c>
      <c r="H14179" s="1">
        <v>45165.251192129632</v>
      </c>
      <c r="I14179" t="b">
        <v>0</v>
      </c>
      <c r="J14179" t="b">
        <v>1</v>
      </c>
      <c r="K14179" t="s">
        <v>116</v>
      </c>
      <c r="L14179" t="s">
        <v>166</v>
      </c>
      <c r="N14179" s="2">
        <v>16.510000228881839</v>
      </c>
      <c r="O14179" t="s">
        <v>4721</v>
      </c>
      <c r="P14179" t="s">
        <v>332</v>
      </c>
    </row>
    <row r="14180" spans="1:16">
      <c r="A14180" t="s">
        <v>2</v>
      </c>
      <c r="B14180" t="s">
        <v>781</v>
      </c>
      <c r="C14180" t="s">
        <v>16237</v>
      </c>
      <c r="D14180" t="s">
        <v>186</v>
      </c>
      <c r="E14180" t="s">
        <v>141</v>
      </c>
      <c r="F14180" t="b">
        <v>0</v>
      </c>
      <c r="G14180" t="s">
        <v>104</v>
      </c>
      <c r="H14180" s="1">
        <v>45195.846180555563</v>
      </c>
      <c r="I14180" t="b">
        <v>0</v>
      </c>
      <c r="J14180" t="b">
        <v>0</v>
      </c>
      <c r="K14180" t="s">
        <v>104</v>
      </c>
      <c r="L14180" t="s">
        <v>142</v>
      </c>
      <c r="M14180" s="3">
        <v>200000</v>
      </c>
      <c r="O14180" t="s">
        <v>22856</v>
      </c>
      <c r="P14180" t="s">
        <v>22857</v>
      </c>
    </row>
    <row r="14181" spans="1:16">
      <c r="A14181" t="s">
        <v>0</v>
      </c>
      <c r="B14181" t="s">
        <v>0</v>
      </c>
      <c r="C14181" t="s">
        <v>3138</v>
      </c>
      <c r="D14181" t="s">
        <v>282</v>
      </c>
      <c r="E14181" t="s">
        <v>141</v>
      </c>
      <c r="F14181" t="b">
        <v>0</v>
      </c>
      <c r="G14181" t="s">
        <v>207</v>
      </c>
      <c r="H14181" s="1">
        <v>45043.626527777778</v>
      </c>
      <c r="I14181" t="b">
        <v>0</v>
      </c>
      <c r="J14181" t="b">
        <v>1</v>
      </c>
      <c r="K14181" t="s">
        <v>116</v>
      </c>
      <c r="L14181" t="s">
        <v>142</v>
      </c>
      <c r="M14181" s="3">
        <v>85000</v>
      </c>
      <c r="O14181" t="s">
        <v>376</v>
      </c>
      <c r="P14181" t="s">
        <v>2100</v>
      </c>
    </row>
    <row r="14182" spans="1:16">
      <c r="A14182" t="s">
        <v>0</v>
      </c>
      <c r="B14182" t="s">
        <v>22858</v>
      </c>
      <c r="C14182" t="s">
        <v>22859</v>
      </c>
      <c r="D14182" t="s">
        <v>163</v>
      </c>
      <c r="E14182" t="s">
        <v>141</v>
      </c>
      <c r="F14182" t="b">
        <v>0</v>
      </c>
      <c r="G14182" t="s">
        <v>158</v>
      </c>
      <c r="H14182" s="1">
        <v>45200.584398148138</v>
      </c>
      <c r="I14182" t="b">
        <v>0</v>
      </c>
      <c r="J14182" t="b">
        <v>1</v>
      </c>
      <c r="K14182" t="s">
        <v>116</v>
      </c>
      <c r="L14182" t="s">
        <v>166</v>
      </c>
      <c r="N14182" s="2">
        <v>22</v>
      </c>
      <c r="O14182" t="s">
        <v>22860</v>
      </c>
      <c r="P14182" t="s">
        <v>22861</v>
      </c>
    </row>
    <row r="14183" spans="1:16">
      <c r="A14183" t="s">
        <v>2</v>
      </c>
      <c r="B14183" t="s">
        <v>22862</v>
      </c>
      <c r="C14183" t="s">
        <v>4532</v>
      </c>
      <c r="D14183" t="s">
        <v>919</v>
      </c>
      <c r="E14183" t="s">
        <v>141</v>
      </c>
      <c r="F14183" t="b">
        <v>0</v>
      </c>
      <c r="G14183" t="s">
        <v>207</v>
      </c>
      <c r="H14183" s="1">
        <v>45053.309328703697</v>
      </c>
      <c r="I14183" t="b">
        <v>0</v>
      </c>
      <c r="J14183" t="b">
        <v>1</v>
      </c>
      <c r="K14183" t="s">
        <v>116</v>
      </c>
      <c r="L14183" t="s">
        <v>142</v>
      </c>
      <c r="M14183" s="3">
        <v>83200</v>
      </c>
      <c r="O14183" t="s">
        <v>4938</v>
      </c>
      <c r="P14183" t="s">
        <v>22863</v>
      </c>
    </row>
    <row r="14184" spans="1:16">
      <c r="A14184" t="s">
        <v>1</v>
      </c>
      <c r="B14184" t="s">
        <v>22864</v>
      </c>
      <c r="C14184" t="s">
        <v>173</v>
      </c>
      <c r="D14184" t="s">
        <v>186</v>
      </c>
      <c r="E14184" t="s">
        <v>141</v>
      </c>
      <c r="F14184" t="b">
        <v>1</v>
      </c>
      <c r="G14184" t="s">
        <v>165</v>
      </c>
      <c r="H14184" s="1">
        <v>44970.714479166672</v>
      </c>
      <c r="I14184" t="b">
        <v>0</v>
      </c>
      <c r="J14184" t="b">
        <v>0</v>
      </c>
      <c r="K14184" t="s">
        <v>116</v>
      </c>
      <c r="L14184" t="s">
        <v>142</v>
      </c>
      <c r="M14184" s="3">
        <v>130000</v>
      </c>
      <c r="O14184" t="s">
        <v>1073</v>
      </c>
      <c r="P14184" t="s">
        <v>22865</v>
      </c>
    </row>
    <row r="14185" spans="1:16">
      <c r="A14185" t="s">
        <v>2</v>
      </c>
      <c r="B14185" t="s">
        <v>9659</v>
      </c>
      <c r="C14185" t="s">
        <v>1041</v>
      </c>
      <c r="D14185" t="s">
        <v>214</v>
      </c>
      <c r="E14185" t="s">
        <v>141</v>
      </c>
      <c r="F14185" t="b">
        <v>0</v>
      </c>
      <c r="G14185" t="s">
        <v>181</v>
      </c>
      <c r="H14185" s="1">
        <v>45093.263749999998</v>
      </c>
      <c r="I14185" t="b">
        <v>0</v>
      </c>
      <c r="J14185" t="b">
        <v>1</v>
      </c>
      <c r="K14185" t="s">
        <v>116</v>
      </c>
      <c r="L14185" t="s">
        <v>142</v>
      </c>
      <c r="M14185" s="3">
        <v>200000</v>
      </c>
      <c r="O14185" t="s">
        <v>1006</v>
      </c>
      <c r="P14185" t="s">
        <v>870</v>
      </c>
    </row>
    <row r="14186" spans="1:16">
      <c r="A14186" t="s">
        <v>5</v>
      </c>
      <c r="B14186" t="s">
        <v>5</v>
      </c>
      <c r="C14186" t="s">
        <v>173</v>
      </c>
      <c r="D14186" t="s">
        <v>186</v>
      </c>
      <c r="E14186" t="s">
        <v>141</v>
      </c>
      <c r="F14186" t="b">
        <v>1</v>
      </c>
      <c r="G14186" t="s">
        <v>148</v>
      </c>
      <c r="H14186" s="1">
        <v>45196.684687499997</v>
      </c>
      <c r="I14186" t="b">
        <v>0</v>
      </c>
      <c r="J14186" t="b">
        <v>0</v>
      </c>
      <c r="K14186" t="s">
        <v>116</v>
      </c>
      <c r="L14186" t="s">
        <v>142</v>
      </c>
      <c r="M14186" s="3">
        <v>177500</v>
      </c>
      <c r="O14186" t="s">
        <v>22866</v>
      </c>
      <c r="P14186" t="s">
        <v>22867</v>
      </c>
    </row>
    <row r="14187" spans="1:16">
      <c r="A14187" t="s">
        <v>0</v>
      </c>
      <c r="B14187" t="s">
        <v>22868</v>
      </c>
      <c r="C14187" t="s">
        <v>59</v>
      </c>
      <c r="D14187" t="s">
        <v>157</v>
      </c>
      <c r="E14187" t="s">
        <v>141</v>
      </c>
      <c r="F14187" t="b">
        <v>0</v>
      </c>
      <c r="G14187" t="s">
        <v>59</v>
      </c>
      <c r="H14187" s="1">
        <v>44960.03329861111</v>
      </c>
      <c r="I14187" t="b">
        <v>0</v>
      </c>
      <c r="J14187" t="b">
        <v>0</v>
      </c>
      <c r="K14187" t="s">
        <v>59</v>
      </c>
      <c r="L14187" t="s">
        <v>142</v>
      </c>
      <c r="M14187" s="3">
        <v>111175</v>
      </c>
      <c r="O14187" t="s">
        <v>1197</v>
      </c>
      <c r="P14187" t="s">
        <v>22869</v>
      </c>
    </row>
    <row r="14188" spans="1:16">
      <c r="A14188" t="s">
        <v>5</v>
      </c>
      <c r="B14188" t="s">
        <v>22870</v>
      </c>
      <c r="C14188" t="s">
        <v>3840</v>
      </c>
      <c r="D14188" t="s">
        <v>362</v>
      </c>
      <c r="E14188" t="s">
        <v>141</v>
      </c>
      <c r="F14188" t="b">
        <v>0</v>
      </c>
      <c r="G14188" t="s">
        <v>104</v>
      </c>
      <c r="H14188" s="1">
        <v>45058.59814814815</v>
      </c>
      <c r="I14188" t="b">
        <v>0</v>
      </c>
      <c r="J14188" t="b">
        <v>0</v>
      </c>
      <c r="K14188" t="s">
        <v>104</v>
      </c>
      <c r="L14188" t="s">
        <v>142</v>
      </c>
      <c r="M14188" s="3">
        <v>140000</v>
      </c>
      <c r="O14188" t="s">
        <v>12063</v>
      </c>
      <c r="P14188" t="s">
        <v>22871</v>
      </c>
    </row>
    <row r="14189" spans="1:16">
      <c r="A14189" t="s">
        <v>5</v>
      </c>
      <c r="B14189" t="s">
        <v>5</v>
      </c>
      <c r="C14189" t="s">
        <v>12783</v>
      </c>
      <c r="D14189" t="s">
        <v>214</v>
      </c>
      <c r="E14189" t="s">
        <v>141</v>
      </c>
      <c r="F14189" t="b">
        <v>0</v>
      </c>
      <c r="G14189" t="s">
        <v>181</v>
      </c>
      <c r="H14189" s="1">
        <v>45010.382650462961</v>
      </c>
      <c r="I14189" t="b">
        <v>0</v>
      </c>
      <c r="J14189" t="b">
        <v>0</v>
      </c>
      <c r="K14189" t="s">
        <v>116</v>
      </c>
      <c r="L14189" t="s">
        <v>142</v>
      </c>
      <c r="M14189" s="3">
        <v>175000</v>
      </c>
      <c r="O14189" t="s">
        <v>22872</v>
      </c>
      <c r="P14189" t="s">
        <v>22873</v>
      </c>
    </row>
    <row r="14190" spans="1:16">
      <c r="A14190" t="s">
        <v>1</v>
      </c>
      <c r="B14190" t="s">
        <v>22874</v>
      </c>
      <c r="C14190" t="s">
        <v>1258</v>
      </c>
      <c r="D14190" t="s">
        <v>163</v>
      </c>
      <c r="E14190" t="s">
        <v>164</v>
      </c>
      <c r="F14190" t="b">
        <v>0</v>
      </c>
      <c r="G14190" t="s">
        <v>158</v>
      </c>
      <c r="H14190" s="1">
        <v>45229.337638888886</v>
      </c>
      <c r="I14190" t="b">
        <v>0</v>
      </c>
      <c r="J14190" t="b">
        <v>0</v>
      </c>
      <c r="K14190" t="s">
        <v>116</v>
      </c>
      <c r="L14190" t="s">
        <v>166</v>
      </c>
      <c r="N14190" s="2">
        <v>41.880001068115227</v>
      </c>
      <c r="O14190" t="s">
        <v>22875</v>
      </c>
      <c r="P14190" t="s">
        <v>22876</v>
      </c>
    </row>
    <row r="14191" spans="1:16">
      <c r="A14191" t="s">
        <v>0</v>
      </c>
      <c r="B14191" t="s">
        <v>8275</v>
      </c>
      <c r="C14191" t="s">
        <v>455</v>
      </c>
      <c r="D14191" t="s">
        <v>186</v>
      </c>
      <c r="E14191" t="s">
        <v>141</v>
      </c>
      <c r="F14191" t="b">
        <v>0</v>
      </c>
      <c r="G14191" t="s">
        <v>158</v>
      </c>
      <c r="H14191" s="1">
        <v>44963.669305555559</v>
      </c>
      <c r="I14191" t="b">
        <v>1</v>
      </c>
      <c r="J14191" t="b">
        <v>0</v>
      </c>
      <c r="K14191" t="s">
        <v>116</v>
      </c>
      <c r="L14191" t="s">
        <v>142</v>
      </c>
      <c r="M14191" s="3">
        <v>102500</v>
      </c>
      <c r="O14191" t="s">
        <v>3748</v>
      </c>
      <c r="P14191" t="s">
        <v>22877</v>
      </c>
    </row>
    <row r="14192" spans="1:16">
      <c r="A14192" t="s">
        <v>5</v>
      </c>
      <c r="B14192" t="s">
        <v>22878</v>
      </c>
      <c r="C14192" t="s">
        <v>546</v>
      </c>
      <c r="D14192" t="s">
        <v>8766</v>
      </c>
      <c r="E14192" t="s">
        <v>141</v>
      </c>
      <c r="F14192" t="b">
        <v>0</v>
      </c>
      <c r="G14192" t="s">
        <v>165</v>
      </c>
      <c r="H14192" s="1">
        <v>45042.634918981479</v>
      </c>
      <c r="I14192" t="b">
        <v>1</v>
      </c>
      <c r="J14192" t="b">
        <v>1</v>
      </c>
      <c r="K14192" t="s">
        <v>116</v>
      </c>
      <c r="L14192" t="s">
        <v>142</v>
      </c>
      <c r="M14192" s="3">
        <v>127500</v>
      </c>
      <c r="O14192" t="s">
        <v>1423</v>
      </c>
      <c r="P14192" t="s">
        <v>22879</v>
      </c>
    </row>
    <row r="14193" spans="1:16">
      <c r="A14193" t="s">
        <v>0</v>
      </c>
      <c r="B14193" t="s">
        <v>0</v>
      </c>
      <c r="C14193" t="s">
        <v>524</v>
      </c>
      <c r="D14193" t="s">
        <v>147</v>
      </c>
      <c r="E14193" t="s">
        <v>141</v>
      </c>
      <c r="F14193" t="b">
        <v>0</v>
      </c>
      <c r="G14193" t="s">
        <v>181</v>
      </c>
      <c r="H14193" s="1">
        <v>45247.792361111111</v>
      </c>
      <c r="I14193" t="b">
        <v>1</v>
      </c>
      <c r="J14193" t="b">
        <v>1</v>
      </c>
      <c r="K14193" t="s">
        <v>116</v>
      </c>
      <c r="L14193" t="s">
        <v>142</v>
      </c>
      <c r="M14193" s="3">
        <v>77500</v>
      </c>
      <c r="O14193" t="s">
        <v>22880</v>
      </c>
      <c r="P14193" t="s">
        <v>22881</v>
      </c>
    </row>
    <row r="14194" spans="1:16">
      <c r="A14194" t="s">
        <v>1</v>
      </c>
      <c r="B14194" t="s">
        <v>22882</v>
      </c>
      <c r="C14194" t="s">
        <v>1058</v>
      </c>
      <c r="D14194" t="s">
        <v>157</v>
      </c>
      <c r="E14194" t="s">
        <v>141</v>
      </c>
      <c r="F14194" t="b">
        <v>0</v>
      </c>
      <c r="G14194" t="s">
        <v>15</v>
      </c>
      <c r="H14194" s="1">
        <v>45012.559027777781</v>
      </c>
      <c r="I14194" t="b">
        <v>1</v>
      </c>
      <c r="J14194" t="b">
        <v>0</v>
      </c>
      <c r="K14194" t="s">
        <v>15</v>
      </c>
      <c r="L14194" t="s">
        <v>142</v>
      </c>
      <c r="M14194" s="3">
        <v>147500</v>
      </c>
      <c r="O14194" t="s">
        <v>1992</v>
      </c>
      <c r="P14194" t="s">
        <v>22883</v>
      </c>
    </row>
    <row r="14195" spans="1:16">
      <c r="A14195" t="s">
        <v>2</v>
      </c>
      <c r="B14195" t="s">
        <v>2216</v>
      </c>
      <c r="C14195" t="s">
        <v>1441</v>
      </c>
      <c r="D14195" t="s">
        <v>157</v>
      </c>
      <c r="E14195" t="s">
        <v>141</v>
      </c>
      <c r="F14195" t="b">
        <v>0</v>
      </c>
      <c r="G14195" t="s">
        <v>60</v>
      </c>
      <c r="H14195" s="1">
        <v>45044.45517361111</v>
      </c>
      <c r="I14195" t="b">
        <v>0</v>
      </c>
      <c r="J14195" t="b">
        <v>0</v>
      </c>
      <c r="K14195" t="s">
        <v>60</v>
      </c>
      <c r="L14195" t="s">
        <v>142</v>
      </c>
      <c r="M14195" s="3">
        <v>79200</v>
      </c>
      <c r="O14195" t="s">
        <v>2052</v>
      </c>
      <c r="P14195" t="s">
        <v>22884</v>
      </c>
    </row>
    <row r="14196" spans="1:16">
      <c r="A14196" t="s">
        <v>5</v>
      </c>
      <c r="B14196" t="s">
        <v>22885</v>
      </c>
      <c r="C14196" t="s">
        <v>3840</v>
      </c>
      <c r="D14196" t="s">
        <v>186</v>
      </c>
      <c r="E14196" t="s">
        <v>141</v>
      </c>
      <c r="F14196" t="b">
        <v>0</v>
      </c>
      <c r="G14196" t="s">
        <v>165</v>
      </c>
      <c r="H14196" s="1">
        <v>45055.599456018521</v>
      </c>
      <c r="I14196" t="b">
        <v>0</v>
      </c>
      <c r="J14196" t="b">
        <v>0</v>
      </c>
      <c r="K14196" t="s">
        <v>116</v>
      </c>
      <c r="L14196" t="s">
        <v>142</v>
      </c>
      <c r="M14196" s="3">
        <v>140000</v>
      </c>
      <c r="O14196" t="s">
        <v>12063</v>
      </c>
      <c r="P14196" t="s">
        <v>22871</v>
      </c>
    </row>
    <row r="14197" spans="1:16">
      <c r="A14197" t="s">
        <v>2</v>
      </c>
      <c r="B14197" t="s">
        <v>2</v>
      </c>
      <c r="C14197" t="s">
        <v>173</v>
      </c>
      <c r="D14197" t="s">
        <v>186</v>
      </c>
      <c r="E14197" t="s">
        <v>206</v>
      </c>
      <c r="F14197" t="b">
        <v>1</v>
      </c>
      <c r="G14197" t="s">
        <v>30</v>
      </c>
      <c r="H14197" s="1">
        <v>45046.345057870371</v>
      </c>
      <c r="I14197" t="b">
        <v>0</v>
      </c>
      <c r="J14197" t="b">
        <v>0</v>
      </c>
      <c r="K14197" t="s">
        <v>30</v>
      </c>
      <c r="L14197" t="s">
        <v>142</v>
      </c>
      <c r="M14197" s="3">
        <v>72500</v>
      </c>
      <c r="O14197" t="s">
        <v>9106</v>
      </c>
      <c r="P14197" t="s">
        <v>22886</v>
      </c>
    </row>
    <row r="14198" spans="1:16">
      <c r="A14198" t="s">
        <v>5</v>
      </c>
      <c r="B14198" t="s">
        <v>5</v>
      </c>
      <c r="C14198" t="s">
        <v>190</v>
      </c>
      <c r="D14198" t="s">
        <v>302</v>
      </c>
      <c r="E14198" t="s">
        <v>141</v>
      </c>
      <c r="F14198" t="b">
        <v>0</v>
      </c>
      <c r="G14198" t="s">
        <v>165</v>
      </c>
      <c r="H14198" s="1">
        <v>45142.421805555547</v>
      </c>
      <c r="I14198" t="b">
        <v>0</v>
      </c>
      <c r="J14198" t="b">
        <v>1</v>
      </c>
      <c r="K14198" t="s">
        <v>116</v>
      </c>
      <c r="L14198" t="s">
        <v>142</v>
      </c>
      <c r="M14198" s="3">
        <v>184000</v>
      </c>
      <c r="O14198" t="s">
        <v>10218</v>
      </c>
      <c r="P14198" t="s">
        <v>22887</v>
      </c>
    </row>
    <row r="14199" spans="1:16">
      <c r="A14199" t="s">
        <v>1</v>
      </c>
      <c r="B14199" t="s">
        <v>22888</v>
      </c>
      <c r="C14199" t="s">
        <v>484</v>
      </c>
      <c r="D14199" t="s">
        <v>157</v>
      </c>
      <c r="E14199" t="s">
        <v>141</v>
      </c>
      <c r="F14199" t="b">
        <v>0</v>
      </c>
      <c r="G14199" t="s">
        <v>57</v>
      </c>
      <c r="H14199" s="1">
        <v>45072.551018518519</v>
      </c>
      <c r="I14199" t="b">
        <v>0</v>
      </c>
      <c r="J14199" t="b">
        <v>0</v>
      </c>
      <c r="K14199" t="s">
        <v>57</v>
      </c>
      <c r="L14199" t="s">
        <v>142</v>
      </c>
      <c r="M14199" s="3">
        <v>147500</v>
      </c>
      <c r="O14199" t="s">
        <v>3390</v>
      </c>
      <c r="P14199" t="s">
        <v>22889</v>
      </c>
    </row>
    <row r="14200" spans="1:16">
      <c r="A14200" t="s">
        <v>0</v>
      </c>
      <c r="B14200" t="s">
        <v>20574</v>
      </c>
      <c r="C14200" t="s">
        <v>494</v>
      </c>
      <c r="D14200" t="s">
        <v>163</v>
      </c>
      <c r="E14200" t="s">
        <v>164</v>
      </c>
      <c r="F14200" t="b">
        <v>0</v>
      </c>
      <c r="G14200" t="s">
        <v>165</v>
      </c>
      <c r="H14200" s="1">
        <v>45233.250833333332</v>
      </c>
      <c r="I14200" t="b">
        <v>0</v>
      </c>
      <c r="J14200" t="b">
        <v>0</v>
      </c>
      <c r="K14200" t="s">
        <v>116</v>
      </c>
      <c r="L14200" t="s">
        <v>166</v>
      </c>
      <c r="N14200" s="2">
        <v>16.510000228881839</v>
      </c>
      <c r="O14200" t="s">
        <v>17899</v>
      </c>
      <c r="P14200" t="s">
        <v>22890</v>
      </c>
    </row>
    <row r="14201" spans="1:16">
      <c r="A14201" t="s">
        <v>1</v>
      </c>
      <c r="B14201" t="s">
        <v>1</v>
      </c>
      <c r="C14201" t="s">
        <v>270</v>
      </c>
      <c r="D14201" t="s">
        <v>186</v>
      </c>
      <c r="E14201" t="s">
        <v>141</v>
      </c>
      <c r="F14201" t="b">
        <v>0</v>
      </c>
      <c r="G14201" t="s">
        <v>165</v>
      </c>
      <c r="H14201" s="1">
        <v>45079.603414351863</v>
      </c>
      <c r="I14201" t="b">
        <v>0</v>
      </c>
      <c r="J14201" t="b">
        <v>0</v>
      </c>
      <c r="K14201" t="s">
        <v>116</v>
      </c>
      <c r="L14201" t="s">
        <v>142</v>
      </c>
      <c r="M14201" s="3">
        <v>134000</v>
      </c>
      <c r="O14201" t="s">
        <v>945</v>
      </c>
      <c r="P14201" t="s">
        <v>13448</v>
      </c>
    </row>
    <row r="14202" spans="1:16">
      <c r="A14202" t="s">
        <v>7</v>
      </c>
      <c r="B14202" t="s">
        <v>17683</v>
      </c>
      <c r="C14202" t="s">
        <v>22891</v>
      </c>
      <c r="D14202" t="s">
        <v>214</v>
      </c>
      <c r="E14202" t="s">
        <v>141</v>
      </c>
      <c r="F14202" t="b">
        <v>0</v>
      </c>
      <c r="G14202" t="s">
        <v>207</v>
      </c>
      <c r="H14202" s="1">
        <v>45034.418599537043</v>
      </c>
      <c r="I14202" t="b">
        <v>1</v>
      </c>
      <c r="J14202" t="b">
        <v>1</v>
      </c>
      <c r="K14202" t="s">
        <v>116</v>
      </c>
      <c r="L14202" t="s">
        <v>142</v>
      </c>
      <c r="M14202" s="3">
        <v>90000</v>
      </c>
      <c r="O14202" t="s">
        <v>22892</v>
      </c>
      <c r="P14202" t="s">
        <v>2637</v>
      </c>
    </row>
    <row r="14203" spans="1:16">
      <c r="A14203" t="s">
        <v>0</v>
      </c>
      <c r="B14203" t="s">
        <v>8747</v>
      </c>
      <c r="C14203" t="s">
        <v>270</v>
      </c>
      <c r="D14203" t="s">
        <v>163</v>
      </c>
      <c r="E14203" t="s">
        <v>164</v>
      </c>
      <c r="F14203" t="b">
        <v>0</v>
      </c>
      <c r="G14203" t="s">
        <v>153</v>
      </c>
      <c r="H14203" s="1">
        <v>45181.875069444453</v>
      </c>
      <c r="I14203" t="b">
        <v>1</v>
      </c>
      <c r="J14203" t="b">
        <v>1</v>
      </c>
      <c r="K14203" t="s">
        <v>116</v>
      </c>
      <c r="L14203" t="s">
        <v>166</v>
      </c>
      <c r="N14203" s="2">
        <v>27.979999542236332</v>
      </c>
      <c r="O14203" t="s">
        <v>11115</v>
      </c>
      <c r="P14203" t="s">
        <v>12818</v>
      </c>
    </row>
    <row r="14204" spans="1:16">
      <c r="A14204" t="s">
        <v>1</v>
      </c>
      <c r="B14204" t="s">
        <v>1</v>
      </c>
      <c r="C14204" t="s">
        <v>7625</v>
      </c>
      <c r="D14204" t="s">
        <v>157</v>
      </c>
      <c r="E14204" t="s">
        <v>141</v>
      </c>
      <c r="F14204" t="b">
        <v>0</v>
      </c>
      <c r="G14204" t="s">
        <v>80</v>
      </c>
      <c r="H14204" s="1">
        <v>44986.562824074077</v>
      </c>
      <c r="I14204" t="b">
        <v>0</v>
      </c>
      <c r="J14204" t="b">
        <v>0</v>
      </c>
      <c r="K14204" t="s">
        <v>80</v>
      </c>
      <c r="L14204" t="s">
        <v>142</v>
      </c>
      <c r="M14204" s="3">
        <v>98283</v>
      </c>
      <c r="O14204" t="s">
        <v>7626</v>
      </c>
      <c r="P14204" t="s">
        <v>22893</v>
      </c>
    </row>
    <row r="14205" spans="1:16">
      <c r="A14205" t="s">
        <v>1</v>
      </c>
      <c r="B14205" t="s">
        <v>22894</v>
      </c>
      <c r="C14205" t="s">
        <v>13847</v>
      </c>
      <c r="D14205" t="s">
        <v>214</v>
      </c>
      <c r="E14205" t="s">
        <v>141</v>
      </c>
      <c r="F14205" t="b">
        <v>0</v>
      </c>
      <c r="G14205" t="s">
        <v>30</v>
      </c>
      <c r="H14205" s="1">
        <v>45054.429826388892</v>
      </c>
      <c r="I14205" t="b">
        <v>0</v>
      </c>
      <c r="J14205" t="b">
        <v>0</v>
      </c>
      <c r="K14205" t="s">
        <v>30</v>
      </c>
      <c r="L14205" t="s">
        <v>142</v>
      </c>
      <c r="M14205" s="3">
        <v>125000</v>
      </c>
      <c r="O14205" t="s">
        <v>260</v>
      </c>
      <c r="P14205" t="s">
        <v>22895</v>
      </c>
    </row>
    <row r="14206" spans="1:16">
      <c r="A14206" t="s">
        <v>2</v>
      </c>
      <c r="B14206" t="s">
        <v>22896</v>
      </c>
      <c r="C14206" t="s">
        <v>204</v>
      </c>
      <c r="D14206" t="s">
        <v>214</v>
      </c>
      <c r="E14206" t="s">
        <v>141</v>
      </c>
      <c r="F14206" t="b">
        <v>0</v>
      </c>
      <c r="G14206" t="s">
        <v>181</v>
      </c>
      <c r="H14206" s="1">
        <v>45138.377372685187</v>
      </c>
      <c r="I14206" t="b">
        <v>0</v>
      </c>
      <c r="J14206" t="b">
        <v>1</v>
      </c>
      <c r="K14206" t="s">
        <v>116</v>
      </c>
      <c r="L14206" t="s">
        <v>142</v>
      </c>
      <c r="M14206" s="3">
        <v>150000</v>
      </c>
      <c r="O14206" t="s">
        <v>1006</v>
      </c>
      <c r="P14206" t="s">
        <v>870</v>
      </c>
    </row>
    <row r="14207" spans="1:16">
      <c r="A14207" t="s">
        <v>0</v>
      </c>
      <c r="B14207" t="s">
        <v>5475</v>
      </c>
      <c r="C14207" t="s">
        <v>173</v>
      </c>
      <c r="D14207" t="s">
        <v>147</v>
      </c>
      <c r="E14207" t="s">
        <v>206</v>
      </c>
      <c r="F14207" t="b">
        <v>1</v>
      </c>
      <c r="G14207" t="s">
        <v>207</v>
      </c>
      <c r="H14207" s="1">
        <v>45208.811030092591</v>
      </c>
      <c r="I14207" t="b">
        <v>1</v>
      </c>
      <c r="J14207" t="b">
        <v>0</v>
      </c>
      <c r="K14207" t="s">
        <v>116</v>
      </c>
      <c r="L14207" t="s">
        <v>166</v>
      </c>
      <c r="N14207" s="2">
        <v>77.824996948242188</v>
      </c>
      <c r="O14207" t="s">
        <v>22897</v>
      </c>
      <c r="P14207" t="s">
        <v>14523</v>
      </c>
    </row>
    <row r="14208" spans="1:16">
      <c r="A14208" t="s">
        <v>2</v>
      </c>
      <c r="B14208" t="s">
        <v>22898</v>
      </c>
      <c r="C14208" t="s">
        <v>173</v>
      </c>
      <c r="D14208" t="s">
        <v>140</v>
      </c>
      <c r="E14208" t="s">
        <v>141</v>
      </c>
      <c r="F14208" t="b">
        <v>1</v>
      </c>
      <c r="G14208" t="s">
        <v>165</v>
      </c>
      <c r="H14208" s="1">
        <v>45111.294594907413</v>
      </c>
      <c r="I14208" t="b">
        <v>0</v>
      </c>
      <c r="J14208" t="b">
        <v>1</v>
      </c>
      <c r="K14208" t="s">
        <v>116</v>
      </c>
      <c r="L14208" t="s">
        <v>142</v>
      </c>
      <c r="M14208" s="3">
        <v>65000</v>
      </c>
      <c r="O14208" t="s">
        <v>2882</v>
      </c>
      <c r="P14208" t="s">
        <v>2883</v>
      </c>
    </row>
    <row r="14209" spans="1:16">
      <c r="A14209" t="s">
        <v>0</v>
      </c>
      <c r="B14209" t="s">
        <v>10966</v>
      </c>
      <c r="C14209" t="s">
        <v>357</v>
      </c>
      <c r="D14209" t="s">
        <v>147</v>
      </c>
      <c r="E14209" t="s">
        <v>141</v>
      </c>
      <c r="F14209" t="b">
        <v>0</v>
      </c>
      <c r="G14209" t="s">
        <v>153</v>
      </c>
      <c r="H14209" s="1">
        <v>44927.250300925924</v>
      </c>
      <c r="I14209" t="b">
        <v>1</v>
      </c>
      <c r="J14209" t="b">
        <v>1</v>
      </c>
      <c r="K14209" t="s">
        <v>116</v>
      </c>
      <c r="L14209" t="s">
        <v>142</v>
      </c>
      <c r="M14209" s="3">
        <v>77500</v>
      </c>
      <c r="O14209" t="s">
        <v>578</v>
      </c>
      <c r="P14209" t="s">
        <v>2309</v>
      </c>
    </row>
    <row r="14210" spans="1:16">
      <c r="A14210" t="s">
        <v>2</v>
      </c>
      <c r="B14210" t="s">
        <v>22899</v>
      </c>
      <c r="C14210" t="s">
        <v>5524</v>
      </c>
      <c r="D14210" t="s">
        <v>157</v>
      </c>
      <c r="E14210" t="s">
        <v>141</v>
      </c>
      <c r="F14210" t="b">
        <v>0</v>
      </c>
      <c r="G14210" t="s">
        <v>113</v>
      </c>
      <c r="H14210" s="1">
        <v>45048.094629629632</v>
      </c>
      <c r="I14210" t="b">
        <v>0</v>
      </c>
      <c r="J14210" t="b">
        <v>0</v>
      </c>
      <c r="K14210" t="s">
        <v>113</v>
      </c>
      <c r="L14210" t="s">
        <v>142</v>
      </c>
      <c r="M14210" s="3">
        <v>131193</v>
      </c>
      <c r="O14210" t="s">
        <v>1955</v>
      </c>
      <c r="P14210" t="s">
        <v>22900</v>
      </c>
    </row>
    <row r="14211" spans="1:16">
      <c r="A14211" t="s">
        <v>1</v>
      </c>
      <c r="B14211" t="s">
        <v>1</v>
      </c>
      <c r="C14211" t="s">
        <v>1547</v>
      </c>
      <c r="D14211" t="s">
        <v>157</v>
      </c>
      <c r="E14211" t="s">
        <v>141</v>
      </c>
      <c r="F14211" t="b">
        <v>0</v>
      </c>
      <c r="G14211" t="s">
        <v>30</v>
      </c>
      <c r="H14211" s="1">
        <v>45020.09920138889</v>
      </c>
      <c r="I14211" t="b">
        <v>1</v>
      </c>
      <c r="J14211" t="b">
        <v>0</v>
      </c>
      <c r="K14211" t="s">
        <v>30</v>
      </c>
      <c r="L14211" t="s">
        <v>142</v>
      </c>
      <c r="M14211" s="3">
        <v>147500</v>
      </c>
      <c r="O14211" t="s">
        <v>2960</v>
      </c>
      <c r="P14211" t="s">
        <v>22901</v>
      </c>
    </row>
    <row r="14212" spans="1:16">
      <c r="A14212" t="s">
        <v>3</v>
      </c>
      <c r="B14212" t="s">
        <v>22902</v>
      </c>
      <c r="C14212" t="s">
        <v>57</v>
      </c>
      <c r="D14212" t="s">
        <v>157</v>
      </c>
      <c r="E14212" t="s">
        <v>141</v>
      </c>
      <c r="F14212" t="b">
        <v>0</v>
      </c>
      <c r="G14212" t="s">
        <v>57</v>
      </c>
      <c r="H14212" s="1">
        <v>45274.715300925927</v>
      </c>
      <c r="I14212" t="b">
        <v>1</v>
      </c>
      <c r="J14212" t="b">
        <v>0</v>
      </c>
      <c r="K14212" t="s">
        <v>57</v>
      </c>
      <c r="L14212" t="s">
        <v>142</v>
      </c>
      <c r="M14212" s="3">
        <v>43200</v>
      </c>
      <c r="O14212" t="s">
        <v>2864</v>
      </c>
    </row>
    <row r="14213" spans="1:16">
      <c r="A14213" t="s">
        <v>1</v>
      </c>
      <c r="B14213" t="s">
        <v>22903</v>
      </c>
      <c r="C14213" t="s">
        <v>1169</v>
      </c>
      <c r="D14213" t="s">
        <v>2772</v>
      </c>
      <c r="E14213" t="s">
        <v>141</v>
      </c>
      <c r="F14213" t="b">
        <v>0</v>
      </c>
      <c r="G14213" t="s">
        <v>181</v>
      </c>
      <c r="H14213" s="1">
        <v>45140.9221412037</v>
      </c>
      <c r="I14213" t="b">
        <v>0</v>
      </c>
      <c r="J14213" t="b">
        <v>0</v>
      </c>
      <c r="K14213" t="s">
        <v>116</v>
      </c>
      <c r="L14213" t="s">
        <v>142</v>
      </c>
      <c r="M14213" s="3">
        <v>107730</v>
      </c>
      <c r="O14213" t="s">
        <v>1170</v>
      </c>
      <c r="P14213" t="s">
        <v>22904</v>
      </c>
    </row>
    <row r="14214" spans="1:16">
      <c r="A14214" t="s">
        <v>6</v>
      </c>
      <c r="B14214" t="s">
        <v>22905</v>
      </c>
      <c r="C14214" t="s">
        <v>906</v>
      </c>
      <c r="D14214" t="s">
        <v>157</v>
      </c>
      <c r="E14214" t="s">
        <v>141</v>
      </c>
      <c r="F14214" t="b">
        <v>0</v>
      </c>
      <c r="G14214" t="s">
        <v>91</v>
      </c>
      <c r="H14214" s="1">
        <v>45083.479456018518</v>
      </c>
      <c r="I14214" t="b">
        <v>0</v>
      </c>
      <c r="J14214" t="b">
        <v>0</v>
      </c>
      <c r="K14214" t="s">
        <v>91</v>
      </c>
      <c r="L14214" t="s">
        <v>142</v>
      </c>
      <c r="M14214" s="3">
        <v>105300</v>
      </c>
      <c r="O14214" t="s">
        <v>907</v>
      </c>
    </row>
    <row r="14215" spans="1:16">
      <c r="A14215" t="s">
        <v>2</v>
      </c>
      <c r="B14215" t="s">
        <v>11361</v>
      </c>
      <c r="C14215" t="s">
        <v>162</v>
      </c>
      <c r="D14215" t="s">
        <v>163</v>
      </c>
      <c r="E14215" t="s">
        <v>141</v>
      </c>
      <c r="F14215" t="b">
        <v>0</v>
      </c>
      <c r="G14215" t="s">
        <v>165</v>
      </c>
      <c r="H14215" s="1">
        <v>45147.794062499997</v>
      </c>
      <c r="I14215" t="b">
        <v>0</v>
      </c>
      <c r="J14215" t="b">
        <v>0</v>
      </c>
      <c r="K14215" t="s">
        <v>116</v>
      </c>
      <c r="L14215" t="s">
        <v>166</v>
      </c>
      <c r="N14215" s="2">
        <v>39.795001983642578</v>
      </c>
      <c r="O14215" t="s">
        <v>1179</v>
      </c>
      <c r="P14215" t="s">
        <v>4527</v>
      </c>
    </row>
    <row r="14216" spans="1:16">
      <c r="A14216" t="s">
        <v>2</v>
      </c>
      <c r="B14216" t="s">
        <v>2</v>
      </c>
      <c r="C14216" t="s">
        <v>70</v>
      </c>
      <c r="D14216" t="s">
        <v>157</v>
      </c>
      <c r="E14216" t="s">
        <v>141</v>
      </c>
      <c r="F14216" t="b">
        <v>0</v>
      </c>
      <c r="G14216" t="s">
        <v>70</v>
      </c>
      <c r="H14216" s="1">
        <v>44970.76353009259</v>
      </c>
      <c r="I14216" t="b">
        <v>0</v>
      </c>
      <c r="J14216" t="b">
        <v>0</v>
      </c>
      <c r="K14216" t="s">
        <v>70</v>
      </c>
      <c r="L14216" t="s">
        <v>142</v>
      </c>
      <c r="M14216" s="3">
        <v>157500</v>
      </c>
      <c r="O14216" t="s">
        <v>1452</v>
      </c>
      <c r="P14216" t="s">
        <v>22906</v>
      </c>
    </row>
    <row r="14217" spans="1:16">
      <c r="A14217" t="s">
        <v>2</v>
      </c>
      <c r="B14217" t="s">
        <v>9207</v>
      </c>
      <c r="C14217" t="s">
        <v>458</v>
      </c>
      <c r="D14217" t="s">
        <v>2772</v>
      </c>
      <c r="E14217" t="s">
        <v>141</v>
      </c>
      <c r="F14217" t="b">
        <v>0</v>
      </c>
      <c r="G14217" t="s">
        <v>148</v>
      </c>
      <c r="H14217" s="1">
        <v>44960.628518518519</v>
      </c>
      <c r="I14217" t="b">
        <v>0</v>
      </c>
      <c r="J14217" t="b">
        <v>0</v>
      </c>
      <c r="K14217" t="s">
        <v>116</v>
      </c>
      <c r="L14217" t="s">
        <v>142</v>
      </c>
      <c r="M14217" s="3">
        <v>115000</v>
      </c>
      <c r="O14217" t="s">
        <v>615</v>
      </c>
    </row>
    <row r="14218" spans="1:16">
      <c r="A14218" t="s">
        <v>0</v>
      </c>
      <c r="B14218" t="s">
        <v>22907</v>
      </c>
      <c r="C14218" t="s">
        <v>270</v>
      </c>
      <c r="D14218" t="s">
        <v>186</v>
      </c>
      <c r="E14218" t="s">
        <v>141</v>
      </c>
      <c r="F14218" t="b">
        <v>0</v>
      </c>
      <c r="G14218" t="s">
        <v>153</v>
      </c>
      <c r="H14218" s="1">
        <v>44970.791655092587</v>
      </c>
      <c r="I14218" t="b">
        <v>0</v>
      </c>
      <c r="J14218" t="b">
        <v>0</v>
      </c>
      <c r="K14218" t="s">
        <v>116</v>
      </c>
      <c r="L14218" t="s">
        <v>142</v>
      </c>
      <c r="M14218" s="3">
        <v>85000</v>
      </c>
      <c r="O14218" t="s">
        <v>3748</v>
      </c>
      <c r="P14218" t="s">
        <v>202</v>
      </c>
    </row>
    <row r="14219" spans="1:16">
      <c r="A14219" t="s">
        <v>5</v>
      </c>
      <c r="B14219" t="s">
        <v>22908</v>
      </c>
      <c r="C14219" t="s">
        <v>173</v>
      </c>
      <c r="D14219" t="s">
        <v>1982</v>
      </c>
      <c r="E14219" t="s">
        <v>3493</v>
      </c>
      <c r="F14219" t="b">
        <v>1</v>
      </c>
      <c r="G14219" t="s">
        <v>15</v>
      </c>
      <c r="H14219" s="1">
        <v>45255.508391203701</v>
      </c>
      <c r="I14219" t="b">
        <v>1</v>
      </c>
      <c r="J14219" t="b">
        <v>0</v>
      </c>
      <c r="K14219" t="s">
        <v>15</v>
      </c>
      <c r="L14219" t="s">
        <v>142</v>
      </c>
      <c r="M14219" s="3">
        <v>70000</v>
      </c>
      <c r="O14219" t="s">
        <v>22909</v>
      </c>
      <c r="P14219" t="s">
        <v>22910</v>
      </c>
    </row>
    <row r="14220" spans="1:16">
      <c r="A14220" t="s">
        <v>1</v>
      </c>
      <c r="B14220" t="s">
        <v>22911</v>
      </c>
      <c r="C14220" t="s">
        <v>231</v>
      </c>
      <c r="D14220" t="s">
        <v>157</v>
      </c>
      <c r="E14220" t="s">
        <v>141</v>
      </c>
      <c r="F14220" t="b">
        <v>0</v>
      </c>
      <c r="G14220" t="s">
        <v>47</v>
      </c>
      <c r="H14220" s="1">
        <v>45062.812291666669</v>
      </c>
      <c r="I14220" t="b">
        <v>1</v>
      </c>
      <c r="J14220" t="b">
        <v>0</v>
      </c>
      <c r="K14220" t="s">
        <v>47</v>
      </c>
      <c r="L14220" t="s">
        <v>142</v>
      </c>
      <c r="M14220" s="3">
        <v>147500</v>
      </c>
      <c r="O14220" t="s">
        <v>9321</v>
      </c>
      <c r="P14220" t="s">
        <v>22912</v>
      </c>
    </row>
    <row r="14221" spans="1:16">
      <c r="A14221" t="s">
        <v>0</v>
      </c>
      <c r="B14221" t="s">
        <v>22913</v>
      </c>
      <c r="C14221" t="s">
        <v>173</v>
      </c>
      <c r="D14221" t="s">
        <v>268</v>
      </c>
      <c r="E14221" t="s">
        <v>206</v>
      </c>
      <c r="F14221" t="b">
        <v>1</v>
      </c>
      <c r="G14221" t="s">
        <v>148</v>
      </c>
      <c r="H14221" s="1">
        <v>45008.287662037037</v>
      </c>
      <c r="I14221" t="b">
        <v>1</v>
      </c>
      <c r="J14221" t="b">
        <v>0</v>
      </c>
      <c r="K14221" t="s">
        <v>116</v>
      </c>
      <c r="L14221" t="s">
        <v>166</v>
      </c>
      <c r="N14221" s="2">
        <v>50</v>
      </c>
      <c r="O14221" t="s">
        <v>269</v>
      </c>
      <c r="P14221" t="s">
        <v>22914</v>
      </c>
    </row>
    <row r="14222" spans="1:16">
      <c r="A14222" t="s">
        <v>0</v>
      </c>
      <c r="B14222" t="s">
        <v>5475</v>
      </c>
      <c r="C14222" t="s">
        <v>882</v>
      </c>
      <c r="D14222" t="s">
        <v>186</v>
      </c>
      <c r="E14222" t="s">
        <v>141</v>
      </c>
      <c r="F14222" t="b">
        <v>0</v>
      </c>
      <c r="G14222" t="s">
        <v>153</v>
      </c>
      <c r="H14222" s="1">
        <v>45121.542222222219</v>
      </c>
      <c r="I14222" t="b">
        <v>0</v>
      </c>
      <c r="J14222" t="b">
        <v>0</v>
      </c>
      <c r="K14222" t="s">
        <v>116</v>
      </c>
      <c r="L14222" t="s">
        <v>142</v>
      </c>
      <c r="M14222" s="3">
        <v>110000</v>
      </c>
      <c r="O14222" t="s">
        <v>22915</v>
      </c>
      <c r="P14222" t="s">
        <v>22916</v>
      </c>
    </row>
    <row r="14223" spans="1:16">
      <c r="A14223" t="s">
        <v>2</v>
      </c>
      <c r="B14223" t="s">
        <v>6502</v>
      </c>
      <c r="C14223" t="s">
        <v>3405</v>
      </c>
      <c r="D14223" t="s">
        <v>147</v>
      </c>
      <c r="E14223" t="s">
        <v>141</v>
      </c>
      <c r="F14223" t="b">
        <v>0</v>
      </c>
      <c r="G14223" t="s">
        <v>148</v>
      </c>
      <c r="H14223" s="1">
        <v>45100.33829861111</v>
      </c>
      <c r="I14223" t="b">
        <v>0</v>
      </c>
      <c r="J14223" t="b">
        <v>0</v>
      </c>
      <c r="K14223" t="s">
        <v>116</v>
      </c>
      <c r="L14223" t="s">
        <v>142</v>
      </c>
      <c r="M14223" s="3">
        <v>145500</v>
      </c>
      <c r="O14223" t="s">
        <v>615</v>
      </c>
      <c r="P14223" t="s">
        <v>22917</v>
      </c>
    </row>
    <row r="14224" spans="1:16">
      <c r="A14224" t="s">
        <v>5</v>
      </c>
      <c r="B14224" t="s">
        <v>5570</v>
      </c>
      <c r="C14224" t="s">
        <v>581</v>
      </c>
      <c r="D14224" t="s">
        <v>147</v>
      </c>
      <c r="E14224" t="s">
        <v>206</v>
      </c>
      <c r="F14224" t="b">
        <v>0</v>
      </c>
      <c r="G14224" t="s">
        <v>158</v>
      </c>
      <c r="H14224" s="1">
        <v>45127.631805555553</v>
      </c>
      <c r="I14224" t="b">
        <v>0</v>
      </c>
      <c r="J14224" t="b">
        <v>1</v>
      </c>
      <c r="K14224" t="s">
        <v>116</v>
      </c>
      <c r="L14224" t="s">
        <v>166</v>
      </c>
      <c r="N14224" s="2">
        <v>69</v>
      </c>
      <c r="O14224" t="s">
        <v>22918</v>
      </c>
      <c r="P14224" t="s">
        <v>6996</v>
      </c>
    </row>
    <row r="14225" spans="1:16">
      <c r="A14225" t="s">
        <v>6</v>
      </c>
      <c r="B14225" t="s">
        <v>22919</v>
      </c>
      <c r="C14225" t="s">
        <v>2905</v>
      </c>
      <c r="D14225" t="s">
        <v>10850</v>
      </c>
      <c r="E14225" t="s">
        <v>141</v>
      </c>
      <c r="F14225" t="b">
        <v>0</v>
      </c>
      <c r="G14225" t="s">
        <v>148</v>
      </c>
      <c r="H14225" s="1">
        <v>44985.994710648149</v>
      </c>
      <c r="I14225" t="b">
        <v>0</v>
      </c>
      <c r="J14225" t="b">
        <v>1</v>
      </c>
      <c r="K14225" t="s">
        <v>116</v>
      </c>
      <c r="L14225" t="s">
        <v>142</v>
      </c>
      <c r="M14225" s="3">
        <v>168000</v>
      </c>
      <c r="O14225" t="s">
        <v>22920</v>
      </c>
      <c r="P14225" t="s">
        <v>22921</v>
      </c>
    </row>
    <row r="14226" spans="1:16">
      <c r="A14226" t="s">
        <v>2</v>
      </c>
      <c r="B14226" t="s">
        <v>22922</v>
      </c>
      <c r="C14226" t="s">
        <v>173</v>
      </c>
      <c r="D14226" t="s">
        <v>147</v>
      </c>
      <c r="E14226" t="s">
        <v>141</v>
      </c>
      <c r="F14226" t="b">
        <v>1</v>
      </c>
      <c r="G14226" t="s">
        <v>181</v>
      </c>
      <c r="H14226" s="1">
        <v>45092.888449074067</v>
      </c>
      <c r="I14226" t="b">
        <v>0</v>
      </c>
      <c r="J14226" t="b">
        <v>0</v>
      </c>
      <c r="K14226" t="s">
        <v>116</v>
      </c>
      <c r="L14226" t="s">
        <v>166</v>
      </c>
      <c r="N14226" s="2">
        <v>75</v>
      </c>
      <c r="O14226" t="s">
        <v>763</v>
      </c>
      <c r="P14226" t="s">
        <v>845</v>
      </c>
    </row>
    <row r="14227" spans="1:16">
      <c r="A14227" t="s">
        <v>0</v>
      </c>
      <c r="B14227" t="s">
        <v>22923</v>
      </c>
      <c r="C14227" t="s">
        <v>234</v>
      </c>
      <c r="D14227" t="s">
        <v>214</v>
      </c>
      <c r="E14227" t="s">
        <v>141</v>
      </c>
      <c r="F14227" t="b">
        <v>0</v>
      </c>
      <c r="G14227" t="s">
        <v>148</v>
      </c>
      <c r="H14227" s="1">
        <v>45071.528182870366</v>
      </c>
      <c r="I14227" t="b">
        <v>0</v>
      </c>
      <c r="J14227" t="b">
        <v>0</v>
      </c>
      <c r="K14227" t="s">
        <v>116</v>
      </c>
      <c r="L14227" t="s">
        <v>142</v>
      </c>
      <c r="M14227" s="3">
        <v>150000</v>
      </c>
      <c r="O14227" t="s">
        <v>260</v>
      </c>
      <c r="P14227" t="s">
        <v>2309</v>
      </c>
    </row>
    <row r="14228" spans="1:16">
      <c r="A14228" t="s">
        <v>2</v>
      </c>
      <c r="B14228" t="s">
        <v>4629</v>
      </c>
      <c r="C14228" t="s">
        <v>507</v>
      </c>
      <c r="D14228" t="s">
        <v>163</v>
      </c>
      <c r="E14228" t="s">
        <v>164</v>
      </c>
      <c r="F14228" t="b">
        <v>0</v>
      </c>
      <c r="G14228" t="s">
        <v>148</v>
      </c>
      <c r="H14228" s="1">
        <v>45235.80128472222</v>
      </c>
      <c r="I14228" t="b">
        <v>0</v>
      </c>
      <c r="J14228" t="b">
        <v>1</v>
      </c>
      <c r="K14228" t="s">
        <v>116</v>
      </c>
      <c r="L14228" t="s">
        <v>166</v>
      </c>
      <c r="N14228" s="2">
        <v>47.620002746582031</v>
      </c>
      <c r="O14228" t="s">
        <v>508</v>
      </c>
      <c r="P14228" t="s">
        <v>22924</v>
      </c>
    </row>
    <row r="14229" spans="1:16">
      <c r="A14229" t="s">
        <v>1</v>
      </c>
      <c r="B14229" t="s">
        <v>887</v>
      </c>
      <c r="C14229" t="s">
        <v>455</v>
      </c>
      <c r="D14229" t="s">
        <v>186</v>
      </c>
      <c r="E14229" t="s">
        <v>206</v>
      </c>
      <c r="F14229" t="b">
        <v>0</v>
      </c>
      <c r="G14229" t="s">
        <v>104</v>
      </c>
      <c r="H14229" s="1">
        <v>45104.616446759261</v>
      </c>
      <c r="I14229" t="b">
        <v>0</v>
      </c>
      <c r="J14229" t="b">
        <v>0</v>
      </c>
      <c r="K14229" t="s">
        <v>104</v>
      </c>
      <c r="L14229" t="s">
        <v>142</v>
      </c>
      <c r="M14229" s="3">
        <v>145000</v>
      </c>
      <c r="O14229" t="s">
        <v>16117</v>
      </c>
      <c r="P14229" t="s">
        <v>16118</v>
      </c>
    </row>
    <row r="14230" spans="1:16">
      <c r="A14230" t="s">
        <v>0</v>
      </c>
      <c r="B14230" t="s">
        <v>22925</v>
      </c>
      <c r="C14230" t="s">
        <v>2635</v>
      </c>
      <c r="D14230" t="s">
        <v>140</v>
      </c>
      <c r="E14230" t="s">
        <v>141</v>
      </c>
      <c r="F14230" t="b">
        <v>0</v>
      </c>
      <c r="G14230" t="s">
        <v>165</v>
      </c>
      <c r="H14230" s="1">
        <v>45056.751064814824</v>
      </c>
      <c r="I14230" t="b">
        <v>0</v>
      </c>
      <c r="J14230" t="b">
        <v>1</v>
      </c>
      <c r="K14230" t="s">
        <v>116</v>
      </c>
      <c r="L14230" t="s">
        <v>142</v>
      </c>
      <c r="M14230" s="3">
        <v>95000</v>
      </c>
      <c r="O14230" t="s">
        <v>1973</v>
      </c>
      <c r="P14230" t="s">
        <v>22926</v>
      </c>
    </row>
    <row r="14231" spans="1:16">
      <c r="A14231" t="s">
        <v>2</v>
      </c>
      <c r="B14231" t="s">
        <v>16070</v>
      </c>
      <c r="C14231" t="s">
        <v>610</v>
      </c>
      <c r="D14231" t="s">
        <v>147</v>
      </c>
      <c r="E14231" t="s">
        <v>141</v>
      </c>
      <c r="F14231" t="b">
        <v>0</v>
      </c>
      <c r="G14231" t="s">
        <v>153</v>
      </c>
      <c r="H14231" s="1">
        <v>44992.66982638889</v>
      </c>
      <c r="I14231" t="b">
        <v>0</v>
      </c>
      <c r="J14231" t="b">
        <v>1</v>
      </c>
      <c r="K14231" t="s">
        <v>116</v>
      </c>
      <c r="L14231" t="s">
        <v>142</v>
      </c>
      <c r="M14231" s="3">
        <v>137500</v>
      </c>
      <c r="O14231" t="s">
        <v>16071</v>
      </c>
      <c r="P14231" t="s">
        <v>16072</v>
      </c>
    </row>
    <row r="14232" spans="1:16">
      <c r="A14232" t="s">
        <v>1</v>
      </c>
      <c r="B14232" t="s">
        <v>2178</v>
      </c>
      <c r="C14232" t="s">
        <v>173</v>
      </c>
      <c r="D14232" t="s">
        <v>1307</v>
      </c>
      <c r="E14232" t="s">
        <v>141</v>
      </c>
      <c r="F14232" t="b">
        <v>1</v>
      </c>
      <c r="G14232" t="s">
        <v>158</v>
      </c>
      <c r="H14232" s="1">
        <v>44993.964525462958</v>
      </c>
      <c r="I14232" t="b">
        <v>0</v>
      </c>
      <c r="J14232" t="b">
        <v>1</v>
      </c>
      <c r="K14232" t="s">
        <v>116</v>
      </c>
      <c r="L14232" t="s">
        <v>142</v>
      </c>
      <c r="M14232" s="3">
        <v>115000</v>
      </c>
      <c r="O14232" t="s">
        <v>22927</v>
      </c>
      <c r="P14232" t="s">
        <v>4981</v>
      </c>
    </row>
    <row r="14233" spans="1:16">
      <c r="A14233" t="s">
        <v>2</v>
      </c>
      <c r="B14233" t="s">
        <v>22928</v>
      </c>
      <c r="C14233" t="s">
        <v>173</v>
      </c>
      <c r="D14233" t="s">
        <v>147</v>
      </c>
      <c r="E14233" t="s">
        <v>141</v>
      </c>
      <c r="F14233" t="b">
        <v>1</v>
      </c>
      <c r="G14233" t="s">
        <v>207</v>
      </c>
      <c r="H14233" s="1">
        <v>44964.712060185193</v>
      </c>
      <c r="I14233" t="b">
        <v>0</v>
      </c>
      <c r="J14233" t="b">
        <v>0</v>
      </c>
      <c r="K14233" t="s">
        <v>116</v>
      </c>
      <c r="L14233" t="s">
        <v>142</v>
      </c>
      <c r="M14233" s="3">
        <v>150000</v>
      </c>
      <c r="O14233" t="s">
        <v>4828</v>
      </c>
      <c r="P14233" t="s">
        <v>4829</v>
      </c>
    </row>
    <row r="14234" spans="1:16">
      <c r="A14234" t="s">
        <v>5</v>
      </c>
      <c r="B14234" t="s">
        <v>22929</v>
      </c>
      <c r="C14234" t="s">
        <v>173</v>
      </c>
      <c r="D14234" t="s">
        <v>186</v>
      </c>
      <c r="E14234" t="s">
        <v>141</v>
      </c>
      <c r="F14234" t="b">
        <v>1</v>
      </c>
      <c r="G14234" t="s">
        <v>153</v>
      </c>
      <c r="H14234" s="1">
        <v>45082.838958333326</v>
      </c>
      <c r="I14234" t="b">
        <v>0</v>
      </c>
      <c r="J14234" t="b">
        <v>0</v>
      </c>
      <c r="K14234" t="s">
        <v>116</v>
      </c>
      <c r="L14234" t="s">
        <v>166</v>
      </c>
      <c r="N14234" s="2">
        <v>85</v>
      </c>
      <c r="O14234" t="s">
        <v>10259</v>
      </c>
      <c r="P14234" t="s">
        <v>1913</v>
      </c>
    </row>
    <row r="14235" spans="1:16">
      <c r="A14235" t="s">
        <v>1</v>
      </c>
      <c r="B14235" t="s">
        <v>1</v>
      </c>
      <c r="C14235" t="s">
        <v>204</v>
      </c>
      <c r="D14235" t="s">
        <v>22089</v>
      </c>
      <c r="E14235" t="s">
        <v>141</v>
      </c>
      <c r="F14235" t="b">
        <v>0</v>
      </c>
      <c r="G14235" t="s">
        <v>165</v>
      </c>
      <c r="H14235" s="1">
        <v>44995.633680555547</v>
      </c>
      <c r="I14235" t="b">
        <v>0</v>
      </c>
      <c r="J14235" t="b">
        <v>0</v>
      </c>
      <c r="K14235" t="s">
        <v>116</v>
      </c>
      <c r="L14235" t="s">
        <v>142</v>
      </c>
      <c r="M14235" s="3">
        <v>124497</v>
      </c>
      <c r="O14235" t="s">
        <v>13043</v>
      </c>
    </row>
    <row r="14236" spans="1:16">
      <c r="A14236" t="s">
        <v>2</v>
      </c>
      <c r="B14236" t="s">
        <v>5136</v>
      </c>
      <c r="C14236" t="s">
        <v>420</v>
      </c>
      <c r="D14236" t="s">
        <v>282</v>
      </c>
      <c r="E14236" t="s">
        <v>206</v>
      </c>
      <c r="F14236" t="b">
        <v>0</v>
      </c>
      <c r="G14236" t="s">
        <v>104</v>
      </c>
      <c r="H14236" s="1">
        <v>45216.818229166667</v>
      </c>
      <c r="I14236" t="b">
        <v>0</v>
      </c>
      <c r="J14236" t="b">
        <v>0</v>
      </c>
      <c r="K14236" t="s">
        <v>104</v>
      </c>
      <c r="L14236" t="s">
        <v>166</v>
      </c>
      <c r="N14236" s="2">
        <v>75</v>
      </c>
      <c r="O14236" t="s">
        <v>22930</v>
      </c>
      <c r="P14236" t="s">
        <v>22931</v>
      </c>
    </row>
    <row r="14237" spans="1:16">
      <c r="A14237" t="s">
        <v>2</v>
      </c>
      <c r="B14237" t="s">
        <v>22932</v>
      </c>
      <c r="C14237" t="s">
        <v>952</v>
      </c>
      <c r="D14237" t="s">
        <v>214</v>
      </c>
      <c r="E14237" t="s">
        <v>141</v>
      </c>
      <c r="F14237" t="b">
        <v>0</v>
      </c>
      <c r="G14237" t="s">
        <v>104</v>
      </c>
      <c r="H14237" s="1">
        <v>44942.433888888889</v>
      </c>
      <c r="I14237" t="b">
        <v>1</v>
      </c>
      <c r="J14237" t="b">
        <v>1</v>
      </c>
      <c r="K14237" t="s">
        <v>104</v>
      </c>
      <c r="L14237" t="s">
        <v>142</v>
      </c>
      <c r="M14237" s="3">
        <v>200000</v>
      </c>
      <c r="O14237" t="s">
        <v>6545</v>
      </c>
      <c r="P14237" t="s">
        <v>22933</v>
      </c>
    </row>
    <row r="14238" spans="1:16">
      <c r="A14238" t="s">
        <v>0</v>
      </c>
      <c r="B14238" t="s">
        <v>22934</v>
      </c>
      <c r="C14238" t="s">
        <v>22935</v>
      </c>
      <c r="D14238" t="s">
        <v>214</v>
      </c>
      <c r="E14238" t="s">
        <v>141</v>
      </c>
      <c r="F14238" t="b">
        <v>0</v>
      </c>
      <c r="G14238" t="s">
        <v>158</v>
      </c>
      <c r="H14238" s="1">
        <v>45146.33457175926</v>
      </c>
      <c r="I14238" t="b">
        <v>0</v>
      </c>
      <c r="J14238" t="b">
        <v>1</v>
      </c>
      <c r="K14238" t="s">
        <v>116</v>
      </c>
      <c r="L14238" t="s">
        <v>142</v>
      </c>
      <c r="M14238" s="3">
        <v>115000</v>
      </c>
      <c r="O14238" t="s">
        <v>1366</v>
      </c>
      <c r="P14238" t="s">
        <v>22936</v>
      </c>
    </row>
    <row r="14239" spans="1:16">
      <c r="A14239" t="s">
        <v>0</v>
      </c>
      <c r="B14239" t="s">
        <v>22937</v>
      </c>
      <c r="C14239" t="s">
        <v>22938</v>
      </c>
      <c r="D14239" t="s">
        <v>214</v>
      </c>
      <c r="E14239" t="s">
        <v>141</v>
      </c>
      <c r="F14239" t="b">
        <v>0</v>
      </c>
      <c r="G14239" t="s">
        <v>165</v>
      </c>
      <c r="H14239" s="1">
        <v>45159.250983796293</v>
      </c>
      <c r="I14239" t="b">
        <v>0</v>
      </c>
      <c r="J14239" t="b">
        <v>1</v>
      </c>
      <c r="K14239" t="s">
        <v>116</v>
      </c>
      <c r="L14239" t="s">
        <v>142</v>
      </c>
      <c r="M14239" s="3">
        <v>100000</v>
      </c>
      <c r="O14239" t="s">
        <v>2578</v>
      </c>
      <c r="P14239" t="s">
        <v>22939</v>
      </c>
    </row>
    <row r="14240" spans="1:16">
      <c r="A14240" t="s">
        <v>2</v>
      </c>
      <c r="B14240" t="s">
        <v>10628</v>
      </c>
      <c r="C14240" t="s">
        <v>173</v>
      </c>
      <c r="D14240" t="s">
        <v>4176</v>
      </c>
      <c r="E14240" t="s">
        <v>141</v>
      </c>
      <c r="F14240" t="b">
        <v>1</v>
      </c>
      <c r="G14240" t="s">
        <v>153</v>
      </c>
      <c r="H14240" s="1">
        <v>45170.127812500003</v>
      </c>
      <c r="I14240" t="b">
        <v>0</v>
      </c>
      <c r="J14240" t="b">
        <v>1</v>
      </c>
      <c r="K14240" t="s">
        <v>116</v>
      </c>
      <c r="L14240" t="s">
        <v>142</v>
      </c>
      <c r="M14240" s="3">
        <v>221665</v>
      </c>
      <c r="O14240" t="s">
        <v>2669</v>
      </c>
      <c r="P14240" t="s">
        <v>10629</v>
      </c>
    </row>
    <row r="14241" spans="1:16">
      <c r="A14241" t="s">
        <v>6</v>
      </c>
      <c r="B14241" t="s">
        <v>6</v>
      </c>
      <c r="C14241" t="s">
        <v>1387</v>
      </c>
      <c r="D14241" t="s">
        <v>157</v>
      </c>
      <c r="E14241" t="s">
        <v>141</v>
      </c>
      <c r="F14241" t="b">
        <v>0</v>
      </c>
      <c r="G14241" t="s">
        <v>46</v>
      </c>
      <c r="H14241" s="1">
        <v>45029.771226851852</v>
      </c>
      <c r="I14241" t="b">
        <v>0</v>
      </c>
      <c r="J14241" t="b">
        <v>0</v>
      </c>
      <c r="K14241" t="s">
        <v>46</v>
      </c>
      <c r="L14241" t="s">
        <v>142</v>
      </c>
      <c r="M14241" s="3">
        <v>157500</v>
      </c>
      <c r="O14241" t="s">
        <v>1388</v>
      </c>
      <c r="P14241" t="s">
        <v>22940</v>
      </c>
    </row>
    <row r="14242" spans="1:16">
      <c r="A14242" t="s">
        <v>5</v>
      </c>
      <c r="B14242" t="s">
        <v>527</v>
      </c>
      <c r="C14242" t="s">
        <v>4627</v>
      </c>
      <c r="D14242" t="s">
        <v>163</v>
      </c>
      <c r="E14242" t="s">
        <v>141</v>
      </c>
      <c r="F14242" t="b">
        <v>0</v>
      </c>
      <c r="G14242" t="s">
        <v>148</v>
      </c>
      <c r="H14242" s="1">
        <v>45173.107719907413</v>
      </c>
      <c r="I14242" t="b">
        <v>0</v>
      </c>
      <c r="J14242" t="b">
        <v>1</v>
      </c>
      <c r="K14242" t="s">
        <v>116</v>
      </c>
      <c r="L14242" t="s">
        <v>166</v>
      </c>
      <c r="N14242" s="2">
        <v>58.680000305175781</v>
      </c>
      <c r="O14242" t="s">
        <v>224</v>
      </c>
      <c r="P14242" t="s">
        <v>405</v>
      </c>
    </row>
    <row r="14243" spans="1:16">
      <c r="A14243" t="s">
        <v>2</v>
      </c>
      <c r="B14243" t="s">
        <v>22941</v>
      </c>
      <c r="C14243" t="s">
        <v>4526</v>
      </c>
      <c r="D14243" t="s">
        <v>889</v>
      </c>
      <c r="E14243" t="s">
        <v>141</v>
      </c>
      <c r="F14243" t="b">
        <v>0</v>
      </c>
      <c r="G14243" t="s">
        <v>158</v>
      </c>
      <c r="H14243" s="1">
        <v>45166.461678240739</v>
      </c>
      <c r="I14243" t="b">
        <v>0</v>
      </c>
      <c r="J14243" t="b">
        <v>0</v>
      </c>
      <c r="K14243" t="s">
        <v>116</v>
      </c>
      <c r="L14243" t="s">
        <v>142</v>
      </c>
      <c r="M14243" s="3">
        <v>116600</v>
      </c>
      <c r="O14243" t="s">
        <v>1179</v>
      </c>
      <c r="P14243" t="s">
        <v>1078</v>
      </c>
    </row>
    <row r="14244" spans="1:16">
      <c r="A14244" t="s">
        <v>0</v>
      </c>
      <c r="B14244" t="s">
        <v>12748</v>
      </c>
      <c r="C14244" t="s">
        <v>494</v>
      </c>
      <c r="D14244" t="s">
        <v>147</v>
      </c>
      <c r="E14244" t="s">
        <v>141</v>
      </c>
      <c r="F14244" t="b">
        <v>0</v>
      </c>
      <c r="G14244" t="s">
        <v>165</v>
      </c>
      <c r="H14244" s="1">
        <v>44992.876817129632</v>
      </c>
      <c r="I14244" t="b">
        <v>0</v>
      </c>
      <c r="J14244" t="b">
        <v>0</v>
      </c>
      <c r="K14244" t="s">
        <v>116</v>
      </c>
      <c r="L14244" t="s">
        <v>142</v>
      </c>
      <c r="M14244" s="3">
        <v>54000</v>
      </c>
      <c r="O14244" t="s">
        <v>22942</v>
      </c>
      <c r="P14244" t="s">
        <v>2407</v>
      </c>
    </row>
    <row r="14245" spans="1:16">
      <c r="A14245" t="s">
        <v>0</v>
      </c>
      <c r="B14245" t="s">
        <v>0</v>
      </c>
      <c r="C14245" t="s">
        <v>1869</v>
      </c>
      <c r="D14245" t="s">
        <v>147</v>
      </c>
      <c r="E14245" t="s">
        <v>141</v>
      </c>
      <c r="F14245" t="b">
        <v>0</v>
      </c>
      <c r="G14245" t="s">
        <v>207</v>
      </c>
      <c r="H14245" s="1">
        <v>45170.638229166667</v>
      </c>
      <c r="I14245" t="b">
        <v>0</v>
      </c>
      <c r="J14245" t="b">
        <v>0</v>
      </c>
      <c r="K14245" t="s">
        <v>116</v>
      </c>
      <c r="L14245" t="s">
        <v>142</v>
      </c>
      <c r="M14245" s="3">
        <v>52000</v>
      </c>
      <c r="O14245" t="s">
        <v>22943</v>
      </c>
      <c r="P14245" t="s">
        <v>14399</v>
      </c>
    </row>
    <row r="14246" spans="1:16">
      <c r="A14246" t="s">
        <v>0</v>
      </c>
      <c r="B14246" t="s">
        <v>1283</v>
      </c>
      <c r="C14246" t="s">
        <v>301</v>
      </c>
      <c r="D14246" t="s">
        <v>214</v>
      </c>
      <c r="E14246" t="s">
        <v>141</v>
      </c>
      <c r="F14246" t="b">
        <v>0</v>
      </c>
      <c r="G14246" t="s">
        <v>158</v>
      </c>
      <c r="H14246" s="1">
        <v>45263.542199074072</v>
      </c>
      <c r="I14246" t="b">
        <v>0</v>
      </c>
      <c r="J14246" t="b">
        <v>1</v>
      </c>
      <c r="K14246" t="s">
        <v>116</v>
      </c>
      <c r="L14246" t="s">
        <v>142</v>
      </c>
      <c r="M14246" s="3">
        <v>81311.5</v>
      </c>
      <c r="O14246" t="s">
        <v>249</v>
      </c>
      <c r="P14246" t="s">
        <v>22944</v>
      </c>
    </row>
    <row r="14247" spans="1:16">
      <c r="A14247" t="s">
        <v>1</v>
      </c>
      <c r="B14247" t="s">
        <v>555</v>
      </c>
      <c r="C14247" t="s">
        <v>173</v>
      </c>
      <c r="D14247" t="s">
        <v>186</v>
      </c>
      <c r="E14247" t="s">
        <v>141</v>
      </c>
      <c r="F14247" t="b">
        <v>1</v>
      </c>
      <c r="G14247" t="s">
        <v>158</v>
      </c>
      <c r="H14247" s="1">
        <v>44999.801990740743</v>
      </c>
      <c r="I14247" t="b">
        <v>0</v>
      </c>
      <c r="J14247" t="b">
        <v>0</v>
      </c>
      <c r="K14247" t="s">
        <v>116</v>
      </c>
      <c r="L14247" t="s">
        <v>142</v>
      </c>
      <c r="M14247" s="3">
        <v>150000</v>
      </c>
      <c r="O14247" t="s">
        <v>2603</v>
      </c>
      <c r="P14247" t="s">
        <v>22945</v>
      </c>
    </row>
    <row r="14248" spans="1:16">
      <c r="A14248" t="s">
        <v>1</v>
      </c>
      <c r="B14248" t="s">
        <v>887</v>
      </c>
      <c r="C14248" t="s">
        <v>11480</v>
      </c>
      <c r="D14248" t="s">
        <v>619</v>
      </c>
      <c r="E14248" t="s">
        <v>141</v>
      </c>
      <c r="F14248" t="b">
        <v>0</v>
      </c>
      <c r="G14248" t="s">
        <v>18</v>
      </c>
      <c r="H14248" s="1">
        <v>45100.563877314817</v>
      </c>
      <c r="I14248" t="b">
        <v>0</v>
      </c>
      <c r="J14248" t="b">
        <v>0</v>
      </c>
      <c r="K14248" t="s">
        <v>18</v>
      </c>
      <c r="L14248" t="s">
        <v>142</v>
      </c>
      <c r="M14248" s="3">
        <v>211000</v>
      </c>
      <c r="O14248" t="s">
        <v>224</v>
      </c>
      <c r="P14248" t="s">
        <v>6350</v>
      </c>
    </row>
    <row r="14249" spans="1:16">
      <c r="A14249" t="s">
        <v>1</v>
      </c>
      <c r="B14249" t="s">
        <v>14591</v>
      </c>
      <c r="C14249" t="s">
        <v>190</v>
      </c>
      <c r="D14249" t="s">
        <v>157</v>
      </c>
      <c r="E14249" t="s">
        <v>141</v>
      </c>
      <c r="F14249" t="b">
        <v>0</v>
      </c>
      <c r="G14249" t="s">
        <v>158</v>
      </c>
      <c r="H14249" s="1">
        <v>44993.422962962963</v>
      </c>
      <c r="I14249" t="b">
        <v>0</v>
      </c>
      <c r="J14249" t="b">
        <v>0</v>
      </c>
      <c r="K14249" t="s">
        <v>116</v>
      </c>
      <c r="L14249" t="s">
        <v>142</v>
      </c>
      <c r="M14249" s="3">
        <v>147500</v>
      </c>
      <c r="O14249" t="s">
        <v>22946</v>
      </c>
      <c r="P14249" t="s">
        <v>22947</v>
      </c>
    </row>
    <row r="14250" spans="1:16">
      <c r="A14250" t="s">
        <v>0</v>
      </c>
      <c r="B14250" t="s">
        <v>22948</v>
      </c>
      <c r="C14250" t="s">
        <v>968</v>
      </c>
      <c r="D14250" t="s">
        <v>214</v>
      </c>
      <c r="E14250" t="s">
        <v>141</v>
      </c>
      <c r="F14250" t="b">
        <v>0</v>
      </c>
      <c r="G14250" t="s">
        <v>181</v>
      </c>
      <c r="H14250" s="1">
        <v>44937.250509259262</v>
      </c>
      <c r="I14250" t="b">
        <v>0</v>
      </c>
      <c r="J14250" t="b">
        <v>1</v>
      </c>
      <c r="K14250" t="s">
        <v>116</v>
      </c>
      <c r="L14250" t="s">
        <v>142</v>
      </c>
      <c r="M14250" s="3">
        <v>115000</v>
      </c>
      <c r="O14250" t="s">
        <v>2315</v>
      </c>
      <c r="P14250" t="s">
        <v>14399</v>
      </c>
    </row>
    <row r="14251" spans="1:16">
      <c r="A14251" t="s">
        <v>2</v>
      </c>
      <c r="B14251" t="s">
        <v>781</v>
      </c>
      <c r="C14251" t="s">
        <v>173</v>
      </c>
      <c r="D14251" t="s">
        <v>147</v>
      </c>
      <c r="E14251" t="s">
        <v>141</v>
      </c>
      <c r="F14251" t="b">
        <v>1</v>
      </c>
      <c r="G14251" t="s">
        <v>158</v>
      </c>
      <c r="H14251" s="1">
        <v>45191.837037037039</v>
      </c>
      <c r="I14251" t="b">
        <v>0</v>
      </c>
      <c r="J14251" t="b">
        <v>1</v>
      </c>
      <c r="K14251" t="s">
        <v>116</v>
      </c>
      <c r="L14251" t="s">
        <v>142</v>
      </c>
      <c r="M14251" s="3">
        <v>210000</v>
      </c>
      <c r="O14251" t="s">
        <v>753</v>
      </c>
      <c r="P14251" t="s">
        <v>22949</v>
      </c>
    </row>
    <row r="14252" spans="1:16">
      <c r="A14252" t="s">
        <v>0</v>
      </c>
      <c r="B14252" t="s">
        <v>22950</v>
      </c>
      <c r="C14252" t="s">
        <v>190</v>
      </c>
      <c r="D14252" t="s">
        <v>362</v>
      </c>
      <c r="E14252" t="s">
        <v>206</v>
      </c>
      <c r="F14252" t="b">
        <v>0</v>
      </c>
      <c r="G14252" t="s">
        <v>181</v>
      </c>
      <c r="H14252" s="1">
        <v>45267.750821759262</v>
      </c>
      <c r="I14252" t="b">
        <v>1</v>
      </c>
      <c r="J14252" t="b">
        <v>0</v>
      </c>
      <c r="K14252" t="s">
        <v>116</v>
      </c>
      <c r="L14252" t="s">
        <v>142</v>
      </c>
      <c r="M14252" s="3">
        <v>110000</v>
      </c>
      <c r="O14252" t="s">
        <v>22951</v>
      </c>
      <c r="P14252" t="s">
        <v>22952</v>
      </c>
    </row>
    <row r="14253" spans="1:16">
      <c r="A14253" t="s">
        <v>1</v>
      </c>
      <c r="B14253" t="s">
        <v>1700</v>
      </c>
      <c r="C14253" t="s">
        <v>426</v>
      </c>
      <c r="D14253" t="s">
        <v>186</v>
      </c>
      <c r="E14253" t="s">
        <v>636</v>
      </c>
      <c r="F14253" t="b">
        <v>0</v>
      </c>
      <c r="G14253" t="s">
        <v>153</v>
      </c>
      <c r="H14253" s="1">
        <v>45287.419629629629</v>
      </c>
      <c r="I14253" t="b">
        <v>0</v>
      </c>
      <c r="J14253" t="b">
        <v>1</v>
      </c>
      <c r="K14253" t="s">
        <v>116</v>
      </c>
      <c r="L14253" t="s">
        <v>166</v>
      </c>
      <c r="N14253" s="2">
        <v>97.5</v>
      </c>
      <c r="O14253" t="s">
        <v>235</v>
      </c>
      <c r="P14253" t="s">
        <v>1701</v>
      </c>
    </row>
    <row r="14254" spans="1:16">
      <c r="A14254" t="s">
        <v>2</v>
      </c>
      <c r="B14254" t="s">
        <v>22953</v>
      </c>
      <c r="C14254" t="s">
        <v>248</v>
      </c>
      <c r="D14254" t="s">
        <v>147</v>
      </c>
      <c r="E14254" t="s">
        <v>206</v>
      </c>
      <c r="F14254" t="b">
        <v>0</v>
      </c>
      <c r="G14254" t="s">
        <v>207</v>
      </c>
      <c r="H14254" s="1">
        <v>45224.754340277781</v>
      </c>
      <c r="I14254" t="b">
        <v>0</v>
      </c>
      <c r="J14254" t="b">
        <v>0</v>
      </c>
      <c r="K14254" t="s">
        <v>116</v>
      </c>
      <c r="L14254" t="s">
        <v>142</v>
      </c>
      <c r="M14254" s="3">
        <v>112724.171875</v>
      </c>
      <c r="O14254" t="s">
        <v>14979</v>
      </c>
      <c r="P14254" t="s">
        <v>14163</v>
      </c>
    </row>
    <row r="14255" spans="1:16">
      <c r="A14255" t="s">
        <v>1</v>
      </c>
      <c r="B14255" t="s">
        <v>22954</v>
      </c>
      <c r="C14255" t="s">
        <v>411</v>
      </c>
      <c r="D14255" t="s">
        <v>157</v>
      </c>
      <c r="E14255" t="s">
        <v>141</v>
      </c>
      <c r="F14255" t="b">
        <v>0</v>
      </c>
      <c r="G14255" t="s">
        <v>49</v>
      </c>
      <c r="H14255" s="1">
        <v>44953.05841435185</v>
      </c>
      <c r="I14255" t="b">
        <v>0</v>
      </c>
      <c r="J14255" t="b">
        <v>0</v>
      </c>
      <c r="K14255" t="s">
        <v>49</v>
      </c>
      <c r="L14255" t="s">
        <v>142</v>
      </c>
      <c r="M14255" s="3">
        <v>98283</v>
      </c>
      <c r="O14255" t="s">
        <v>412</v>
      </c>
      <c r="P14255" t="s">
        <v>22955</v>
      </c>
    </row>
    <row r="14256" spans="1:16">
      <c r="A14256" t="s">
        <v>2</v>
      </c>
      <c r="B14256" t="s">
        <v>2</v>
      </c>
      <c r="C14256" t="s">
        <v>372</v>
      </c>
      <c r="D14256" t="s">
        <v>157</v>
      </c>
      <c r="E14256" t="s">
        <v>141</v>
      </c>
      <c r="F14256" t="b">
        <v>0</v>
      </c>
      <c r="G14256" t="s">
        <v>165</v>
      </c>
      <c r="H14256" s="1">
        <v>45112.878113425933</v>
      </c>
      <c r="I14256" t="b">
        <v>0</v>
      </c>
      <c r="J14256" t="b">
        <v>0</v>
      </c>
      <c r="K14256" t="s">
        <v>116</v>
      </c>
      <c r="L14256" t="s">
        <v>142</v>
      </c>
      <c r="M14256" s="3">
        <v>90670</v>
      </c>
      <c r="O14256" t="s">
        <v>22956</v>
      </c>
      <c r="P14256" t="s">
        <v>22957</v>
      </c>
    </row>
    <row r="14257" spans="1:16">
      <c r="A14257" t="s">
        <v>0</v>
      </c>
      <c r="B14257" t="s">
        <v>22958</v>
      </c>
      <c r="C14257" t="s">
        <v>22959</v>
      </c>
      <c r="D14257" t="s">
        <v>186</v>
      </c>
      <c r="E14257" t="s">
        <v>141</v>
      </c>
      <c r="F14257" t="b">
        <v>0</v>
      </c>
      <c r="G14257" t="s">
        <v>153</v>
      </c>
      <c r="H14257" s="1">
        <v>45019.874965277777</v>
      </c>
      <c r="I14257" t="b">
        <v>1</v>
      </c>
      <c r="J14257" t="b">
        <v>0</v>
      </c>
      <c r="K14257" t="s">
        <v>116</v>
      </c>
      <c r="L14257" t="s">
        <v>142</v>
      </c>
      <c r="M14257" s="3">
        <v>120000</v>
      </c>
      <c r="O14257" t="s">
        <v>391</v>
      </c>
      <c r="P14257" t="s">
        <v>2258</v>
      </c>
    </row>
    <row r="14258" spans="1:16">
      <c r="A14258" t="s">
        <v>1</v>
      </c>
      <c r="B14258" t="s">
        <v>22960</v>
      </c>
      <c r="C14258" t="s">
        <v>173</v>
      </c>
      <c r="D14258" t="s">
        <v>349</v>
      </c>
      <c r="E14258" t="s">
        <v>206</v>
      </c>
      <c r="F14258" t="b">
        <v>1</v>
      </c>
      <c r="G14258" t="s">
        <v>181</v>
      </c>
      <c r="H14258" s="1">
        <v>45049.311805555553</v>
      </c>
      <c r="I14258" t="b">
        <v>0</v>
      </c>
      <c r="J14258" t="b">
        <v>0</v>
      </c>
      <c r="K14258" t="s">
        <v>116</v>
      </c>
      <c r="L14258" t="s">
        <v>166</v>
      </c>
      <c r="N14258" s="2">
        <v>17.5</v>
      </c>
      <c r="O14258" t="s">
        <v>351</v>
      </c>
      <c r="P14258" t="s">
        <v>22961</v>
      </c>
    </row>
    <row r="14259" spans="1:16">
      <c r="A14259" t="s">
        <v>0</v>
      </c>
      <c r="B14259" t="s">
        <v>0</v>
      </c>
      <c r="C14259" t="s">
        <v>2428</v>
      </c>
      <c r="D14259" t="s">
        <v>186</v>
      </c>
      <c r="E14259" t="s">
        <v>206</v>
      </c>
      <c r="F14259" t="b">
        <v>0</v>
      </c>
      <c r="G14259" t="s">
        <v>148</v>
      </c>
      <c r="H14259" s="1">
        <v>45211.846354166657</v>
      </c>
      <c r="I14259" t="b">
        <v>0</v>
      </c>
      <c r="J14259" t="b">
        <v>0</v>
      </c>
      <c r="K14259" t="s">
        <v>116</v>
      </c>
      <c r="L14259" t="s">
        <v>166</v>
      </c>
      <c r="N14259" s="2">
        <v>29</v>
      </c>
      <c r="O14259" t="s">
        <v>13613</v>
      </c>
      <c r="P14259" t="s">
        <v>22962</v>
      </c>
    </row>
    <row r="14260" spans="1:16">
      <c r="A14260" t="s">
        <v>1</v>
      </c>
      <c r="B14260" t="s">
        <v>22963</v>
      </c>
      <c r="C14260" t="s">
        <v>173</v>
      </c>
      <c r="D14260" t="s">
        <v>349</v>
      </c>
      <c r="E14260" t="s">
        <v>206</v>
      </c>
      <c r="F14260" t="b">
        <v>1</v>
      </c>
      <c r="G14260" t="s">
        <v>207</v>
      </c>
      <c r="H14260" s="1">
        <v>45061.810902777783</v>
      </c>
      <c r="I14260" t="b">
        <v>0</v>
      </c>
      <c r="J14260" t="b">
        <v>0</v>
      </c>
      <c r="K14260" t="s">
        <v>116</v>
      </c>
      <c r="L14260" t="s">
        <v>166</v>
      </c>
      <c r="N14260" s="2">
        <v>35</v>
      </c>
      <c r="O14260" t="s">
        <v>351</v>
      </c>
      <c r="P14260" t="s">
        <v>22964</v>
      </c>
    </row>
    <row r="14261" spans="1:16">
      <c r="A14261" t="s">
        <v>5</v>
      </c>
      <c r="B14261" t="s">
        <v>5</v>
      </c>
      <c r="C14261" t="s">
        <v>173</v>
      </c>
      <c r="D14261" t="s">
        <v>147</v>
      </c>
      <c r="E14261" t="s">
        <v>206</v>
      </c>
      <c r="F14261" t="b">
        <v>1</v>
      </c>
      <c r="G14261" t="s">
        <v>153</v>
      </c>
      <c r="H14261" s="1">
        <v>45082.754849537043</v>
      </c>
      <c r="I14261" t="b">
        <v>1</v>
      </c>
      <c r="J14261" t="b">
        <v>1</v>
      </c>
      <c r="K14261" t="s">
        <v>116</v>
      </c>
      <c r="L14261" t="s">
        <v>166</v>
      </c>
      <c r="N14261" s="2">
        <v>77.5</v>
      </c>
      <c r="O14261" t="s">
        <v>5000</v>
      </c>
      <c r="P14261" t="s">
        <v>19431</v>
      </c>
    </row>
    <row r="14262" spans="1:16">
      <c r="A14262" t="s">
        <v>7</v>
      </c>
      <c r="B14262" t="s">
        <v>7</v>
      </c>
      <c r="C14262" t="s">
        <v>1301</v>
      </c>
      <c r="D14262" t="s">
        <v>987</v>
      </c>
      <c r="E14262" t="s">
        <v>141</v>
      </c>
      <c r="F14262" t="b">
        <v>0</v>
      </c>
      <c r="G14262" t="s">
        <v>158</v>
      </c>
      <c r="H14262" s="1">
        <v>45002.29277777778</v>
      </c>
      <c r="I14262" t="b">
        <v>0</v>
      </c>
      <c r="J14262" t="b">
        <v>1</v>
      </c>
      <c r="K14262" t="s">
        <v>116</v>
      </c>
      <c r="L14262" t="s">
        <v>142</v>
      </c>
      <c r="M14262" s="3">
        <v>101808</v>
      </c>
      <c r="O14262" t="s">
        <v>1987</v>
      </c>
      <c r="P14262" t="s">
        <v>1814</v>
      </c>
    </row>
    <row r="14263" spans="1:16">
      <c r="A14263" t="s">
        <v>1</v>
      </c>
      <c r="B14263" t="s">
        <v>22965</v>
      </c>
      <c r="C14263" t="s">
        <v>310</v>
      </c>
      <c r="D14263" t="s">
        <v>147</v>
      </c>
      <c r="E14263" t="s">
        <v>141</v>
      </c>
      <c r="F14263" t="b">
        <v>0</v>
      </c>
      <c r="G14263" t="s">
        <v>104</v>
      </c>
      <c r="H14263" s="1">
        <v>45274.692291666674</v>
      </c>
      <c r="I14263" t="b">
        <v>1</v>
      </c>
      <c r="J14263" t="b">
        <v>0</v>
      </c>
      <c r="K14263" t="s">
        <v>104</v>
      </c>
      <c r="L14263" t="s">
        <v>166</v>
      </c>
      <c r="N14263" s="2">
        <v>57.925003051757813</v>
      </c>
      <c r="O14263" t="s">
        <v>22966</v>
      </c>
    </row>
    <row r="14264" spans="1:16">
      <c r="A14264" t="s">
        <v>1</v>
      </c>
      <c r="B14264" t="s">
        <v>1591</v>
      </c>
      <c r="C14264" t="s">
        <v>173</v>
      </c>
      <c r="D14264" t="s">
        <v>186</v>
      </c>
      <c r="E14264" t="s">
        <v>206</v>
      </c>
      <c r="F14264" t="b">
        <v>1</v>
      </c>
      <c r="G14264" t="s">
        <v>153</v>
      </c>
      <c r="H14264" s="1">
        <v>45128.879432870373</v>
      </c>
      <c r="I14264" t="b">
        <v>0</v>
      </c>
      <c r="J14264" t="b">
        <v>0</v>
      </c>
      <c r="K14264" t="s">
        <v>116</v>
      </c>
      <c r="L14264" t="s">
        <v>166</v>
      </c>
      <c r="N14264" s="2">
        <v>57.5</v>
      </c>
      <c r="O14264" t="s">
        <v>340</v>
      </c>
      <c r="P14264" t="s">
        <v>17870</v>
      </c>
    </row>
    <row r="14265" spans="1:16">
      <c r="A14265" t="s">
        <v>0</v>
      </c>
      <c r="B14265" t="s">
        <v>1008</v>
      </c>
      <c r="C14265" t="s">
        <v>162</v>
      </c>
      <c r="D14265" t="s">
        <v>11838</v>
      </c>
      <c r="E14265" t="s">
        <v>141</v>
      </c>
      <c r="F14265" t="b">
        <v>0</v>
      </c>
      <c r="G14265" t="s">
        <v>165</v>
      </c>
      <c r="H14265" s="1">
        <v>45092.928749999999</v>
      </c>
      <c r="I14265" t="b">
        <v>0</v>
      </c>
      <c r="J14265" t="b">
        <v>0</v>
      </c>
      <c r="K14265" t="s">
        <v>116</v>
      </c>
      <c r="L14265" t="s">
        <v>166</v>
      </c>
      <c r="N14265" s="2">
        <v>70.2449951171875</v>
      </c>
      <c r="O14265" t="s">
        <v>2592</v>
      </c>
    </row>
    <row r="14266" spans="1:16">
      <c r="A14266" t="s">
        <v>1</v>
      </c>
      <c r="B14266" t="s">
        <v>1</v>
      </c>
      <c r="C14266" t="s">
        <v>22967</v>
      </c>
      <c r="D14266" t="s">
        <v>1059</v>
      </c>
      <c r="E14266" t="s">
        <v>141</v>
      </c>
      <c r="F14266" t="b">
        <v>0</v>
      </c>
      <c r="G14266" t="s">
        <v>15</v>
      </c>
      <c r="H14266" s="1">
        <v>45096.985393518517</v>
      </c>
      <c r="I14266" t="b">
        <v>1</v>
      </c>
      <c r="J14266" t="b">
        <v>0</v>
      </c>
      <c r="K14266" t="s">
        <v>15</v>
      </c>
      <c r="L14266" t="s">
        <v>166</v>
      </c>
      <c r="N14266" s="2">
        <v>20</v>
      </c>
      <c r="O14266" t="s">
        <v>22968</v>
      </c>
      <c r="P14266" t="s">
        <v>22969</v>
      </c>
    </row>
    <row r="14267" spans="1:16">
      <c r="A14267" t="s">
        <v>8</v>
      </c>
      <c r="B14267" t="s">
        <v>22970</v>
      </c>
      <c r="C14267" t="s">
        <v>3627</v>
      </c>
      <c r="D14267" t="s">
        <v>157</v>
      </c>
      <c r="E14267" t="s">
        <v>141</v>
      </c>
      <c r="F14267" t="b">
        <v>0</v>
      </c>
      <c r="G14267" t="s">
        <v>108</v>
      </c>
      <c r="H14267" s="1">
        <v>45108.103078703702</v>
      </c>
      <c r="I14267" t="b">
        <v>0</v>
      </c>
      <c r="J14267" t="b">
        <v>0</v>
      </c>
      <c r="K14267" t="s">
        <v>108</v>
      </c>
      <c r="L14267" t="s">
        <v>142</v>
      </c>
      <c r="M14267" s="3">
        <v>166000</v>
      </c>
      <c r="O14267" t="s">
        <v>9071</v>
      </c>
      <c r="P14267" t="s">
        <v>22971</v>
      </c>
    </row>
    <row r="14268" spans="1:16">
      <c r="A14268" t="s">
        <v>1</v>
      </c>
      <c r="B14268" t="s">
        <v>1</v>
      </c>
      <c r="C14268" t="s">
        <v>474</v>
      </c>
      <c r="D14268" t="s">
        <v>186</v>
      </c>
      <c r="E14268" t="s">
        <v>141</v>
      </c>
      <c r="F14268" t="b">
        <v>0</v>
      </c>
      <c r="G14268" t="s">
        <v>148</v>
      </c>
      <c r="H14268" s="1">
        <v>44999.575567129628</v>
      </c>
      <c r="I14268" t="b">
        <v>0</v>
      </c>
      <c r="J14268" t="b">
        <v>1</v>
      </c>
      <c r="K14268" t="s">
        <v>116</v>
      </c>
      <c r="L14268" t="s">
        <v>142</v>
      </c>
      <c r="M14268" s="3">
        <v>120000</v>
      </c>
      <c r="O14268" t="s">
        <v>2319</v>
      </c>
      <c r="P14268" t="s">
        <v>22972</v>
      </c>
    </row>
    <row r="14269" spans="1:16">
      <c r="A14269" t="s">
        <v>3</v>
      </c>
      <c r="B14269" t="s">
        <v>19422</v>
      </c>
      <c r="C14269" t="s">
        <v>2428</v>
      </c>
      <c r="D14269" t="s">
        <v>140</v>
      </c>
      <c r="E14269" t="s">
        <v>141</v>
      </c>
      <c r="F14269" t="b">
        <v>0</v>
      </c>
      <c r="G14269" t="s">
        <v>148</v>
      </c>
      <c r="H14269" s="1">
        <v>45198.487256944441</v>
      </c>
      <c r="I14269" t="b">
        <v>0</v>
      </c>
      <c r="J14269" t="b">
        <v>1</v>
      </c>
      <c r="K14269" t="s">
        <v>116</v>
      </c>
      <c r="L14269" t="s">
        <v>166</v>
      </c>
      <c r="N14269" s="2">
        <v>53.819999694824219</v>
      </c>
      <c r="O14269" t="s">
        <v>4788</v>
      </c>
      <c r="P14269" t="s">
        <v>22973</v>
      </c>
    </row>
    <row r="14270" spans="1:16">
      <c r="A14270" t="s">
        <v>0</v>
      </c>
      <c r="B14270" t="s">
        <v>17611</v>
      </c>
      <c r="C14270" t="s">
        <v>4932</v>
      </c>
      <c r="D14270" t="s">
        <v>157</v>
      </c>
      <c r="E14270" t="s">
        <v>141</v>
      </c>
      <c r="F14270" t="b">
        <v>0</v>
      </c>
      <c r="G14270" t="s">
        <v>115</v>
      </c>
      <c r="H14270" s="1">
        <v>44982.369212962964</v>
      </c>
      <c r="I14270" t="b">
        <v>1</v>
      </c>
      <c r="J14270" t="b">
        <v>0</v>
      </c>
      <c r="K14270" t="s">
        <v>115</v>
      </c>
      <c r="L14270" t="s">
        <v>142</v>
      </c>
      <c r="M14270" s="3">
        <v>105650</v>
      </c>
      <c r="O14270" t="s">
        <v>652</v>
      </c>
      <c r="P14270" t="s">
        <v>8434</v>
      </c>
    </row>
    <row r="14271" spans="1:16">
      <c r="A14271" t="s">
        <v>0</v>
      </c>
      <c r="B14271" t="s">
        <v>22974</v>
      </c>
      <c r="C14271" t="s">
        <v>1863</v>
      </c>
      <c r="D14271" t="s">
        <v>140</v>
      </c>
      <c r="E14271" t="s">
        <v>141</v>
      </c>
      <c r="F14271" t="b">
        <v>0</v>
      </c>
      <c r="G14271" t="s">
        <v>153</v>
      </c>
      <c r="H14271" s="1">
        <v>45210.667245370372</v>
      </c>
      <c r="I14271" t="b">
        <v>0</v>
      </c>
      <c r="J14271" t="b">
        <v>0</v>
      </c>
      <c r="K14271" t="s">
        <v>116</v>
      </c>
      <c r="L14271" t="s">
        <v>142</v>
      </c>
      <c r="M14271" s="3">
        <v>85166</v>
      </c>
      <c r="O14271" t="s">
        <v>22975</v>
      </c>
      <c r="P14271" t="s">
        <v>22976</v>
      </c>
    </row>
    <row r="14272" spans="1:16">
      <c r="A14272" t="s">
        <v>1</v>
      </c>
      <c r="B14272" t="s">
        <v>1149</v>
      </c>
      <c r="C14272" t="s">
        <v>369</v>
      </c>
      <c r="D14272" t="s">
        <v>147</v>
      </c>
      <c r="E14272" t="s">
        <v>141</v>
      </c>
      <c r="F14272" t="b">
        <v>0</v>
      </c>
      <c r="G14272" t="s">
        <v>207</v>
      </c>
      <c r="H14272" s="1">
        <v>44960.856053240743</v>
      </c>
      <c r="I14272" t="b">
        <v>0</v>
      </c>
      <c r="J14272" t="b">
        <v>0</v>
      </c>
      <c r="K14272" t="s">
        <v>116</v>
      </c>
      <c r="L14272" t="s">
        <v>142</v>
      </c>
      <c r="M14272" s="3">
        <v>138200</v>
      </c>
      <c r="O14272" t="s">
        <v>1840</v>
      </c>
      <c r="P14272" t="s">
        <v>1841</v>
      </c>
    </row>
    <row r="14273" spans="1:16">
      <c r="A14273" t="s">
        <v>1</v>
      </c>
      <c r="B14273" t="s">
        <v>14509</v>
      </c>
      <c r="C14273" t="s">
        <v>847</v>
      </c>
      <c r="D14273" t="s">
        <v>163</v>
      </c>
      <c r="E14273" t="s">
        <v>141</v>
      </c>
      <c r="F14273" t="b">
        <v>0</v>
      </c>
      <c r="G14273" t="s">
        <v>181</v>
      </c>
      <c r="H14273" s="1">
        <v>45141.755347222221</v>
      </c>
      <c r="I14273" t="b">
        <v>0</v>
      </c>
      <c r="J14273" t="b">
        <v>1</v>
      </c>
      <c r="K14273" t="s">
        <v>116</v>
      </c>
      <c r="L14273" t="s">
        <v>166</v>
      </c>
      <c r="N14273" s="2">
        <v>49.56500244140625</v>
      </c>
      <c r="O14273" t="s">
        <v>244</v>
      </c>
      <c r="P14273" t="s">
        <v>245</v>
      </c>
    </row>
    <row r="14274" spans="1:16">
      <c r="A14274" t="s">
        <v>2</v>
      </c>
      <c r="B14274" t="s">
        <v>2</v>
      </c>
      <c r="C14274" t="s">
        <v>977</v>
      </c>
      <c r="D14274" t="s">
        <v>214</v>
      </c>
      <c r="E14274" t="s">
        <v>141</v>
      </c>
      <c r="F14274" t="b">
        <v>0</v>
      </c>
      <c r="G14274" t="s">
        <v>148</v>
      </c>
      <c r="H14274" s="1">
        <v>45274.523773148147</v>
      </c>
      <c r="I14274" t="b">
        <v>0</v>
      </c>
      <c r="J14274" t="b">
        <v>1</v>
      </c>
      <c r="K14274" t="s">
        <v>116</v>
      </c>
      <c r="L14274" t="s">
        <v>142</v>
      </c>
      <c r="M14274" s="3">
        <v>136875</v>
      </c>
      <c r="O14274" t="s">
        <v>22977</v>
      </c>
      <c r="P14274" t="s">
        <v>2778</v>
      </c>
    </row>
    <row r="14275" spans="1:16">
      <c r="A14275" t="s">
        <v>0</v>
      </c>
      <c r="B14275" t="s">
        <v>8853</v>
      </c>
      <c r="C14275" t="s">
        <v>4654</v>
      </c>
      <c r="D14275" t="s">
        <v>186</v>
      </c>
      <c r="E14275" t="s">
        <v>206</v>
      </c>
      <c r="F14275" t="b">
        <v>0</v>
      </c>
      <c r="G14275" t="s">
        <v>158</v>
      </c>
      <c r="H14275" s="1">
        <v>45100.929826388892</v>
      </c>
      <c r="I14275" t="b">
        <v>0</v>
      </c>
      <c r="J14275" t="b">
        <v>0</v>
      </c>
      <c r="K14275" t="s">
        <v>116</v>
      </c>
      <c r="L14275" t="s">
        <v>166</v>
      </c>
      <c r="N14275" s="2">
        <v>19.5</v>
      </c>
      <c r="O14275" t="s">
        <v>16485</v>
      </c>
      <c r="P14275" t="s">
        <v>22978</v>
      </c>
    </row>
    <row r="14276" spans="1:16">
      <c r="A14276" t="s">
        <v>2</v>
      </c>
      <c r="B14276" t="s">
        <v>22979</v>
      </c>
      <c r="C14276" t="s">
        <v>4520</v>
      </c>
      <c r="D14276" t="s">
        <v>2537</v>
      </c>
      <c r="E14276" t="s">
        <v>141</v>
      </c>
      <c r="F14276" t="b">
        <v>0</v>
      </c>
      <c r="G14276" t="s">
        <v>181</v>
      </c>
      <c r="H14276" s="1">
        <v>45118.002326388887</v>
      </c>
      <c r="I14276" t="b">
        <v>0</v>
      </c>
      <c r="J14276" t="b">
        <v>1</v>
      </c>
      <c r="K14276" t="s">
        <v>116</v>
      </c>
      <c r="L14276" t="s">
        <v>142</v>
      </c>
      <c r="M14276" s="3">
        <v>150000</v>
      </c>
      <c r="O14276" t="s">
        <v>376</v>
      </c>
      <c r="P14276" t="s">
        <v>22980</v>
      </c>
    </row>
    <row r="14277" spans="1:16">
      <c r="A14277" t="s">
        <v>0</v>
      </c>
      <c r="B14277" t="s">
        <v>13845</v>
      </c>
      <c r="C14277" t="s">
        <v>3778</v>
      </c>
      <c r="D14277" t="s">
        <v>163</v>
      </c>
      <c r="E14277" t="s">
        <v>164</v>
      </c>
      <c r="F14277" t="b">
        <v>0</v>
      </c>
      <c r="G14277" t="s">
        <v>148</v>
      </c>
      <c r="H14277" s="1">
        <v>45208.122476851851</v>
      </c>
      <c r="I14277" t="b">
        <v>0</v>
      </c>
      <c r="J14277" t="b">
        <v>0</v>
      </c>
      <c r="K14277" t="s">
        <v>116</v>
      </c>
      <c r="L14277" t="s">
        <v>166</v>
      </c>
      <c r="N14277" s="2">
        <v>31.689998626708981</v>
      </c>
      <c r="O14277" t="s">
        <v>1104</v>
      </c>
      <c r="P14277" t="s">
        <v>1105</v>
      </c>
    </row>
    <row r="14278" spans="1:16">
      <c r="A14278" t="s">
        <v>1</v>
      </c>
      <c r="B14278" t="s">
        <v>3375</v>
      </c>
      <c r="C14278" t="s">
        <v>173</v>
      </c>
      <c r="D14278" t="s">
        <v>22981</v>
      </c>
      <c r="E14278" t="s">
        <v>141</v>
      </c>
      <c r="F14278" t="b">
        <v>1</v>
      </c>
      <c r="G14278" t="s">
        <v>104</v>
      </c>
      <c r="H14278" s="1">
        <v>45168.324953703697</v>
      </c>
      <c r="I14278" t="b">
        <v>0</v>
      </c>
      <c r="J14278" t="b">
        <v>1</v>
      </c>
      <c r="K14278" t="s">
        <v>104</v>
      </c>
      <c r="L14278" t="s">
        <v>142</v>
      </c>
      <c r="M14278" s="3">
        <v>100000</v>
      </c>
      <c r="O14278" t="s">
        <v>22982</v>
      </c>
      <c r="P14278" t="s">
        <v>15556</v>
      </c>
    </row>
    <row r="14279" spans="1:16">
      <c r="A14279" t="s">
        <v>0</v>
      </c>
      <c r="B14279" t="s">
        <v>22983</v>
      </c>
      <c r="C14279" t="s">
        <v>1817</v>
      </c>
      <c r="D14279" t="s">
        <v>186</v>
      </c>
      <c r="E14279" t="s">
        <v>141</v>
      </c>
      <c r="F14279" t="b">
        <v>0</v>
      </c>
      <c r="G14279" t="s">
        <v>153</v>
      </c>
      <c r="H14279" s="1">
        <v>45212.625219907408</v>
      </c>
      <c r="I14279" t="b">
        <v>0</v>
      </c>
      <c r="J14279" t="b">
        <v>0</v>
      </c>
      <c r="K14279" t="s">
        <v>116</v>
      </c>
      <c r="L14279" t="s">
        <v>142</v>
      </c>
      <c r="M14279" s="3">
        <v>135930.5</v>
      </c>
      <c r="O14279" t="s">
        <v>14125</v>
      </c>
    </row>
    <row r="14280" spans="1:16">
      <c r="A14280" t="s">
        <v>1</v>
      </c>
      <c r="B14280" t="s">
        <v>1591</v>
      </c>
      <c r="C14280" t="s">
        <v>198</v>
      </c>
      <c r="D14280" t="s">
        <v>214</v>
      </c>
      <c r="E14280" t="s">
        <v>141</v>
      </c>
      <c r="F14280" t="b">
        <v>0</v>
      </c>
      <c r="G14280" t="s">
        <v>104</v>
      </c>
      <c r="H14280" s="1">
        <v>45113.487002314818</v>
      </c>
      <c r="I14280" t="b">
        <v>0</v>
      </c>
      <c r="J14280" t="b">
        <v>1</v>
      </c>
      <c r="K14280" t="s">
        <v>104</v>
      </c>
      <c r="L14280" t="s">
        <v>142</v>
      </c>
      <c r="M14280" s="3">
        <v>150000</v>
      </c>
      <c r="O14280" t="s">
        <v>10975</v>
      </c>
      <c r="P14280" t="s">
        <v>22984</v>
      </c>
    </row>
    <row r="14281" spans="1:16">
      <c r="A14281" t="s">
        <v>2</v>
      </c>
      <c r="B14281" t="s">
        <v>735</v>
      </c>
      <c r="C14281" t="s">
        <v>357</v>
      </c>
      <c r="D14281" t="s">
        <v>163</v>
      </c>
      <c r="E14281" t="s">
        <v>164</v>
      </c>
      <c r="F14281" t="b">
        <v>0</v>
      </c>
      <c r="G14281" t="s">
        <v>153</v>
      </c>
      <c r="H14281" s="1">
        <v>45207.251180555562</v>
      </c>
      <c r="I14281" t="b">
        <v>0</v>
      </c>
      <c r="J14281" t="b">
        <v>1</v>
      </c>
      <c r="K14281" t="s">
        <v>116</v>
      </c>
      <c r="L14281" t="s">
        <v>166</v>
      </c>
      <c r="N14281" s="2">
        <v>47.620002746582031</v>
      </c>
      <c r="O14281" t="s">
        <v>508</v>
      </c>
      <c r="P14281" t="s">
        <v>22985</v>
      </c>
    </row>
    <row r="14282" spans="1:16">
      <c r="A14282" t="s">
        <v>0</v>
      </c>
      <c r="B14282" t="s">
        <v>22986</v>
      </c>
      <c r="C14282" t="s">
        <v>695</v>
      </c>
      <c r="D14282" t="s">
        <v>163</v>
      </c>
      <c r="E14282" t="s">
        <v>164</v>
      </c>
      <c r="F14282" t="b">
        <v>0</v>
      </c>
      <c r="G14282" t="s">
        <v>153</v>
      </c>
      <c r="H14282" s="1">
        <v>45219.750324074077</v>
      </c>
      <c r="I14282" t="b">
        <v>0</v>
      </c>
      <c r="J14282" t="b">
        <v>1</v>
      </c>
      <c r="K14282" t="s">
        <v>116</v>
      </c>
      <c r="L14282" t="s">
        <v>166</v>
      </c>
      <c r="N14282" s="2">
        <v>27.435001373291019</v>
      </c>
      <c r="O14282" t="s">
        <v>1064</v>
      </c>
      <c r="P14282" t="s">
        <v>22987</v>
      </c>
    </row>
    <row r="14283" spans="1:16">
      <c r="A14283" t="s">
        <v>2</v>
      </c>
      <c r="B14283" t="s">
        <v>22988</v>
      </c>
      <c r="C14283" t="s">
        <v>455</v>
      </c>
      <c r="D14283" t="s">
        <v>4819</v>
      </c>
      <c r="E14283" t="s">
        <v>141</v>
      </c>
      <c r="F14283" t="b">
        <v>0</v>
      </c>
      <c r="G14283" t="s">
        <v>158</v>
      </c>
      <c r="H14283" s="1">
        <v>44929.982175925928</v>
      </c>
      <c r="I14283" t="b">
        <v>0</v>
      </c>
      <c r="J14283" t="b">
        <v>1</v>
      </c>
      <c r="K14283" t="s">
        <v>116</v>
      </c>
      <c r="L14283" t="s">
        <v>166</v>
      </c>
      <c r="N14283" s="2">
        <v>24</v>
      </c>
      <c r="O14283" t="s">
        <v>15917</v>
      </c>
      <c r="P14283" t="s">
        <v>550</v>
      </c>
    </row>
    <row r="14284" spans="1:16">
      <c r="A14284" t="s">
        <v>0</v>
      </c>
      <c r="B14284" t="s">
        <v>0</v>
      </c>
      <c r="C14284" t="s">
        <v>173</v>
      </c>
      <c r="D14284" t="s">
        <v>186</v>
      </c>
      <c r="E14284" t="s">
        <v>141</v>
      </c>
      <c r="F14284" t="b">
        <v>1</v>
      </c>
      <c r="G14284" t="s">
        <v>148</v>
      </c>
      <c r="H14284" s="1">
        <v>45037.62164351852</v>
      </c>
      <c r="I14284" t="b">
        <v>1</v>
      </c>
      <c r="J14284" t="b">
        <v>1</v>
      </c>
      <c r="K14284" t="s">
        <v>116</v>
      </c>
      <c r="L14284" t="s">
        <v>142</v>
      </c>
      <c r="M14284" s="3">
        <v>115000</v>
      </c>
      <c r="O14284" t="s">
        <v>22989</v>
      </c>
      <c r="P14284" t="s">
        <v>1156</v>
      </c>
    </row>
    <row r="14285" spans="1:16">
      <c r="A14285" t="s">
        <v>2</v>
      </c>
      <c r="B14285" t="s">
        <v>9967</v>
      </c>
      <c r="C14285" t="s">
        <v>821</v>
      </c>
      <c r="D14285" t="s">
        <v>147</v>
      </c>
      <c r="E14285" t="s">
        <v>141</v>
      </c>
      <c r="F14285" t="b">
        <v>0</v>
      </c>
      <c r="G14285" t="s">
        <v>181</v>
      </c>
      <c r="H14285" s="1">
        <v>45153.960532407407</v>
      </c>
      <c r="I14285" t="b">
        <v>0</v>
      </c>
      <c r="J14285" t="b">
        <v>0</v>
      </c>
      <c r="K14285" t="s">
        <v>116</v>
      </c>
      <c r="L14285" t="s">
        <v>166</v>
      </c>
      <c r="N14285" s="2">
        <v>40</v>
      </c>
      <c r="O14285" t="s">
        <v>9968</v>
      </c>
      <c r="P14285" t="s">
        <v>22990</v>
      </c>
    </row>
    <row r="14286" spans="1:16">
      <c r="A14286" t="s">
        <v>2</v>
      </c>
      <c r="B14286" t="s">
        <v>22991</v>
      </c>
      <c r="C14286" t="s">
        <v>270</v>
      </c>
      <c r="D14286" t="s">
        <v>282</v>
      </c>
      <c r="E14286" t="s">
        <v>206</v>
      </c>
      <c r="F14286" t="b">
        <v>0</v>
      </c>
      <c r="G14286" t="s">
        <v>153</v>
      </c>
      <c r="H14286" s="1">
        <v>45239.835300925923</v>
      </c>
      <c r="I14286" t="b">
        <v>0</v>
      </c>
      <c r="J14286" t="b">
        <v>0</v>
      </c>
      <c r="K14286" t="s">
        <v>116</v>
      </c>
      <c r="L14286" t="s">
        <v>166</v>
      </c>
      <c r="N14286" s="2">
        <v>51.5</v>
      </c>
      <c r="O14286" t="s">
        <v>1122</v>
      </c>
      <c r="P14286" t="s">
        <v>1345</v>
      </c>
    </row>
    <row r="14287" spans="1:16">
      <c r="A14287" t="s">
        <v>1</v>
      </c>
      <c r="B14287" t="s">
        <v>2039</v>
      </c>
      <c r="C14287" t="s">
        <v>7726</v>
      </c>
      <c r="D14287" t="s">
        <v>163</v>
      </c>
      <c r="E14287" t="s">
        <v>141</v>
      </c>
      <c r="F14287" t="b">
        <v>0</v>
      </c>
      <c r="G14287" t="s">
        <v>104</v>
      </c>
      <c r="H14287" s="1">
        <v>45185.718275462961</v>
      </c>
      <c r="I14287" t="b">
        <v>0</v>
      </c>
      <c r="J14287" t="b">
        <v>1</v>
      </c>
      <c r="K14287" t="s">
        <v>104</v>
      </c>
      <c r="L14287" t="s">
        <v>166</v>
      </c>
      <c r="N14287" s="2">
        <v>50.965000152587891</v>
      </c>
      <c r="O14287" t="s">
        <v>513</v>
      </c>
      <c r="P14287" t="s">
        <v>573</v>
      </c>
    </row>
    <row r="14288" spans="1:16">
      <c r="A14288" t="s">
        <v>2</v>
      </c>
      <c r="B14288" t="s">
        <v>2</v>
      </c>
      <c r="C14288" t="s">
        <v>116</v>
      </c>
      <c r="D14288" t="s">
        <v>883</v>
      </c>
      <c r="E14288" t="s">
        <v>141</v>
      </c>
      <c r="F14288" t="b">
        <v>0</v>
      </c>
      <c r="G14288" t="s">
        <v>104</v>
      </c>
      <c r="H14288" s="1">
        <v>45162.539872685193</v>
      </c>
      <c r="I14288" t="b">
        <v>0</v>
      </c>
      <c r="J14288" t="b">
        <v>1</v>
      </c>
      <c r="K14288" t="s">
        <v>104</v>
      </c>
      <c r="L14288" t="s">
        <v>142</v>
      </c>
      <c r="M14288" s="3">
        <v>92500</v>
      </c>
      <c r="O14288" t="s">
        <v>22992</v>
      </c>
      <c r="P14288" t="s">
        <v>22993</v>
      </c>
    </row>
    <row r="14289" spans="1:16">
      <c r="A14289" t="s">
        <v>1</v>
      </c>
      <c r="B14289" t="s">
        <v>22994</v>
      </c>
      <c r="C14289" t="s">
        <v>173</v>
      </c>
      <c r="D14289" t="s">
        <v>186</v>
      </c>
      <c r="E14289" t="s">
        <v>206</v>
      </c>
      <c r="F14289" t="b">
        <v>1</v>
      </c>
      <c r="G14289" t="s">
        <v>181</v>
      </c>
      <c r="H14289" s="1">
        <v>45201.561793981477</v>
      </c>
      <c r="I14289" t="b">
        <v>0</v>
      </c>
      <c r="J14289" t="b">
        <v>1</v>
      </c>
      <c r="K14289" t="s">
        <v>116</v>
      </c>
      <c r="L14289" t="s">
        <v>166</v>
      </c>
      <c r="N14289" s="2">
        <v>50</v>
      </c>
      <c r="O14289" t="s">
        <v>791</v>
      </c>
      <c r="P14289" t="s">
        <v>202</v>
      </c>
    </row>
    <row r="14290" spans="1:16">
      <c r="A14290" t="s">
        <v>2</v>
      </c>
      <c r="B14290" t="s">
        <v>22995</v>
      </c>
      <c r="C14290" t="s">
        <v>116</v>
      </c>
      <c r="D14290" t="s">
        <v>157</v>
      </c>
      <c r="E14290" t="s">
        <v>141</v>
      </c>
      <c r="F14290" t="b">
        <v>0</v>
      </c>
      <c r="G14290" t="s">
        <v>158</v>
      </c>
      <c r="H14290" s="1">
        <v>45273.295497685183</v>
      </c>
      <c r="I14290" t="b">
        <v>0</v>
      </c>
      <c r="J14290" t="b">
        <v>1</v>
      </c>
      <c r="K14290" t="s">
        <v>116</v>
      </c>
      <c r="L14290" t="s">
        <v>142</v>
      </c>
      <c r="M14290" s="3">
        <v>170500</v>
      </c>
      <c r="O14290" t="s">
        <v>22996</v>
      </c>
      <c r="P14290" t="s">
        <v>22997</v>
      </c>
    </row>
    <row r="14291" spans="1:16">
      <c r="A14291" t="s">
        <v>2</v>
      </c>
      <c r="B14291" t="s">
        <v>2</v>
      </c>
      <c r="C14291" t="s">
        <v>11934</v>
      </c>
      <c r="D14291" t="s">
        <v>147</v>
      </c>
      <c r="E14291" t="s">
        <v>206</v>
      </c>
      <c r="F14291" t="b">
        <v>0</v>
      </c>
      <c r="G14291" t="s">
        <v>158</v>
      </c>
      <c r="H14291" s="1">
        <v>44997.79650462963</v>
      </c>
      <c r="I14291" t="b">
        <v>0</v>
      </c>
      <c r="J14291" t="b">
        <v>0</v>
      </c>
      <c r="K14291" t="s">
        <v>116</v>
      </c>
      <c r="L14291" t="s">
        <v>166</v>
      </c>
      <c r="N14291" s="2">
        <v>37</v>
      </c>
      <c r="O14291" t="s">
        <v>22998</v>
      </c>
      <c r="P14291" t="s">
        <v>22999</v>
      </c>
    </row>
    <row r="14292" spans="1:16">
      <c r="A14292" t="s">
        <v>0</v>
      </c>
      <c r="B14292" t="s">
        <v>23000</v>
      </c>
      <c r="C14292" t="s">
        <v>25</v>
      </c>
      <c r="D14292" t="s">
        <v>157</v>
      </c>
      <c r="E14292" t="s">
        <v>141</v>
      </c>
      <c r="F14292" t="b">
        <v>0</v>
      </c>
      <c r="G14292" t="s">
        <v>25</v>
      </c>
      <c r="H14292" s="1">
        <v>45142.761805555558</v>
      </c>
      <c r="I14292" t="b">
        <v>1</v>
      </c>
      <c r="J14292" t="b">
        <v>0</v>
      </c>
      <c r="K14292" t="s">
        <v>25</v>
      </c>
      <c r="L14292" t="s">
        <v>142</v>
      </c>
      <c r="M14292" s="3">
        <v>100500</v>
      </c>
      <c r="O14292" t="s">
        <v>630</v>
      </c>
      <c r="P14292" t="s">
        <v>23001</v>
      </c>
    </row>
    <row r="14293" spans="1:16">
      <c r="A14293" t="s">
        <v>1</v>
      </c>
      <c r="B14293" t="s">
        <v>694</v>
      </c>
      <c r="C14293" t="s">
        <v>3153</v>
      </c>
      <c r="D14293" t="s">
        <v>186</v>
      </c>
      <c r="E14293" t="s">
        <v>141</v>
      </c>
      <c r="F14293" t="b">
        <v>0</v>
      </c>
      <c r="G14293" t="s">
        <v>158</v>
      </c>
      <c r="H14293" s="1">
        <v>44965.922719907408</v>
      </c>
      <c r="I14293" t="b">
        <v>0</v>
      </c>
      <c r="J14293" t="b">
        <v>0</v>
      </c>
      <c r="K14293" t="s">
        <v>116</v>
      </c>
      <c r="L14293" t="s">
        <v>166</v>
      </c>
      <c r="N14293" s="2">
        <v>42.5</v>
      </c>
      <c r="O14293" t="s">
        <v>2759</v>
      </c>
      <c r="P14293" t="s">
        <v>23002</v>
      </c>
    </row>
    <row r="14294" spans="1:16">
      <c r="A14294" t="s">
        <v>1</v>
      </c>
      <c r="B14294" t="s">
        <v>2178</v>
      </c>
      <c r="C14294" t="s">
        <v>173</v>
      </c>
      <c r="D14294" t="s">
        <v>282</v>
      </c>
      <c r="E14294" t="s">
        <v>141</v>
      </c>
      <c r="F14294" t="b">
        <v>1</v>
      </c>
      <c r="G14294" t="s">
        <v>148</v>
      </c>
      <c r="H14294" s="1">
        <v>45072.353715277779</v>
      </c>
      <c r="I14294" t="b">
        <v>0</v>
      </c>
      <c r="J14294" t="b">
        <v>1</v>
      </c>
      <c r="K14294" t="s">
        <v>116</v>
      </c>
      <c r="L14294" t="s">
        <v>142</v>
      </c>
      <c r="M14294" s="3">
        <v>102500</v>
      </c>
      <c r="O14294" t="s">
        <v>376</v>
      </c>
      <c r="P14294" t="s">
        <v>9831</v>
      </c>
    </row>
    <row r="14295" spans="1:16">
      <c r="A14295" t="s">
        <v>3</v>
      </c>
      <c r="B14295" t="s">
        <v>14997</v>
      </c>
      <c r="C14295" t="s">
        <v>8668</v>
      </c>
      <c r="D14295" t="s">
        <v>2920</v>
      </c>
      <c r="E14295" t="s">
        <v>141</v>
      </c>
      <c r="F14295" t="b">
        <v>0</v>
      </c>
      <c r="G14295" t="s">
        <v>207</v>
      </c>
      <c r="H14295" s="1">
        <v>45120.876354166663</v>
      </c>
      <c r="I14295" t="b">
        <v>0</v>
      </c>
      <c r="J14295" t="b">
        <v>1</v>
      </c>
      <c r="K14295" t="s">
        <v>116</v>
      </c>
      <c r="L14295" t="s">
        <v>142</v>
      </c>
      <c r="M14295" s="3">
        <v>87555</v>
      </c>
      <c r="O14295" t="s">
        <v>15650</v>
      </c>
      <c r="P14295" t="s">
        <v>15651</v>
      </c>
    </row>
    <row r="14296" spans="1:16">
      <c r="A14296" t="s">
        <v>0</v>
      </c>
      <c r="B14296" t="s">
        <v>22779</v>
      </c>
      <c r="C14296" t="s">
        <v>7855</v>
      </c>
      <c r="D14296" t="s">
        <v>214</v>
      </c>
      <c r="E14296" t="s">
        <v>141</v>
      </c>
      <c r="F14296" t="b">
        <v>0</v>
      </c>
      <c r="G14296" t="s">
        <v>158</v>
      </c>
      <c r="H14296" s="1">
        <v>45079.251458333332</v>
      </c>
      <c r="I14296" t="b">
        <v>0</v>
      </c>
      <c r="J14296" t="b">
        <v>1</v>
      </c>
      <c r="K14296" t="s">
        <v>116</v>
      </c>
      <c r="L14296" t="s">
        <v>142</v>
      </c>
      <c r="M14296" s="3">
        <v>115000</v>
      </c>
      <c r="O14296" t="s">
        <v>8372</v>
      </c>
      <c r="P14296" t="s">
        <v>22780</v>
      </c>
    </row>
    <row r="14297" spans="1:16">
      <c r="A14297" t="s">
        <v>2</v>
      </c>
      <c r="B14297" t="s">
        <v>23003</v>
      </c>
      <c r="C14297" t="s">
        <v>173</v>
      </c>
      <c r="D14297" t="s">
        <v>147</v>
      </c>
      <c r="E14297" t="s">
        <v>141</v>
      </c>
      <c r="F14297" t="b">
        <v>1</v>
      </c>
      <c r="G14297" t="s">
        <v>148</v>
      </c>
      <c r="H14297" s="1">
        <v>45072.85292824074</v>
      </c>
      <c r="I14297" t="b">
        <v>0</v>
      </c>
      <c r="J14297" t="b">
        <v>0</v>
      </c>
      <c r="K14297" t="s">
        <v>116</v>
      </c>
      <c r="L14297" t="s">
        <v>142</v>
      </c>
      <c r="M14297" s="3">
        <v>130400</v>
      </c>
      <c r="O14297" t="s">
        <v>1840</v>
      </c>
      <c r="P14297" t="s">
        <v>23004</v>
      </c>
    </row>
    <row r="14298" spans="1:16">
      <c r="A14298" t="s">
        <v>0</v>
      </c>
      <c r="B14298" t="s">
        <v>0</v>
      </c>
      <c r="C14298" t="s">
        <v>1441</v>
      </c>
      <c r="D14298" t="s">
        <v>157</v>
      </c>
      <c r="E14298" t="s">
        <v>141</v>
      </c>
      <c r="F14298" t="b">
        <v>0</v>
      </c>
      <c r="G14298" t="s">
        <v>60</v>
      </c>
      <c r="H14298" s="1">
        <v>44952.86105324074</v>
      </c>
      <c r="I14298" t="b">
        <v>1</v>
      </c>
      <c r="J14298" t="b">
        <v>0</v>
      </c>
      <c r="K14298" t="s">
        <v>60</v>
      </c>
      <c r="L14298" t="s">
        <v>142</v>
      </c>
      <c r="M14298" s="3">
        <v>111175</v>
      </c>
      <c r="O14298" t="s">
        <v>18956</v>
      </c>
      <c r="P14298" t="s">
        <v>450</v>
      </c>
    </row>
    <row r="14299" spans="1:16">
      <c r="A14299" t="s">
        <v>0</v>
      </c>
      <c r="B14299" t="s">
        <v>0</v>
      </c>
      <c r="C14299" t="s">
        <v>234</v>
      </c>
      <c r="D14299" t="s">
        <v>186</v>
      </c>
      <c r="E14299" t="s">
        <v>206</v>
      </c>
      <c r="F14299" t="b">
        <v>0</v>
      </c>
      <c r="G14299" t="s">
        <v>207</v>
      </c>
      <c r="H14299" s="1">
        <v>45118.628495370373</v>
      </c>
      <c r="I14299" t="b">
        <v>1</v>
      </c>
      <c r="J14299" t="b">
        <v>0</v>
      </c>
      <c r="K14299" t="s">
        <v>116</v>
      </c>
      <c r="L14299" t="s">
        <v>166</v>
      </c>
      <c r="N14299" s="2">
        <v>52.5</v>
      </c>
      <c r="O14299" t="s">
        <v>23005</v>
      </c>
      <c r="P14299" t="s">
        <v>5790</v>
      </c>
    </row>
    <row r="14300" spans="1:16">
      <c r="A14300" t="s">
        <v>2</v>
      </c>
      <c r="B14300" t="s">
        <v>2</v>
      </c>
      <c r="C14300" t="s">
        <v>7855</v>
      </c>
      <c r="D14300" t="s">
        <v>2984</v>
      </c>
      <c r="E14300" t="s">
        <v>141</v>
      </c>
      <c r="F14300" t="b">
        <v>0</v>
      </c>
      <c r="G14300" t="s">
        <v>158</v>
      </c>
      <c r="H14300" s="1">
        <v>45171.378483796303</v>
      </c>
      <c r="I14300" t="b">
        <v>0</v>
      </c>
      <c r="J14300" t="b">
        <v>0</v>
      </c>
      <c r="K14300" t="s">
        <v>116</v>
      </c>
      <c r="L14300" t="s">
        <v>142</v>
      </c>
      <c r="M14300" s="3">
        <v>149946.5</v>
      </c>
      <c r="O14300" t="s">
        <v>3790</v>
      </c>
    </row>
    <row r="14301" spans="1:16">
      <c r="A14301" t="s">
        <v>0</v>
      </c>
      <c r="B14301" t="s">
        <v>5012</v>
      </c>
      <c r="C14301" t="s">
        <v>13004</v>
      </c>
      <c r="D14301" t="s">
        <v>163</v>
      </c>
      <c r="E14301" t="s">
        <v>141</v>
      </c>
      <c r="F14301" t="b">
        <v>0</v>
      </c>
      <c r="G14301" t="s">
        <v>153</v>
      </c>
      <c r="H14301" s="1">
        <v>45162.750914351847</v>
      </c>
      <c r="I14301" t="b">
        <v>0</v>
      </c>
      <c r="J14301" t="b">
        <v>1</v>
      </c>
      <c r="K14301" t="s">
        <v>116</v>
      </c>
      <c r="L14301" t="s">
        <v>166</v>
      </c>
      <c r="N14301" s="2">
        <v>22.694999694824219</v>
      </c>
      <c r="O14301" t="s">
        <v>13812</v>
      </c>
      <c r="P14301" t="s">
        <v>6978</v>
      </c>
    </row>
    <row r="14302" spans="1:16">
      <c r="A14302" t="s">
        <v>2</v>
      </c>
      <c r="B14302" t="s">
        <v>23006</v>
      </c>
      <c r="C14302" t="s">
        <v>23007</v>
      </c>
      <c r="D14302" t="s">
        <v>140</v>
      </c>
      <c r="E14302" t="s">
        <v>164</v>
      </c>
      <c r="F14302" t="b">
        <v>0</v>
      </c>
      <c r="G14302" t="s">
        <v>181</v>
      </c>
      <c r="H14302" s="1">
        <v>45286.334849537037</v>
      </c>
      <c r="I14302" t="b">
        <v>0</v>
      </c>
      <c r="J14302" t="b">
        <v>0</v>
      </c>
      <c r="K14302" t="s">
        <v>116</v>
      </c>
      <c r="L14302" t="s">
        <v>142</v>
      </c>
      <c r="M14302" s="3">
        <v>86962</v>
      </c>
      <c r="O14302" t="s">
        <v>21513</v>
      </c>
    </row>
    <row r="14303" spans="1:16">
      <c r="A14303" t="s">
        <v>6</v>
      </c>
      <c r="B14303" t="s">
        <v>23008</v>
      </c>
      <c r="C14303" t="s">
        <v>173</v>
      </c>
      <c r="D14303" t="s">
        <v>186</v>
      </c>
      <c r="E14303" t="s">
        <v>141</v>
      </c>
      <c r="F14303" t="b">
        <v>1</v>
      </c>
      <c r="G14303" t="s">
        <v>104</v>
      </c>
      <c r="H14303" s="1">
        <v>45145.686863425923</v>
      </c>
      <c r="I14303" t="b">
        <v>0</v>
      </c>
      <c r="J14303" t="b">
        <v>0</v>
      </c>
      <c r="K14303" t="s">
        <v>104</v>
      </c>
      <c r="L14303" t="s">
        <v>142</v>
      </c>
      <c r="M14303" s="3">
        <v>155000</v>
      </c>
      <c r="O14303" t="s">
        <v>240</v>
      </c>
      <c r="P14303" t="s">
        <v>1774</v>
      </c>
    </row>
    <row r="14304" spans="1:16">
      <c r="A14304" t="s">
        <v>0</v>
      </c>
      <c r="B14304" t="s">
        <v>23009</v>
      </c>
      <c r="C14304" t="s">
        <v>520</v>
      </c>
      <c r="D14304" t="s">
        <v>163</v>
      </c>
      <c r="E14304" t="s">
        <v>141</v>
      </c>
      <c r="F14304" t="b">
        <v>0</v>
      </c>
      <c r="G14304" t="s">
        <v>153</v>
      </c>
      <c r="H14304" s="1">
        <v>45204.250277777777</v>
      </c>
      <c r="I14304" t="b">
        <v>0</v>
      </c>
      <c r="J14304" t="b">
        <v>1</v>
      </c>
      <c r="K14304" t="s">
        <v>116</v>
      </c>
      <c r="L14304" t="s">
        <v>166</v>
      </c>
      <c r="N14304" s="2">
        <v>23.694999694824219</v>
      </c>
      <c r="O14304" t="s">
        <v>5979</v>
      </c>
    </row>
    <row r="14305" spans="1:16">
      <c r="A14305" t="s">
        <v>0</v>
      </c>
      <c r="B14305" t="s">
        <v>5891</v>
      </c>
      <c r="C14305" t="s">
        <v>173</v>
      </c>
      <c r="D14305" t="s">
        <v>23010</v>
      </c>
      <c r="E14305" t="s">
        <v>141</v>
      </c>
      <c r="F14305" t="b">
        <v>1</v>
      </c>
      <c r="G14305" t="s">
        <v>47</v>
      </c>
      <c r="H14305" s="1">
        <v>45237.609467592592</v>
      </c>
      <c r="I14305" t="b">
        <v>0</v>
      </c>
      <c r="J14305" t="b">
        <v>0</v>
      </c>
      <c r="K14305" t="s">
        <v>47</v>
      </c>
      <c r="L14305" t="s">
        <v>166</v>
      </c>
      <c r="N14305" s="2">
        <v>25</v>
      </c>
      <c r="O14305" t="s">
        <v>1929</v>
      </c>
      <c r="P14305" t="s">
        <v>5892</v>
      </c>
    </row>
    <row r="14306" spans="1:16">
      <c r="A14306" t="s">
        <v>6</v>
      </c>
      <c r="B14306" t="s">
        <v>23011</v>
      </c>
      <c r="C14306" t="s">
        <v>914</v>
      </c>
      <c r="D14306" t="s">
        <v>163</v>
      </c>
      <c r="E14306" t="s">
        <v>141</v>
      </c>
      <c r="F14306" t="b">
        <v>0</v>
      </c>
      <c r="G14306" t="s">
        <v>148</v>
      </c>
      <c r="H14306" s="1">
        <v>45159.122118055559</v>
      </c>
      <c r="I14306" t="b">
        <v>0</v>
      </c>
      <c r="J14306" t="b">
        <v>1</v>
      </c>
      <c r="K14306" t="s">
        <v>116</v>
      </c>
      <c r="L14306" t="s">
        <v>166</v>
      </c>
      <c r="N14306" s="2">
        <v>47.620002746582031</v>
      </c>
      <c r="O14306" t="s">
        <v>3825</v>
      </c>
      <c r="P14306" t="s">
        <v>18023</v>
      </c>
    </row>
    <row r="14307" spans="1:16">
      <c r="A14307" t="s">
        <v>1</v>
      </c>
      <c r="B14307" t="s">
        <v>23012</v>
      </c>
      <c r="C14307" t="s">
        <v>695</v>
      </c>
      <c r="D14307" t="s">
        <v>282</v>
      </c>
      <c r="E14307" t="s">
        <v>141</v>
      </c>
      <c r="F14307" t="b">
        <v>0</v>
      </c>
      <c r="G14307" t="s">
        <v>148</v>
      </c>
      <c r="H14307" s="1">
        <v>45137.516944444447</v>
      </c>
      <c r="I14307" t="b">
        <v>0</v>
      </c>
      <c r="J14307" t="b">
        <v>0</v>
      </c>
      <c r="K14307" t="s">
        <v>116</v>
      </c>
      <c r="L14307" t="s">
        <v>142</v>
      </c>
      <c r="M14307" s="3">
        <v>150000</v>
      </c>
      <c r="O14307" t="s">
        <v>376</v>
      </c>
      <c r="P14307" t="s">
        <v>22296</v>
      </c>
    </row>
    <row r="14308" spans="1:16">
      <c r="A14308" t="s">
        <v>7</v>
      </c>
      <c r="B14308" t="s">
        <v>23013</v>
      </c>
      <c r="C14308" t="s">
        <v>255</v>
      </c>
      <c r="D14308" t="s">
        <v>256</v>
      </c>
      <c r="E14308" t="s">
        <v>141</v>
      </c>
      <c r="F14308" t="b">
        <v>0</v>
      </c>
      <c r="G14308" t="s">
        <v>181</v>
      </c>
      <c r="H14308" s="1">
        <v>44955.000983796293</v>
      </c>
      <c r="I14308" t="b">
        <v>0</v>
      </c>
      <c r="J14308" t="b">
        <v>1</v>
      </c>
      <c r="K14308" t="s">
        <v>116</v>
      </c>
      <c r="L14308" t="s">
        <v>166</v>
      </c>
      <c r="N14308" s="2">
        <v>24</v>
      </c>
      <c r="O14308" t="s">
        <v>257</v>
      </c>
      <c r="P14308" t="s">
        <v>23014</v>
      </c>
    </row>
    <row r="14309" spans="1:16">
      <c r="A14309" t="s">
        <v>2</v>
      </c>
      <c r="B14309" t="s">
        <v>2</v>
      </c>
      <c r="C14309" t="s">
        <v>2328</v>
      </c>
      <c r="D14309" t="s">
        <v>987</v>
      </c>
      <c r="E14309" t="s">
        <v>141</v>
      </c>
      <c r="F14309" t="b">
        <v>0</v>
      </c>
      <c r="G14309" t="s">
        <v>153</v>
      </c>
      <c r="H14309" s="1">
        <v>45011.835995370369</v>
      </c>
      <c r="I14309" t="b">
        <v>0</v>
      </c>
      <c r="J14309" t="b">
        <v>1</v>
      </c>
      <c r="K14309" t="s">
        <v>116</v>
      </c>
      <c r="L14309" t="s">
        <v>142</v>
      </c>
      <c r="M14309" s="3">
        <v>161500</v>
      </c>
      <c r="O14309" t="s">
        <v>1362</v>
      </c>
      <c r="P14309" t="s">
        <v>573</v>
      </c>
    </row>
    <row r="14310" spans="1:16">
      <c r="A14310" t="s">
        <v>3</v>
      </c>
      <c r="B14310" t="s">
        <v>3</v>
      </c>
      <c r="C14310" t="s">
        <v>5852</v>
      </c>
      <c r="D14310" t="s">
        <v>147</v>
      </c>
      <c r="E14310" t="s">
        <v>141</v>
      </c>
      <c r="F14310" t="b">
        <v>0</v>
      </c>
      <c r="G14310" t="s">
        <v>181</v>
      </c>
      <c r="H14310" s="1">
        <v>45205.708912037036</v>
      </c>
      <c r="I14310" t="b">
        <v>0</v>
      </c>
      <c r="J14310" t="b">
        <v>0</v>
      </c>
      <c r="K14310" t="s">
        <v>116</v>
      </c>
      <c r="L14310" t="s">
        <v>142</v>
      </c>
      <c r="M14310" s="3">
        <v>97500</v>
      </c>
      <c r="O14310" t="s">
        <v>23015</v>
      </c>
      <c r="P14310" t="s">
        <v>23016</v>
      </c>
    </row>
    <row r="14311" spans="1:16">
      <c r="A14311" t="s">
        <v>3</v>
      </c>
      <c r="B14311" t="s">
        <v>15603</v>
      </c>
      <c r="C14311" t="s">
        <v>23017</v>
      </c>
      <c r="D14311" t="s">
        <v>157</v>
      </c>
      <c r="E14311" t="s">
        <v>141</v>
      </c>
      <c r="F14311" t="b">
        <v>0</v>
      </c>
      <c r="G14311" t="s">
        <v>54</v>
      </c>
      <c r="H14311" s="1">
        <v>45131.587141203701</v>
      </c>
      <c r="I14311" t="b">
        <v>1</v>
      </c>
      <c r="J14311" t="b">
        <v>0</v>
      </c>
      <c r="K14311" t="s">
        <v>54</v>
      </c>
      <c r="L14311" t="s">
        <v>142</v>
      </c>
      <c r="M14311" s="3">
        <v>63000</v>
      </c>
      <c r="O14311" t="s">
        <v>6201</v>
      </c>
      <c r="P14311" t="s">
        <v>8434</v>
      </c>
    </row>
    <row r="14312" spans="1:16">
      <c r="A14312" t="s">
        <v>5</v>
      </c>
      <c r="B14312" t="s">
        <v>23018</v>
      </c>
      <c r="C14312" t="s">
        <v>23019</v>
      </c>
      <c r="D14312" t="s">
        <v>23020</v>
      </c>
      <c r="E14312" t="s">
        <v>141</v>
      </c>
      <c r="F14312" t="b">
        <v>0</v>
      </c>
      <c r="G14312" t="s">
        <v>153</v>
      </c>
      <c r="H14312" s="1">
        <v>45187.99324074074</v>
      </c>
      <c r="I14312" t="b">
        <v>1</v>
      </c>
      <c r="J14312" t="b">
        <v>0</v>
      </c>
      <c r="K14312" t="s">
        <v>116</v>
      </c>
      <c r="L14312" t="s">
        <v>166</v>
      </c>
      <c r="N14312" s="2">
        <v>24</v>
      </c>
      <c r="O14312" t="s">
        <v>6991</v>
      </c>
      <c r="P14312" t="s">
        <v>23021</v>
      </c>
    </row>
    <row r="14313" spans="1:16">
      <c r="A14313" t="s">
        <v>0</v>
      </c>
      <c r="B14313" t="s">
        <v>0</v>
      </c>
      <c r="C14313" t="s">
        <v>430</v>
      </c>
      <c r="D14313" t="s">
        <v>186</v>
      </c>
      <c r="E14313" t="s">
        <v>206</v>
      </c>
      <c r="F14313" t="b">
        <v>0</v>
      </c>
      <c r="G14313" t="s">
        <v>165</v>
      </c>
      <c r="H14313" s="1">
        <v>45043.709074074082</v>
      </c>
      <c r="I14313" t="b">
        <v>1</v>
      </c>
      <c r="J14313" t="b">
        <v>0</v>
      </c>
      <c r="K14313" t="s">
        <v>116</v>
      </c>
      <c r="L14313" t="s">
        <v>166</v>
      </c>
      <c r="N14313" s="2">
        <v>51.5</v>
      </c>
      <c r="O14313" t="s">
        <v>1194</v>
      </c>
      <c r="P14313" t="s">
        <v>23022</v>
      </c>
    </row>
    <row r="14314" spans="1:16">
      <c r="A14314" t="s">
        <v>6</v>
      </c>
      <c r="B14314" t="s">
        <v>6215</v>
      </c>
      <c r="C14314" t="s">
        <v>173</v>
      </c>
      <c r="D14314" t="s">
        <v>1733</v>
      </c>
      <c r="E14314" t="s">
        <v>141</v>
      </c>
      <c r="F14314" t="b">
        <v>1</v>
      </c>
      <c r="G14314" t="s">
        <v>153</v>
      </c>
      <c r="H14314" s="1">
        <v>45281.126099537039</v>
      </c>
      <c r="I14314" t="b">
        <v>0</v>
      </c>
      <c r="J14314" t="b">
        <v>1</v>
      </c>
      <c r="K14314" t="s">
        <v>116</v>
      </c>
      <c r="L14314" t="s">
        <v>142</v>
      </c>
      <c r="M14314" s="3">
        <v>197500</v>
      </c>
      <c r="O14314" t="s">
        <v>17916</v>
      </c>
      <c r="P14314" t="s">
        <v>216</v>
      </c>
    </row>
    <row r="14315" spans="1:16">
      <c r="A14315" t="s">
        <v>0</v>
      </c>
      <c r="B14315" t="s">
        <v>23023</v>
      </c>
      <c r="C14315" t="s">
        <v>27</v>
      </c>
      <c r="D14315" t="s">
        <v>157</v>
      </c>
      <c r="E14315" t="s">
        <v>141</v>
      </c>
      <c r="F14315" t="b">
        <v>0</v>
      </c>
      <c r="G14315" t="s">
        <v>27</v>
      </c>
      <c r="H14315" s="1">
        <v>45245.071400462963</v>
      </c>
      <c r="I14315" t="b">
        <v>0</v>
      </c>
      <c r="J14315" t="b">
        <v>0</v>
      </c>
      <c r="K14315" t="s">
        <v>27</v>
      </c>
      <c r="L14315" t="s">
        <v>142</v>
      </c>
      <c r="M14315" s="3">
        <v>110300</v>
      </c>
      <c r="O14315" t="s">
        <v>6666</v>
      </c>
      <c r="P14315" t="s">
        <v>10214</v>
      </c>
    </row>
    <row r="14316" spans="1:16">
      <c r="A14316" t="s">
        <v>2</v>
      </c>
      <c r="B14316" t="s">
        <v>2</v>
      </c>
      <c r="C14316" t="s">
        <v>23024</v>
      </c>
      <c r="D14316" t="s">
        <v>147</v>
      </c>
      <c r="E14316" t="s">
        <v>1135</v>
      </c>
      <c r="F14316" t="b">
        <v>0</v>
      </c>
      <c r="G14316" t="s">
        <v>153</v>
      </c>
      <c r="H14316" s="1">
        <v>45179.79346064815</v>
      </c>
      <c r="I14316" t="b">
        <v>0</v>
      </c>
      <c r="J14316" t="b">
        <v>0</v>
      </c>
      <c r="K14316" t="s">
        <v>116</v>
      </c>
      <c r="L14316" t="s">
        <v>166</v>
      </c>
      <c r="N14316" s="2">
        <v>87.5</v>
      </c>
      <c r="O14316" t="s">
        <v>23025</v>
      </c>
      <c r="P14316" t="s">
        <v>23026</v>
      </c>
    </row>
    <row r="14317" spans="1:16">
      <c r="A14317" t="s">
        <v>1</v>
      </c>
      <c r="B14317" t="s">
        <v>2121</v>
      </c>
      <c r="C14317" t="s">
        <v>23027</v>
      </c>
      <c r="D14317" t="s">
        <v>186</v>
      </c>
      <c r="E14317" t="s">
        <v>206</v>
      </c>
      <c r="F14317" t="b">
        <v>0</v>
      </c>
      <c r="G14317" t="s">
        <v>153</v>
      </c>
      <c r="H14317" s="1">
        <v>45258.837384259263</v>
      </c>
      <c r="I14317" t="b">
        <v>1</v>
      </c>
      <c r="J14317" t="b">
        <v>1</v>
      </c>
      <c r="K14317" t="s">
        <v>116</v>
      </c>
      <c r="L14317" t="s">
        <v>166</v>
      </c>
      <c r="N14317" s="2">
        <v>56.5</v>
      </c>
      <c r="O14317" t="s">
        <v>391</v>
      </c>
      <c r="P14317" t="s">
        <v>23028</v>
      </c>
    </row>
    <row r="14318" spans="1:16">
      <c r="A14318" t="s">
        <v>1</v>
      </c>
      <c r="B14318" t="s">
        <v>23029</v>
      </c>
      <c r="C14318" t="s">
        <v>2032</v>
      </c>
      <c r="D14318" t="s">
        <v>214</v>
      </c>
      <c r="E14318" t="s">
        <v>141</v>
      </c>
      <c r="F14318" t="b">
        <v>0</v>
      </c>
      <c r="G14318" t="s">
        <v>165</v>
      </c>
      <c r="H14318" s="1">
        <v>45030.463819444441</v>
      </c>
      <c r="I14318" t="b">
        <v>1</v>
      </c>
      <c r="J14318" t="b">
        <v>0</v>
      </c>
      <c r="K14318" t="s">
        <v>116</v>
      </c>
      <c r="L14318" t="s">
        <v>142</v>
      </c>
      <c r="M14318" s="3">
        <v>115000</v>
      </c>
      <c r="O14318" t="s">
        <v>586</v>
      </c>
      <c r="P14318" t="s">
        <v>23030</v>
      </c>
    </row>
    <row r="14319" spans="1:16">
      <c r="A14319" t="s">
        <v>0</v>
      </c>
      <c r="B14319" t="s">
        <v>23031</v>
      </c>
      <c r="C14319" t="s">
        <v>23032</v>
      </c>
      <c r="D14319" t="s">
        <v>214</v>
      </c>
      <c r="E14319" t="s">
        <v>141</v>
      </c>
      <c r="F14319" t="b">
        <v>0</v>
      </c>
      <c r="G14319" t="s">
        <v>158</v>
      </c>
      <c r="H14319" s="1">
        <v>45124.293969907398</v>
      </c>
      <c r="I14319" t="b">
        <v>0</v>
      </c>
      <c r="J14319" t="b">
        <v>0</v>
      </c>
      <c r="K14319" t="s">
        <v>116</v>
      </c>
      <c r="L14319" t="s">
        <v>142</v>
      </c>
      <c r="M14319" s="3">
        <v>113760</v>
      </c>
      <c r="O14319" t="s">
        <v>23033</v>
      </c>
    </row>
    <row r="14320" spans="1:16">
      <c r="A14320" t="s">
        <v>5</v>
      </c>
      <c r="B14320" t="s">
        <v>23034</v>
      </c>
      <c r="C14320" t="s">
        <v>243</v>
      </c>
      <c r="D14320" t="s">
        <v>186</v>
      </c>
      <c r="E14320" t="s">
        <v>206</v>
      </c>
      <c r="F14320" t="b">
        <v>0</v>
      </c>
      <c r="G14320" t="s">
        <v>104</v>
      </c>
      <c r="H14320" s="1">
        <v>45037.912974537037</v>
      </c>
      <c r="I14320" t="b">
        <v>0</v>
      </c>
      <c r="J14320" t="b">
        <v>0</v>
      </c>
      <c r="K14320" t="s">
        <v>104</v>
      </c>
      <c r="L14320" t="s">
        <v>166</v>
      </c>
      <c r="N14320" s="2">
        <v>95</v>
      </c>
      <c r="O14320" t="s">
        <v>240</v>
      </c>
      <c r="P14320" t="s">
        <v>14479</v>
      </c>
    </row>
    <row r="14321" spans="1:16">
      <c r="A14321" t="s">
        <v>6</v>
      </c>
      <c r="B14321" t="s">
        <v>1588</v>
      </c>
      <c r="C14321" t="s">
        <v>173</v>
      </c>
      <c r="D14321" t="s">
        <v>186</v>
      </c>
      <c r="E14321" t="s">
        <v>141</v>
      </c>
      <c r="F14321" t="b">
        <v>1</v>
      </c>
      <c r="G14321" t="s">
        <v>104</v>
      </c>
      <c r="H14321" s="1">
        <v>44943.326365740737</v>
      </c>
      <c r="I14321" t="b">
        <v>0</v>
      </c>
      <c r="J14321" t="b">
        <v>1</v>
      </c>
      <c r="K14321" t="s">
        <v>104</v>
      </c>
      <c r="L14321" t="s">
        <v>142</v>
      </c>
      <c r="M14321" s="3">
        <v>135000</v>
      </c>
      <c r="O14321" t="s">
        <v>753</v>
      </c>
      <c r="P14321" t="s">
        <v>1589</v>
      </c>
    </row>
    <row r="14322" spans="1:16">
      <c r="A14322" t="s">
        <v>2</v>
      </c>
      <c r="B14322" t="s">
        <v>2</v>
      </c>
      <c r="C14322" t="s">
        <v>190</v>
      </c>
      <c r="D14322" t="s">
        <v>214</v>
      </c>
      <c r="E14322" t="s">
        <v>141</v>
      </c>
      <c r="F14322" t="b">
        <v>0</v>
      </c>
      <c r="G14322" t="s">
        <v>181</v>
      </c>
      <c r="H14322" s="1">
        <v>44953.420173611114</v>
      </c>
      <c r="I14322" t="b">
        <v>0</v>
      </c>
      <c r="J14322" t="b">
        <v>1</v>
      </c>
      <c r="K14322" t="s">
        <v>116</v>
      </c>
      <c r="L14322" t="s">
        <v>142</v>
      </c>
      <c r="M14322" s="3">
        <v>80000</v>
      </c>
      <c r="O14322" t="s">
        <v>23035</v>
      </c>
      <c r="P14322" t="s">
        <v>23036</v>
      </c>
    </row>
    <row r="14323" spans="1:16">
      <c r="A14323" t="s">
        <v>2</v>
      </c>
      <c r="B14323" t="s">
        <v>23037</v>
      </c>
      <c r="C14323" t="s">
        <v>173</v>
      </c>
      <c r="D14323" t="s">
        <v>186</v>
      </c>
      <c r="E14323" t="s">
        <v>350</v>
      </c>
      <c r="F14323" t="b">
        <v>1</v>
      </c>
      <c r="G14323" t="s">
        <v>104</v>
      </c>
      <c r="H14323" s="1">
        <v>45267.671041666668</v>
      </c>
      <c r="I14323" t="b">
        <v>0</v>
      </c>
      <c r="J14323" t="b">
        <v>0</v>
      </c>
      <c r="K14323" t="s">
        <v>104</v>
      </c>
      <c r="L14323" t="s">
        <v>166</v>
      </c>
      <c r="N14323" s="2">
        <v>50</v>
      </c>
      <c r="O14323" t="s">
        <v>4850</v>
      </c>
      <c r="P14323" t="s">
        <v>550</v>
      </c>
    </row>
    <row r="14324" spans="1:16">
      <c r="A14324" t="s">
        <v>1</v>
      </c>
      <c r="B14324" t="s">
        <v>389</v>
      </c>
      <c r="C14324" t="s">
        <v>173</v>
      </c>
      <c r="D14324" t="s">
        <v>1356</v>
      </c>
      <c r="E14324" t="s">
        <v>206</v>
      </c>
      <c r="F14324" t="b">
        <v>1</v>
      </c>
      <c r="G14324" t="s">
        <v>153</v>
      </c>
      <c r="H14324" s="1">
        <v>45008.881354166668</v>
      </c>
      <c r="I14324" t="b">
        <v>0</v>
      </c>
      <c r="J14324" t="b">
        <v>0</v>
      </c>
      <c r="K14324" t="s">
        <v>116</v>
      </c>
      <c r="L14324" t="s">
        <v>166</v>
      </c>
      <c r="N14324" s="2">
        <v>42.715000152587891</v>
      </c>
      <c r="O14324" t="s">
        <v>391</v>
      </c>
      <c r="P14324" t="s">
        <v>23038</v>
      </c>
    </row>
    <row r="14325" spans="1:16">
      <c r="A14325" t="s">
        <v>2</v>
      </c>
      <c r="B14325" t="s">
        <v>23039</v>
      </c>
      <c r="C14325" t="s">
        <v>372</v>
      </c>
      <c r="D14325" t="s">
        <v>163</v>
      </c>
      <c r="E14325" t="s">
        <v>164</v>
      </c>
      <c r="F14325" t="b">
        <v>0</v>
      </c>
      <c r="G14325" t="s">
        <v>165</v>
      </c>
      <c r="H14325" s="1">
        <v>45177.517025462963</v>
      </c>
      <c r="I14325" t="b">
        <v>0</v>
      </c>
      <c r="J14325" t="b">
        <v>0</v>
      </c>
      <c r="K14325" t="s">
        <v>116</v>
      </c>
      <c r="L14325" t="s">
        <v>166</v>
      </c>
      <c r="N14325" s="2">
        <v>33.114997863769531</v>
      </c>
      <c r="O14325" t="s">
        <v>1104</v>
      </c>
      <c r="P14325" t="s">
        <v>1966</v>
      </c>
    </row>
    <row r="14326" spans="1:16">
      <c r="A14326" t="s">
        <v>6</v>
      </c>
      <c r="B14326" t="s">
        <v>22468</v>
      </c>
      <c r="C14326" t="s">
        <v>173</v>
      </c>
      <c r="D14326" t="s">
        <v>186</v>
      </c>
      <c r="E14326" t="s">
        <v>141</v>
      </c>
      <c r="F14326" t="b">
        <v>1</v>
      </c>
      <c r="G14326" t="s">
        <v>181</v>
      </c>
      <c r="H14326" s="1">
        <v>44932.752835648149</v>
      </c>
      <c r="I14326" t="b">
        <v>0</v>
      </c>
      <c r="J14326" t="b">
        <v>0</v>
      </c>
      <c r="K14326" t="s">
        <v>116</v>
      </c>
      <c r="L14326" t="s">
        <v>142</v>
      </c>
      <c r="M14326" s="3">
        <v>167500</v>
      </c>
      <c r="O14326" t="s">
        <v>1289</v>
      </c>
      <c r="P14326" t="s">
        <v>23040</v>
      </c>
    </row>
    <row r="14327" spans="1:16">
      <c r="A14327" t="s">
        <v>0</v>
      </c>
      <c r="B14327" t="s">
        <v>23041</v>
      </c>
      <c r="C14327" t="s">
        <v>581</v>
      </c>
      <c r="D14327" t="s">
        <v>163</v>
      </c>
      <c r="E14327" t="s">
        <v>141</v>
      </c>
      <c r="F14327" t="b">
        <v>0</v>
      </c>
      <c r="G14327" t="s">
        <v>148</v>
      </c>
      <c r="H14327" s="1">
        <v>45154.760208333333</v>
      </c>
      <c r="I14327" t="b">
        <v>0</v>
      </c>
      <c r="J14327" t="b">
        <v>1</v>
      </c>
      <c r="K14327" t="s">
        <v>116</v>
      </c>
      <c r="L14327" t="s">
        <v>166</v>
      </c>
      <c r="N14327" s="2">
        <v>22.694999694824219</v>
      </c>
      <c r="O14327" t="s">
        <v>3837</v>
      </c>
      <c r="P14327" t="s">
        <v>2502</v>
      </c>
    </row>
    <row r="14328" spans="1:16">
      <c r="A14328" t="s">
        <v>2</v>
      </c>
      <c r="B14328" t="s">
        <v>23042</v>
      </c>
      <c r="C14328" t="s">
        <v>173</v>
      </c>
      <c r="D14328" t="s">
        <v>282</v>
      </c>
      <c r="E14328" t="s">
        <v>141</v>
      </c>
      <c r="F14328" t="b">
        <v>1</v>
      </c>
      <c r="G14328" t="s">
        <v>165</v>
      </c>
      <c r="H14328" s="1">
        <v>45072.79446759259</v>
      </c>
      <c r="I14328" t="b">
        <v>0</v>
      </c>
      <c r="J14328" t="b">
        <v>1</v>
      </c>
      <c r="K14328" t="s">
        <v>116</v>
      </c>
      <c r="L14328" t="s">
        <v>142</v>
      </c>
      <c r="M14328" s="3">
        <v>120000</v>
      </c>
      <c r="O14328" t="s">
        <v>2781</v>
      </c>
      <c r="P14328" t="s">
        <v>13960</v>
      </c>
    </row>
    <row r="14329" spans="1:16">
      <c r="A14329" t="s">
        <v>0</v>
      </c>
      <c r="B14329" t="s">
        <v>23043</v>
      </c>
      <c r="C14329" t="s">
        <v>23044</v>
      </c>
      <c r="D14329" t="s">
        <v>157</v>
      </c>
      <c r="E14329" t="s">
        <v>141</v>
      </c>
      <c r="F14329" t="b">
        <v>0</v>
      </c>
      <c r="G14329" t="s">
        <v>77</v>
      </c>
      <c r="H14329" s="1">
        <v>45126.985659722217</v>
      </c>
      <c r="I14329" t="b">
        <v>1</v>
      </c>
      <c r="J14329" t="b">
        <v>0</v>
      </c>
      <c r="K14329" t="s">
        <v>77</v>
      </c>
      <c r="L14329" t="s">
        <v>142</v>
      </c>
      <c r="M14329" s="3">
        <v>111175</v>
      </c>
      <c r="O14329" t="s">
        <v>11675</v>
      </c>
      <c r="P14329" t="s">
        <v>583</v>
      </c>
    </row>
    <row r="14330" spans="1:16">
      <c r="A14330" t="s">
        <v>1</v>
      </c>
      <c r="B14330" t="s">
        <v>23045</v>
      </c>
      <c r="C14330" t="s">
        <v>16596</v>
      </c>
      <c r="D14330" t="s">
        <v>282</v>
      </c>
      <c r="E14330" t="s">
        <v>141</v>
      </c>
      <c r="F14330" t="b">
        <v>0</v>
      </c>
      <c r="G14330" t="s">
        <v>158</v>
      </c>
      <c r="H14330" s="1">
        <v>45099.589537037027</v>
      </c>
      <c r="I14330" t="b">
        <v>1</v>
      </c>
      <c r="J14330" t="b">
        <v>0</v>
      </c>
      <c r="K14330" t="s">
        <v>116</v>
      </c>
      <c r="L14330" t="s">
        <v>142</v>
      </c>
      <c r="M14330" s="3">
        <v>170000</v>
      </c>
      <c r="O14330" t="s">
        <v>23046</v>
      </c>
      <c r="P14330" t="s">
        <v>23047</v>
      </c>
    </row>
    <row r="14331" spans="1:16">
      <c r="A14331" t="s">
        <v>6</v>
      </c>
      <c r="B14331" t="s">
        <v>3061</v>
      </c>
      <c r="C14331" t="s">
        <v>420</v>
      </c>
      <c r="D14331" t="s">
        <v>214</v>
      </c>
      <c r="E14331" t="s">
        <v>141</v>
      </c>
      <c r="F14331" t="b">
        <v>0</v>
      </c>
      <c r="G14331" t="s">
        <v>104</v>
      </c>
      <c r="H14331" s="1">
        <v>44977.49486111111</v>
      </c>
      <c r="I14331" t="b">
        <v>0</v>
      </c>
      <c r="J14331" t="b">
        <v>0</v>
      </c>
      <c r="K14331" t="s">
        <v>104</v>
      </c>
      <c r="L14331" t="s">
        <v>142</v>
      </c>
      <c r="M14331" s="3">
        <v>115000</v>
      </c>
      <c r="O14331" t="s">
        <v>3062</v>
      </c>
      <c r="P14331" t="s">
        <v>3063</v>
      </c>
    </row>
    <row r="14332" spans="1:16">
      <c r="A14332" t="s">
        <v>1</v>
      </c>
      <c r="B14332" t="s">
        <v>1</v>
      </c>
      <c r="C14332" t="s">
        <v>14416</v>
      </c>
      <c r="D14332" t="s">
        <v>157</v>
      </c>
      <c r="E14332" t="s">
        <v>141</v>
      </c>
      <c r="F14332" t="b">
        <v>0</v>
      </c>
      <c r="G14332" t="s">
        <v>57</v>
      </c>
      <c r="H14332" s="1">
        <v>45093.533483796287</v>
      </c>
      <c r="I14332" t="b">
        <v>0</v>
      </c>
      <c r="J14332" t="b">
        <v>0</v>
      </c>
      <c r="K14332" t="s">
        <v>57</v>
      </c>
      <c r="L14332" t="s">
        <v>142</v>
      </c>
      <c r="M14332" s="3">
        <v>147500</v>
      </c>
      <c r="O14332" t="s">
        <v>3564</v>
      </c>
      <c r="P14332" t="s">
        <v>23048</v>
      </c>
    </row>
    <row r="14333" spans="1:16">
      <c r="A14333" t="s">
        <v>0</v>
      </c>
      <c r="B14333" t="s">
        <v>0</v>
      </c>
      <c r="C14333" t="s">
        <v>6033</v>
      </c>
      <c r="D14333" t="s">
        <v>4499</v>
      </c>
      <c r="E14333" t="s">
        <v>141</v>
      </c>
      <c r="F14333" t="b">
        <v>0</v>
      </c>
      <c r="G14333" t="s">
        <v>181</v>
      </c>
      <c r="H14333" s="1">
        <v>45057.876030092593</v>
      </c>
      <c r="I14333" t="b">
        <v>1</v>
      </c>
      <c r="J14333" t="b">
        <v>0</v>
      </c>
      <c r="K14333" t="s">
        <v>116</v>
      </c>
      <c r="L14333" t="s">
        <v>166</v>
      </c>
      <c r="N14333" s="2">
        <v>28.5</v>
      </c>
      <c r="O14333" t="s">
        <v>391</v>
      </c>
    </row>
    <row r="14334" spans="1:16">
      <c r="A14334" t="s">
        <v>1</v>
      </c>
      <c r="B14334" t="s">
        <v>887</v>
      </c>
      <c r="C14334" t="s">
        <v>1631</v>
      </c>
      <c r="D14334" t="s">
        <v>186</v>
      </c>
      <c r="E14334" t="s">
        <v>141</v>
      </c>
      <c r="F14334" t="b">
        <v>0</v>
      </c>
      <c r="G14334" t="s">
        <v>115</v>
      </c>
      <c r="H14334" s="1">
        <v>45189.424085648148</v>
      </c>
      <c r="I14334" t="b">
        <v>1</v>
      </c>
      <c r="J14334" t="b">
        <v>0</v>
      </c>
      <c r="K14334" t="s">
        <v>115</v>
      </c>
      <c r="L14334" t="s">
        <v>142</v>
      </c>
      <c r="M14334" s="3">
        <v>110000</v>
      </c>
      <c r="O14334" t="s">
        <v>23049</v>
      </c>
      <c r="P14334" t="s">
        <v>23050</v>
      </c>
    </row>
    <row r="14335" spans="1:16">
      <c r="A14335" t="s">
        <v>5</v>
      </c>
      <c r="B14335" t="s">
        <v>5</v>
      </c>
      <c r="D14335" t="s">
        <v>186</v>
      </c>
      <c r="E14335" t="s">
        <v>141</v>
      </c>
      <c r="F14335" t="b">
        <v>0</v>
      </c>
      <c r="G14335" t="s">
        <v>104</v>
      </c>
      <c r="H14335" s="1">
        <v>45027.702569444453</v>
      </c>
      <c r="I14335" t="b">
        <v>0</v>
      </c>
      <c r="J14335" t="b">
        <v>0</v>
      </c>
      <c r="K14335" t="s">
        <v>104</v>
      </c>
      <c r="L14335" t="s">
        <v>142</v>
      </c>
      <c r="M14335" s="3">
        <v>160000</v>
      </c>
      <c r="O14335" t="s">
        <v>1806</v>
      </c>
      <c r="P14335" t="s">
        <v>23051</v>
      </c>
    </row>
    <row r="14336" spans="1:16">
      <c r="A14336" t="s">
        <v>0</v>
      </c>
      <c r="B14336" t="s">
        <v>23052</v>
      </c>
      <c r="C14336" t="s">
        <v>13582</v>
      </c>
      <c r="D14336" t="s">
        <v>6039</v>
      </c>
      <c r="E14336" t="s">
        <v>141</v>
      </c>
      <c r="F14336" t="b">
        <v>0</v>
      </c>
      <c r="G14336" t="s">
        <v>181</v>
      </c>
      <c r="H14336" s="1">
        <v>45093.917141203703</v>
      </c>
      <c r="I14336" t="b">
        <v>0</v>
      </c>
      <c r="J14336" t="b">
        <v>1</v>
      </c>
      <c r="K14336" t="s">
        <v>116</v>
      </c>
      <c r="L14336" t="s">
        <v>166</v>
      </c>
      <c r="N14336" s="2">
        <v>40.384998321533203</v>
      </c>
      <c r="O14336" t="s">
        <v>13583</v>
      </c>
      <c r="P14336" t="s">
        <v>816</v>
      </c>
    </row>
    <row r="14337" spans="1:16">
      <c r="A14337" t="s">
        <v>5</v>
      </c>
      <c r="B14337" t="s">
        <v>5</v>
      </c>
      <c r="C14337" t="s">
        <v>270</v>
      </c>
      <c r="D14337" t="s">
        <v>186</v>
      </c>
      <c r="E14337" t="s">
        <v>141</v>
      </c>
      <c r="F14337" t="b">
        <v>0</v>
      </c>
      <c r="G14337" t="s">
        <v>104</v>
      </c>
      <c r="H14337" s="1">
        <v>45152.949745370373</v>
      </c>
      <c r="I14337" t="b">
        <v>0</v>
      </c>
      <c r="J14337" t="b">
        <v>0</v>
      </c>
      <c r="K14337" t="s">
        <v>104</v>
      </c>
      <c r="L14337" t="s">
        <v>142</v>
      </c>
      <c r="M14337" s="3">
        <v>135000</v>
      </c>
      <c r="O14337" t="s">
        <v>1848</v>
      </c>
    </row>
    <row r="14338" spans="1:16">
      <c r="A14338" t="s">
        <v>0</v>
      </c>
      <c r="B14338" t="s">
        <v>0</v>
      </c>
      <c r="C14338" t="s">
        <v>100</v>
      </c>
      <c r="D14338" t="s">
        <v>157</v>
      </c>
      <c r="E14338" t="s">
        <v>141</v>
      </c>
      <c r="F14338" t="b">
        <v>0</v>
      </c>
      <c r="G14338" t="s">
        <v>100</v>
      </c>
      <c r="H14338" s="1">
        <v>45281.396527777782</v>
      </c>
      <c r="I14338" t="b">
        <v>0</v>
      </c>
      <c r="J14338" t="b">
        <v>0</v>
      </c>
      <c r="K14338" t="s">
        <v>100</v>
      </c>
      <c r="L14338" t="s">
        <v>142</v>
      </c>
      <c r="M14338" s="3">
        <v>75067.5</v>
      </c>
      <c r="O14338" t="s">
        <v>4507</v>
      </c>
      <c r="P14338" t="s">
        <v>23053</v>
      </c>
    </row>
    <row r="14339" spans="1:16">
      <c r="A14339" t="s">
        <v>1</v>
      </c>
      <c r="B14339" t="s">
        <v>23054</v>
      </c>
      <c r="C14339" t="s">
        <v>46</v>
      </c>
      <c r="D14339" t="s">
        <v>157</v>
      </c>
      <c r="E14339" t="s">
        <v>141</v>
      </c>
      <c r="F14339" t="b">
        <v>0</v>
      </c>
      <c r="G14339" t="s">
        <v>46</v>
      </c>
      <c r="H14339" s="1">
        <v>45080.928564814807</v>
      </c>
      <c r="I14339" t="b">
        <v>1</v>
      </c>
      <c r="J14339" t="b">
        <v>0</v>
      </c>
      <c r="K14339" t="s">
        <v>46</v>
      </c>
      <c r="L14339" t="s">
        <v>142</v>
      </c>
      <c r="M14339" s="3">
        <v>89100</v>
      </c>
      <c r="O14339" t="s">
        <v>1388</v>
      </c>
      <c r="P14339" t="s">
        <v>23055</v>
      </c>
    </row>
    <row r="14340" spans="1:16">
      <c r="A14340" t="s">
        <v>5</v>
      </c>
      <c r="B14340" t="s">
        <v>5</v>
      </c>
      <c r="C14340" t="s">
        <v>173</v>
      </c>
      <c r="D14340" t="s">
        <v>186</v>
      </c>
      <c r="E14340" t="s">
        <v>141</v>
      </c>
      <c r="F14340" t="b">
        <v>1</v>
      </c>
      <c r="G14340" t="s">
        <v>181</v>
      </c>
      <c r="H14340" s="1">
        <v>45245.922164351847</v>
      </c>
      <c r="I14340" t="b">
        <v>0</v>
      </c>
      <c r="J14340" t="b">
        <v>1</v>
      </c>
      <c r="K14340" t="s">
        <v>116</v>
      </c>
      <c r="L14340" t="s">
        <v>142</v>
      </c>
      <c r="M14340" s="3">
        <v>183000</v>
      </c>
      <c r="O14340" t="s">
        <v>23056</v>
      </c>
      <c r="P14340" t="s">
        <v>23057</v>
      </c>
    </row>
    <row r="14341" spans="1:16">
      <c r="A14341" t="s">
        <v>2</v>
      </c>
      <c r="B14341" t="s">
        <v>2</v>
      </c>
      <c r="C14341" t="s">
        <v>23058</v>
      </c>
      <c r="D14341" t="s">
        <v>214</v>
      </c>
      <c r="E14341" t="s">
        <v>141</v>
      </c>
      <c r="F14341" t="b">
        <v>0</v>
      </c>
      <c r="G14341" t="s">
        <v>153</v>
      </c>
      <c r="H14341" s="1">
        <v>45059.305497685193</v>
      </c>
      <c r="I14341" t="b">
        <v>0</v>
      </c>
      <c r="J14341" t="b">
        <v>1</v>
      </c>
      <c r="K14341" t="s">
        <v>116</v>
      </c>
      <c r="L14341" t="s">
        <v>142</v>
      </c>
      <c r="M14341" s="3">
        <v>115000</v>
      </c>
      <c r="O14341" t="s">
        <v>508</v>
      </c>
      <c r="P14341" t="s">
        <v>23059</v>
      </c>
    </row>
    <row r="14342" spans="1:16">
      <c r="A14342" t="s">
        <v>1</v>
      </c>
      <c r="B14342" t="s">
        <v>23060</v>
      </c>
      <c r="C14342" t="s">
        <v>270</v>
      </c>
      <c r="D14342" t="s">
        <v>4628</v>
      </c>
      <c r="E14342" t="s">
        <v>141</v>
      </c>
      <c r="F14342" t="b">
        <v>0</v>
      </c>
      <c r="G14342" t="s">
        <v>165</v>
      </c>
      <c r="H14342" s="1">
        <v>45019.383703703701</v>
      </c>
      <c r="I14342" t="b">
        <v>0</v>
      </c>
      <c r="J14342" t="b">
        <v>1</v>
      </c>
      <c r="K14342" t="s">
        <v>116</v>
      </c>
      <c r="L14342" t="s">
        <v>142</v>
      </c>
      <c r="M14342" s="3">
        <v>211000</v>
      </c>
      <c r="O14342" t="s">
        <v>224</v>
      </c>
      <c r="P14342" t="s">
        <v>23061</v>
      </c>
    </row>
    <row r="14343" spans="1:16">
      <c r="A14343" t="s">
        <v>0</v>
      </c>
      <c r="B14343" t="s">
        <v>23062</v>
      </c>
      <c r="C14343" t="s">
        <v>23063</v>
      </c>
      <c r="D14343" t="s">
        <v>147</v>
      </c>
      <c r="E14343" t="s">
        <v>2108</v>
      </c>
      <c r="F14343" t="b">
        <v>0</v>
      </c>
      <c r="G14343" t="s">
        <v>153</v>
      </c>
      <c r="H14343" s="1">
        <v>45239.708518518521</v>
      </c>
      <c r="I14343" t="b">
        <v>0</v>
      </c>
      <c r="J14343" t="b">
        <v>1</v>
      </c>
      <c r="K14343" t="s">
        <v>116</v>
      </c>
      <c r="L14343" t="s">
        <v>166</v>
      </c>
      <c r="N14343" s="2">
        <v>22.5</v>
      </c>
      <c r="O14343" t="s">
        <v>23064</v>
      </c>
      <c r="P14343" t="s">
        <v>11645</v>
      </c>
    </row>
    <row r="14344" spans="1:16">
      <c r="A14344" t="s">
        <v>0</v>
      </c>
      <c r="B14344" t="s">
        <v>23065</v>
      </c>
      <c r="C14344" t="s">
        <v>3577</v>
      </c>
      <c r="D14344" t="s">
        <v>147</v>
      </c>
      <c r="E14344" t="s">
        <v>141</v>
      </c>
      <c r="F14344" t="b">
        <v>0</v>
      </c>
      <c r="G14344" t="s">
        <v>181</v>
      </c>
      <c r="H14344" s="1">
        <v>45218.709039351852</v>
      </c>
      <c r="I14344" t="b">
        <v>0</v>
      </c>
      <c r="J14344" t="b">
        <v>1</v>
      </c>
      <c r="K14344" t="s">
        <v>116</v>
      </c>
      <c r="L14344" t="s">
        <v>166</v>
      </c>
      <c r="N14344" s="2">
        <v>39.389999389648438</v>
      </c>
      <c r="O14344" t="s">
        <v>23066</v>
      </c>
      <c r="P14344" t="s">
        <v>802</v>
      </c>
    </row>
    <row r="14345" spans="1:16">
      <c r="A14345" t="s">
        <v>2</v>
      </c>
      <c r="B14345" t="s">
        <v>23067</v>
      </c>
      <c r="C14345" t="s">
        <v>23019</v>
      </c>
      <c r="D14345" t="s">
        <v>5811</v>
      </c>
      <c r="E14345" t="s">
        <v>141</v>
      </c>
      <c r="F14345" t="b">
        <v>0</v>
      </c>
      <c r="G14345" t="s">
        <v>181</v>
      </c>
      <c r="H14345" s="1">
        <v>45022.376689814817</v>
      </c>
      <c r="I14345" t="b">
        <v>0</v>
      </c>
      <c r="J14345" t="b">
        <v>0</v>
      </c>
      <c r="K14345" t="s">
        <v>116</v>
      </c>
      <c r="L14345" t="s">
        <v>142</v>
      </c>
      <c r="M14345" s="3">
        <v>170000</v>
      </c>
      <c r="O14345" t="s">
        <v>1006</v>
      </c>
      <c r="P14345" t="s">
        <v>23068</v>
      </c>
    </row>
    <row r="14346" spans="1:16">
      <c r="A14346" t="s">
        <v>2</v>
      </c>
      <c r="B14346" t="s">
        <v>23069</v>
      </c>
      <c r="C14346" t="s">
        <v>234</v>
      </c>
      <c r="D14346" t="s">
        <v>12428</v>
      </c>
      <c r="E14346" t="s">
        <v>141</v>
      </c>
      <c r="F14346" t="b">
        <v>0</v>
      </c>
      <c r="G14346" t="s">
        <v>207</v>
      </c>
      <c r="H14346" s="1">
        <v>44929.98265046296</v>
      </c>
      <c r="I14346" t="b">
        <v>0</v>
      </c>
      <c r="J14346" t="b">
        <v>0</v>
      </c>
      <c r="K14346" t="s">
        <v>116</v>
      </c>
      <c r="L14346" t="s">
        <v>166</v>
      </c>
      <c r="N14346" s="2">
        <v>24</v>
      </c>
      <c r="O14346" t="s">
        <v>23070</v>
      </c>
      <c r="P14346" t="s">
        <v>23071</v>
      </c>
    </row>
    <row r="14347" spans="1:16">
      <c r="A14347" t="s">
        <v>2</v>
      </c>
      <c r="B14347" t="s">
        <v>399</v>
      </c>
      <c r="C14347" t="s">
        <v>1522</v>
      </c>
      <c r="D14347" t="s">
        <v>987</v>
      </c>
      <c r="E14347" t="s">
        <v>141</v>
      </c>
      <c r="F14347" t="b">
        <v>0</v>
      </c>
      <c r="G14347" t="s">
        <v>181</v>
      </c>
      <c r="H14347" s="1">
        <v>45166.794548611113</v>
      </c>
      <c r="I14347" t="b">
        <v>0</v>
      </c>
      <c r="J14347" t="b">
        <v>1</v>
      </c>
      <c r="K14347" t="s">
        <v>116</v>
      </c>
      <c r="L14347" t="s">
        <v>142</v>
      </c>
      <c r="M14347" s="3">
        <v>181500</v>
      </c>
      <c r="O14347" t="s">
        <v>23072</v>
      </c>
      <c r="P14347" t="s">
        <v>23073</v>
      </c>
    </row>
    <row r="14348" spans="1:16">
      <c r="A14348" t="s">
        <v>1</v>
      </c>
      <c r="B14348" t="s">
        <v>23074</v>
      </c>
      <c r="C14348" t="s">
        <v>190</v>
      </c>
      <c r="D14348" t="s">
        <v>157</v>
      </c>
      <c r="E14348" t="s">
        <v>141</v>
      </c>
      <c r="F14348" t="b">
        <v>0</v>
      </c>
      <c r="G14348" t="s">
        <v>181</v>
      </c>
      <c r="H14348" s="1">
        <v>45224.336168981477</v>
      </c>
      <c r="I14348" t="b">
        <v>0</v>
      </c>
      <c r="J14348" t="b">
        <v>0</v>
      </c>
      <c r="K14348" t="s">
        <v>116</v>
      </c>
      <c r="L14348" t="s">
        <v>142</v>
      </c>
      <c r="M14348" s="3">
        <v>99150</v>
      </c>
      <c r="O14348" t="s">
        <v>23075</v>
      </c>
      <c r="P14348" t="s">
        <v>23076</v>
      </c>
    </row>
    <row r="14349" spans="1:16">
      <c r="A14349" t="s">
        <v>1</v>
      </c>
      <c r="B14349" t="s">
        <v>23077</v>
      </c>
      <c r="C14349" t="s">
        <v>13792</v>
      </c>
      <c r="D14349" t="s">
        <v>157</v>
      </c>
      <c r="E14349" t="s">
        <v>141</v>
      </c>
      <c r="F14349" t="b">
        <v>0</v>
      </c>
      <c r="G14349" t="s">
        <v>15</v>
      </c>
      <c r="H14349" s="1">
        <v>44987.59778935185</v>
      </c>
      <c r="I14349" t="b">
        <v>0</v>
      </c>
      <c r="J14349" t="b">
        <v>0</v>
      </c>
      <c r="K14349" t="s">
        <v>15</v>
      </c>
      <c r="L14349" t="s">
        <v>142</v>
      </c>
      <c r="M14349" s="3">
        <v>96773</v>
      </c>
      <c r="O14349" t="s">
        <v>23078</v>
      </c>
      <c r="P14349" t="s">
        <v>23079</v>
      </c>
    </row>
    <row r="14350" spans="1:16">
      <c r="A14350" t="s">
        <v>0</v>
      </c>
      <c r="B14350" t="s">
        <v>14861</v>
      </c>
      <c r="C14350" t="s">
        <v>173</v>
      </c>
      <c r="D14350" t="s">
        <v>329</v>
      </c>
      <c r="E14350" t="s">
        <v>141</v>
      </c>
      <c r="F14350" t="b">
        <v>1</v>
      </c>
      <c r="G14350" t="s">
        <v>181</v>
      </c>
      <c r="H14350" s="1">
        <v>45137.458912037036</v>
      </c>
      <c r="I14350" t="b">
        <v>0</v>
      </c>
      <c r="J14350" t="b">
        <v>1</v>
      </c>
      <c r="K14350" t="s">
        <v>116</v>
      </c>
      <c r="L14350" t="s">
        <v>142</v>
      </c>
      <c r="M14350" s="3">
        <v>123000</v>
      </c>
      <c r="O14350" t="s">
        <v>1350</v>
      </c>
      <c r="P14350" t="s">
        <v>12928</v>
      </c>
    </row>
    <row r="14351" spans="1:16">
      <c r="A14351" t="s">
        <v>2</v>
      </c>
      <c r="B14351" t="s">
        <v>2</v>
      </c>
      <c r="C14351" t="s">
        <v>173</v>
      </c>
      <c r="D14351" t="s">
        <v>186</v>
      </c>
      <c r="E14351" t="s">
        <v>141</v>
      </c>
      <c r="F14351" t="b">
        <v>1</v>
      </c>
      <c r="G14351" t="s">
        <v>104</v>
      </c>
      <c r="H14351" s="1">
        <v>45009.56821759259</v>
      </c>
      <c r="I14351" t="b">
        <v>0</v>
      </c>
      <c r="J14351" t="b">
        <v>1</v>
      </c>
      <c r="K14351" t="s">
        <v>104</v>
      </c>
      <c r="L14351" t="s">
        <v>142</v>
      </c>
      <c r="M14351" s="3">
        <v>145000</v>
      </c>
      <c r="O14351" t="s">
        <v>791</v>
      </c>
      <c r="P14351" t="s">
        <v>550</v>
      </c>
    </row>
    <row r="14352" spans="1:16">
      <c r="A14352" t="s">
        <v>7</v>
      </c>
      <c r="B14352" t="s">
        <v>23080</v>
      </c>
      <c r="C14352" t="s">
        <v>375</v>
      </c>
      <c r="D14352" t="s">
        <v>5843</v>
      </c>
      <c r="E14352" t="s">
        <v>141</v>
      </c>
      <c r="F14352" t="b">
        <v>0</v>
      </c>
      <c r="G14352" t="s">
        <v>207</v>
      </c>
      <c r="H14352" s="1">
        <v>45026.917743055557</v>
      </c>
      <c r="I14352" t="b">
        <v>0</v>
      </c>
      <c r="J14352" t="b">
        <v>0</v>
      </c>
      <c r="K14352" t="s">
        <v>116</v>
      </c>
      <c r="L14352" t="s">
        <v>142</v>
      </c>
      <c r="M14352" s="3">
        <v>105515</v>
      </c>
      <c r="O14352" t="s">
        <v>1179</v>
      </c>
      <c r="P14352" t="s">
        <v>23081</v>
      </c>
    </row>
    <row r="14353" spans="1:16">
      <c r="A14353" t="s">
        <v>1</v>
      </c>
      <c r="B14353" t="s">
        <v>1</v>
      </c>
      <c r="C14353" t="s">
        <v>4920</v>
      </c>
      <c r="D14353" t="s">
        <v>1356</v>
      </c>
      <c r="E14353" t="s">
        <v>141</v>
      </c>
      <c r="F14353" t="b">
        <v>0</v>
      </c>
      <c r="G14353" t="s">
        <v>181</v>
      </c>
      <c r="H14353" s="1">
        <v>45013.591192129628</v>
      </c>
      <c r="I14353" t="b">
        <v>1</v>
      </c>
      <c r="J14353" t="b">
        <v>0</v>
      </c>
      <c r="K14353" t="s">
        <v>116</v>
      </c>
      <c r="L14353" t="s">
        <v>142</v>
      </c>
      <c r="M14353" s="3">
        <v>125000</v>
      </c>
      <c r="O14353" t="s">
        <v>391</v>
      </c>
      <c r="P14353" t="s">
        <v>4921</v>
      </c>
    </row>
    <row r="14354" spans="1:16">
      <c r="A14354" t="s">
        <v>2</v>
      </c>
      <c r="B14354" t="s">
        <v>23082</v>
      </c>
      <c r="C14354" t="s">
        <v>173</v>
      </c>
      <c r="D14354" t="s">
        <v>349</v>
      </c>
      <c r="E14354" t="s">
        <v>206</v>
      </c>
      <c r="F14354" t="b">
        <v>1</v>
      </c>
      <c r="G14354" t="s">
        <v>165</v>
      </c>
      <c r="H14354" s="1">
        <v>45003.919560185182</v>
      </c>
      <c r="I14354" t="b">
        <v>0</v>
      </c>
      <c r="J14354" t="b">
        <v>0</v>
      </c>
      <c r="K14354" t="s">
        <v>116</v>
      </c>
      <c r="L14354" t="s">
        <v>166</v>
      </c>
      <c r="N14354" s="2">
        <v>35</v>
      </c>
      <c r="O14354" t="s">
        <v>351</v>
      </c>
      <c r="P14354" t="s">
        <v>8434</v>
      </c>
    </row>
    <row r="14355" spans="1:16">
      <c r="A14355" t="s">
        <v>7</v>
      </c>
      <c r="B14355" t="s">
        <v>7</v>
      </c>
      <c r="C14355" t="s">
        <v>5209</v>
      </c>
      <c r="D14355" t="s">
        <v>157</v>
      </c>
      <c r="E14355" t="s">
        <v>141</v>
      </c>
      <c r="F14355" t="b">
        <v>0</v>
      </c>
      <c r="G14355" t="s">
        <v>93</v>
      </c>
      <c r="H14355" s="1">
        <v>44992.366759259261</v>
      </c>
      <c r="I14355" t="b">
        <v>0</v>
      </c>
      <c r="J14355" t="b">
        <v>0</v>
      </c>
      <c r="K14355" t="s">
        <v>93</v>
      </c>
      <c r="L14355" t="s">
        <v>142</v>
      </c>
      <c r="M14355" s="3">
        <v>111175</v>
      </c>
      <c r="O14355" t="s">
        <v>5210</v>
      </c>
      <c r="P14355" t="s">
        <v>23083</v>
      </c>
    </row>
    <row r="14356" spans="1:16">
      <c r="A14356" t="s">
        <v>1</v>
      </c>
      <c r="B14356" t="s">
        <v>23084</v>
      </c>
      <c r="C14356" t="s">
        <v>173</v>
      </c>
      <c r="D14356" t="s">
        <v>163</v>
      </c>
      <c r="E14356" t="s">
        <v>141</v>
      </c>
      <c r="F14356" t="b">
        <v>1</v>
      </c>
      <c r="G14356" t="s">
        <v>165</v>
      </c>
      <c r="H14356" s="1">
        <v>45120.838391203702</v>
      </c>
      <c r="I14356" t="b">
        <v>1</v>
      </c>
      <c r="J14356" t="b">
        <v>1</v>
      </c>
      <c r="K14356" t="s">
        <v>116</v>
      </c>
      <c r="L14356" t="s">
        <v>166</v>
      </c>
      <c r="N14356" s="2">
        <v>60</v>
      </c>
      <c r="O14356" t="s">
        <v>5129</v>
      </c>
      <c r="P14356" t="s">
        <v>23085</v>
      </c>
    </row>
    <row r="14357" spans="1:16">
      <c r="A14357" t="s">
        <v>3</v>
      </c>
      <c r="B14357" t="s">
        <v>23086</v>
      </c>
      <c r="C14357" t="s">
        <v>546</v>
      </c>
      <c r="D14357" t="s">
        <v>186</v>
      </c>
      <c r="E14357" t="s">
        <v>141</v>
      </c>
      <c r="F14357" t="b">
        <v>0</v>
      </c>
      <c r="G14357" t="s">
        <v>148</v>
      </c>
      <c r="H14357" s="1">
        <v>44930.065636574072</v>
      </c>
      <c r="I14357" t="b">
        <v>0</v>
      </c>
      <c r="J14357" t="b">
        <v>0</v>
      </c>
      <c r="K14357" t="s">
        <v>116</v>
      </c>
      <c r="L14357" t="s">
        <v>142</v>
      </c>
      <c r="M14357" s="3">
        <v>97500</v>
      </c>
      <c r="O14357" t="s">
        <v>391</v>
      </c>
      <c r="P14357" t="s">
        <v>23087</v>
      </c>
    </row>
    <row r="14358" spans="1:16">
      <c r="A14358" t="s">
        <v>2</v>
      </c>
      <c r="B14358" t="s">
        <v>23088</v>
      </c>
      <c r="C14358" t="s">
        <v>173</v>
      </c>
      <c r="D14358" t="s">
        <v>186</v>
      </c>
      <c r="E14358" t="s">
        <v>141</v>
      </c>
      <c r="F14358" t="b">
        <v>1</v>
      </c>
      <c r="G14358" t="s">
        <v>158</v>
      </c>
      <c r="H14358" s="1">
        <v>45114.546157407407</v>
      </c>
      <c r="I14358" t="b">
        <v>0</v>
      </c>
      <c r="J14358" t="b">
        <v>0</v>
      </c>
      <c r="K14358" t="s">
        <v>116</v>
      </c>
      <c r="L14358" t="s">
        <v>142</v>
      </c>
      <c r="M14358" s="3">
        <v>92550</v>
      </c>
      <c r="O14358" t="s">
        <v>23089</v>
      </c>
      <c r="P14358" t="s">
        <v>23090</v>
      </c>
    </row>
    <row r="14359" spans="1:16">
      <c r="A14359" t="s">
        <v>1</v>
      </c>
      <c r="B14359" t="s">
        <v>23091</v>
      </c>
      <c r="C14359" t="s">
        <v>173</v>
      </c>
      <c r="D14359" t="s">
        <v>349</v>
      </c>
      <c r="E14359" t="s">
        <v>350</v>
      </c>
      <c r="F14359" t="b">
        <v>1</v>
      </c>
      <c r="G14359" t="s">
        <v>104</v>
      </c>
      <c r="H14359" s="1">
        <v>45274.650370370371</v>
      </c>
      <c r="I14359" t="b">
        <v>1</v>
      </c>
      <c r="J14359" t="b">
        <v>0</v>
      </c>
      <c r="K14359" t="s">
        <v>104</v>
      </c>
      <c r="L14359" t="s">
        <v>166</v>
      </c>
      <c r="N14359" s="2">
        <v>100</v>
      </c>
      <c r="O14359" t="s">
        <v>351</v>
      </c>
      <c r="P14359" t="s">
        <v>13791</v>
      </c>
    </row>
    <row r="14360" spans="1:16">
      <c r="A14360" t="s">
        <v>2</v>
      </c>
      <c r="B14360" t="s">
        <v>23092</v>
      </c>
      <c r="C14360" t="s">
        <v>6641</v>
      </c>
      <c r="D14360" t="s">
        <v>147</v>
      </c>
      <c r="E14360" t="s">
        <v>141</v>
      </c>
      <c r="F14360" t="b">
        <v>0</v>
      </c>
      <c r="G14360" t="s">
        <v>181</v>
      </c>
      <c r="H14360" s="1">
        <v>44986.589629629627</v>
      </c>
      <c r="I14360" t="b">
        <v>0</v>
      </c>
      <c r="J14360" t="b">
        <v>0</v>
      </c>
      <c r="K14360" t="s">
        <v>116</v>
      </c>
      <c r="L14360" t="s">
        <v>142</v>
      </c>
      <c r="M14360" s="3">
        <v>105700</v>
      </c>
      <c r="O14360" t="s">
        <v>6642</v>
      </c>
      <c r="P14360" t="s">
        <v>23093</v>
      </c>
    </row>
    <row r="14361" spans="1:16">
      <c r="A14361" t="s">
        <v>2</v>
      </c>
      <c r="B14361" t="s">
        <v>2</v>
      </c>
      <c r="C14361" t="s">
        <v>222</v>
      </c>
      <c r="D14361" t="s">
        <v>302</v>
      </c>
      <c r="E14361" t="s">
        <v>141</v>
      </c>
      <c r="F14361" t="b">
        <v>0</v>
      </c>
      <c r="G14361" t="s">
        <v>148</v>
      </c>
      <c r="H14361" s="1">
        <v>45146.453576388893</v>
      </c>
      <c r="I14361" t="b">
        <v>0</v>
      </c>
      <c r="J14361" t="b">
        <v>0</v>
      </c>
      <c r="K14361" t="s">
        <v>116</v>
      </c>
      <c r="L14361" t="s">
        <v>142</v>
      </c>
      <c r="M14361" s="3">
        <v>95005</v>
      </c>
      <c r="O14361" t="s">
        <v>2429</v>
      </c>
      <c r="P14361" t="s">
        <v>8927</v>
      </c>
    </row>
    <row r="14362" spans="1:16">
      <c r="A14362" t="s">
        <v>2</v>
      </c>
      <c r="B14362" t="s">
        <v>19685</v>
      </c>
      <c r="C14362" t="s">
        <v>524</v>
      </c>
      <c r="D14362" t="s">
        <v>147</v>
      </c>
      <c r="E14362" t="s">
        <v>3036</v>
      </c>
      <c r="F14362" t="b">
        <v>0</v>
      </c>
      <c r="G14362" t="s">
        <v>181</v>
      </c>
      <c r="H14362" s="1">
        <v>45176.627337962957</v>
      </c>
      <c r="I14362" t="b">
        <v>0</v>
      </c>
      <c r="J14362" t="b">
        <v>0</v>
      </c>
      <c r="K14362" t="s">
        <v>116</v>
      </c>
      <c r="L14362" t="s">
        <v>166</v>
      </c>
      <c r="N14362" s="2">
        <v>23</v>
      </c>
      <c r="O14362" t="s">
        <v>23094</v>
      </c>
      <c r="P14362" t="s">
        <v>8469</v>
      </c>
    </row>
    <row r="14363" spans="1:16">
      <c r="A14363" t="s">
        <v>8</v>
      </c>
      <c r="B14363" t="s">
        <v>8</v>
      </c>
      <c r="C14363" t="s">
        <v>23095</v>
      </c>
      <c r="D14363" t="s">
        <v>1059</v>
      </c>
      <c r="E14363" t="s">
        <v>141</v>
      </c>
      <c r="F14363" t="b">
        <v>0</v>
      </c>
      <c r="G14363" t="s">
        <v>15</v>
      </c>
      <c r="H14363" s="1">
        <v>45046.008298611108</v>
      </c>
      <c r="I14363" t="b">
        <v>0</v>
      </c>
      <c r="J14363" t="b">
        <v>0</v>
      </c>
      <c r="K14363" t="s">
        <v>15</v>
      </c>
      <c r="L14363" t="s">
        <v>166</v>
      </c>
      <c r="N14363" s="2">
        <v>20</v>
      </c>
      <c r="O14363" t="s">
        <v>23096</v>
      </c>
    </row>
    <row r="14364" spans="1:16">
      <c r="A14364" t="s">
        <v>2</v>
      </c>
      <c r="B14364" t="s">
        <v>23097</v>
      </c>
      <c r="C14364" t="s">
        <v>23098</v>
      </c>
      <c r="D14364" t="s">
        <v>163</v>
      </c>
      <c r="E14364" t="s">
        <v>164</v>
      </c>
      <c r="F14364" t="b">
        <v>0</v>
      </c>
      <c r="G14364" t="s">
        <v>158</v>
      </c>
      <c r="H14364" s="1">
        <v>45215.085590277777</v>
      </c>
      <c r="I14364" t="b">
        <v>0</v>
      </c>
      <c r="J14364" t="b">
        <v>0</v>
      </c>
      <c r="K14364" t="s">
        <v>116</v>
      </c>
      <c r="L14364" t="s">
        <v>166</v>
      </c>
      <c r="N14364" s="2">
        <v>35.819999694824219</v>
      </c>
      <c r="O14364" t="s">
        <v>1104</v>
      </c>
      <c r="P14364" t="s">
        <v>1105</v>
      </c>
    </row>
    <row r="14365" spans="1:16">
      <c r="A14365" t="s">
        <v>8</v>
      </c>
      <c r="B14365" t="s">
        <v>23099</v>
      </c>
      <c r="C14365" t="s">
        <v>484</v>
      </c>
      <c r="D14365" t="s">
        <v>157</v>
      </c>
      <c r="E14365" t="s">
        <v>141</v>
      </c>
      <c r="F14365" t="b">
        <v>0</v>
      </c>
      <c r="G14365" t="s">
        <v>57</v>
      </c>
      <c r="H14365" s="1">
        <v>44938.30195601852</v>
      </c>
      <c r="I14365" t="b">
        <v>0</v>
      </c>
      <c r="J14365" t="b">
        <v>0</v>
      </c>
      <c r="K14365" t="s">
        <v>57</v>
      </c>
      <c r="L14365" t="s">
        <v>142</v>
      </c>
      <c r="M14365" s="3">
        <v>79200</v>
      </c>
      <c r="O14365" t="s">
        <v>9858</v>
      </c>
    </row>
    <row r="14366" spans="1:16">
      <c r="A14366" t="s">
        <v>6</v>
      </c>
      <c r="B14366" t="s">
        <v>23100</v>
      </c>
      <c r="C14366" t="s">
        <v>1041</v>
      </c>
      <c r="D14366" t="s">
        <v>186</v>
      </c>
      <c r="E14366" t="s">
        <v>141</v>
      </c>
      <c r="F14366" t="b">
        <v>0</v>
      </c>
      <c r="G14366" t="s">
        <v>181</v>
      </c>
      <c r="H14366" s="1">
        <v>45238.516423611109</v>
      </c>
      <c r="I14366" t="b">
        <v>0</v>
      </c>
      <c r="J14366" t="b">
        <v>0</v>
      </c>
      <c r="K14366" t="s">
        <v>116</v>
      </c>
      <c r="L14366" t="s">
        <v>142</v>
      </c>
      <c r="M14366" s="3">
        <v>463500</v>
      </c>
      <c r="O14366" t="s">
        <v>23101</v>
      </c>
      <c r="P14366" t="s">
        <v>802</v>
      </c>
    </row>
    <row r="14367" spans="1:16">
      <c r="A14367" t="s">
        <v>2</v>
      </c>
      <c r="B14367" t="s">
        <v>23102</v>
      </c>
      <c r="C14367" t="s">
        <v>173</v>
      </c>
      <c r="D14367" t="s">
        <v>147</v>
      </c>
      <c r="E14367" t="s">
        <v>141</v>
      </c>
      <c r="F14367" t="b">
        <v>1</v>
      </c>
      <c r="G14367" t="s">
        <v>92</v>
      </c>
      <c r="H14367" s="1">
        <v>45071.007916666669</v>
      </c>
      <c r="I14367" t="b">
        <v>0</v>
      </c>
      <c r="J14367" t="b">
        <v>0</v>
      </c>
      <c r="K14367" t="s">
        <v>92</v>
      </c>
      <c r="L14367" t="s">
        <v>142</v>
      </c>
      <c r="M14367" s="3">
        <v>100300</v>
      </c>
      <c r="O14367" t="s">
        <v>10426</v>
      </c>
      <c r="P14367" t="s">
        <v>4831</v>
      </c>
    </row>
    <row r="14368" spans="1:16">
      <c r="A14368" t="s">
        <v>5</v>
      </c>
      <c r="B14368" t="s">
        <v>5</v>
      </c>
      <c r="C14368" t="s">
        <v>173</v>
      </c>
      <c r="D14368" t="s">
        <v>186</v>
      </c>
      <c r="E14368" t="s">
        <v>141</v>
      </c>
      <c r="F14368" t="b">
        <v>1</v>
      </c>
      <c r="G14368" t="s">
        <v>165</v>
      </c>
      <c r="H14368" s="1">
        <v>44946.812858796293</v>
      </c>
      <c r="I14368" t="b">
        <v>0</v>
      </c>
      <c r="J14368" t="b">
        <v>0</v>
      </c>
      <c r="K14368" t="s">
        <v>116</v>
      </c>
      <c r="L14368" t="s">
        <v>142</v>
      </c>
      <c r="M14368" s="3">
        <v>172500</v>
      </c>
      <c r="O14368" t="s">
        <v>1806</v>
      </c>
      <c r="P14368" t="s">
        <v>23103</v>
      </c>
    </row>
    <row r="14369" spans="1:16">
      <c r="A14369" t="s">
        <v>2</v>
      </c>
      <c r="B14369" t="s">
        <v>2</v>
      </c>
      <c r="C14369" t="s">
        <v>455</v>
      </c>
      <c r="D14369" t="s">
        <v>147</v>
      </c>
      <c r="E14369" t="s">
        <v>141</v>
      </c>
      <c r="F14369" t="b">
        <v>0</v>
      </c>
      <c r="G14369" t="s">
        <v>158</v>
      </c>
      <c r="H14369" s="1">
        <v>45188.58494212963</v>
      </c>
      <c r="I14369" t="b">
        <v>0</v>
      </c>
      <c r="J14369" t="b">
        <v>0</v>
      </c>
      <c r="K14369" t="s">
        <v>116</v>
      </c>
      <c r="L14369" t="s">
        <v>142</v>
      </c>
      <c r="M14369" s="3">
        <v>110664</v>
      </c>
      <c r="O14369" t="s">
        <v>7524</v>
      </c>
      <c r="P14369" t="s">
        <v>23104</v>
      </c>
    </row>
    <row r="14370" spans="1:16">
      <c r="A14370" t="s">
        <v>5</v>
      </c>
      <c r="B14370" t="s">
        <v>23105</v>
      </c>
      <c r="C14370" t="s">
        <v>494</v>
      </c>
      <c r="D14370" t="s">
        <v>140</v>
      </c>
      <c r="E14370" t="s">
        <v>141</v>
      </c>
      <c r="F14370" t="b">
        <v>0</v>
      </c>
      <c r="G14370" t="s">
        <v>181</v>
      </c>
      <c r="H14370" s="1">
        <v>45029.797384259262</v>
      </c>
      <c r="I14370" t="b">
        <v>0</v>
      </c>
      <c r="J14370" t="b">
        <v>1</v>
      </c>
      <c r="K14370" t="s">
        <v>116</v>
      </c>
      <c r="L14370" t="s">
        <v>142</v>
      </c>
      <c r="M14370" s="3">
        <v>183046</v>
      </c>
      <c r="O14370" t="s">
        <v>1693</v>
      </c>
      <c r="P14370" t="s">
        <v>23106</v>
      </c>
    </row>
    <row r="14371" spans="1:16">
      <c r="A14371" t="s">
        <v>0</v>
      </c>
      <c r="B14371" t="s">
        <v>23107</v>
      </c>
      <c r="C14371" t="s">
        <v>3754</v>
      </c>
      <c r="D14371" t="s">
        <v>147</v>
      </c>
      <c r="E14371" t="s">
        <v>141</v>
      </c>
      <c r="F14371" t="b">
        <v>0</v>
      </c>
      <c r="G14371" t="s">
        <v>158</v>
      </c>
      <c r="H14371" s="1">
        <v>45030.626296296286</v>
      </c>
      <c r="I14371" t="b">
        <v>0</v>
      </c>
      <c r="J14371" t="b">
        <v>0</v>
      </c>
      <c r="K14371" t="s">
        <v>116</v>
      </c>
      <c r="L14371" t="s">
        <v>142</v>
      </c>
      <c r="M14371" s="3">
        <v>62536</v>
      </c>
      <c r="O14371" t="s">
        <v>23108</v>
      </c>
      <c r="P14371" t="s">
        <v>4925</v>
      </c>
    </row>
    <row r="14372" spans="1:16">
      <c r="A14372" t="s">
        <v>6</v>
      </c>
      <c r="B14372" t="s">
        <v>23109</v>
      </c>
      <c r="C14372" t="s">
        <v>10134</v>
      </c>
      <c r="D14372" t="s">
        <v>147</v>
      </c>
      <c r="E14372" t="s">
        <v>141</v>
      </c>
      <c r="F14372" t="b">
        <v>0</v>
      </c>
      <c r="G14372" t="s">
        <v>148</v>
      </c>
      <c r="H14372" s="1">
        <v>45089.586041666669</v>
      </c>
      <c r="I14372" t="b">
        <v>0</v>
      </c>
      <c r="J14372" t="b">
        <v>1</v>
      </c>
      <c r="K14372" t="s">
        <v>116</v>
      </c>
      <c r="L14372" t="s">
        <v>142</v>
      </c>
      <c r="M14372" s="3">
        <v>152700</v>
      </c>
      <c r="O14372" t="s">
        <v>508</v>
      </c>
      <c r="P14372" t="s">
        <v>23110</v>
      </c>
    </row>
    <row r="14373" spans="1:16">
      <c r="A14373" t="s">
        <v>1</v>
      </c>
      <c r="B14373" t="s">
        <v>23111</v>
      </c>
      <c r="C14373" t="s">
        <v>7871</v>
      </c>
      <c r="D14373" t="s">
        <v>163</v>
      </c>
      <c r="E14373" t="s">
        <v>141</v>
      </c>
      <c r="F14373" t="b">
        <v>0</v>
      </c>
      <c r="G14373" t="s">
        <v>207</v>
      </c>
      <c r="H14373" s="1">
        <v>45145.102997685193</v>
      </c>
      <c r="I14373" t="b">
        <v>0</v>
      </c>
      <c r="J14373" t="b">
        <v>1</v>
      </c>
      <c r="K14373" t="s">
        <v>116</v>
      </c>
      <c r="L14373" t="s">
        <v>166</v>
      </c>
      <c r="N14373" s="2">
        <v>52.779998779296882</v>
      </c>
      <c r="O14373" t="s">
        <v>10320</v>
      </c>
    </row>
    <row r="14374" spans="1:16">
      <c r="A14374" t="s">
        <v>0</v>
      </c>
      <c r="B14374" t="s">
        <v>0</v>
      </c>
      <c r="C14374" t="s">
        <v>1128</v>
      </c>
      <c r="D14374" t="s">
        <v>186</v>
      </c>
      <c r="E14374" t="s">
        <v>206</v>
      </c>
      <c r="F14374" t="b">
        <v>0</v>
      </c>
      <c r="G14374" t="s">
        <v>181</v>
      </c>
      <c r="H14374" s="1">
        <v>44999.918229166673</v>
      </c>
      <c r="I14374" t="b">
        <v>1</v>
      </c>
      <c r="J14374" t="b">
        <v>0</v>
      </c>
      <c r="K14374" t="s">
        <v>116</v>
      </c>
      <c r="L14374" t="s">
        <v>142</v>
      </c>
      <c r="M14374" s="3">
        <v>56000</v>
      </c>
      <c r="O14374" t="s">
        <v>391</v>
      </c>
      <c r="P14374" t="s">
        <v>23112</v>
      </c>
    </row>
    <row r="14375" spans="1:16">
      <c r="A14375" t="s">
        <v>2</v>
      </c>
      <c r="B14375" t="s">
        <v>2763</v>
      </c>
      <c r="C14375" t="s">
        <v>618</v>
      </c>
      <c r="D14375" t="s">
        <v>147</v>
      </c>
      <c r="E14375" t="s">
        <v>330</v>
      </c>
      <c r="F14375" t="b">
        <v>0</v>
      </c>
      <c r="G14375" t="s">
        <v>181</v>
      </c>
      <c r="H14375" s="1">
        <v>45097.752233796287</v>
      </c>
      <c r="I14375" t="b">
        <v>0</v>
      </c>
      <c r="J14375" t="b">
        <v>0</v>
      </c>
      <c r="K14375" t="s">
        <v>116</v>
      </c>
      <c r="L14375" t="s">
        <v>166</v>
      </c>
      <c r="N14375" s="2">
        <v>21</v>
      </c>
      <c r="O14375" t="s">
        <v>7913</v>
      </c>
    </row>
    <row r="14376" spans="1:16">
      <c r="A14376" t="s">
        <v>2</v>
      </c>
      <c r="B14376" t="s">
        <v>8043</v>
      </c>
      <c r="C14376" t="s">
        <v>270</v>
      </c>
      <c r="D14376" t="s">
        <v>214</v>
      </c>
      <c r="E14376" t="s">
        <v>141</v>
      </c>
      <c r="F14376" t="b">
        <v>0</v>
      </c>
      <c r="G14376" t="s">
        <v>153</v>
      </c>
      <c r="H14376" s="1">
        <v>45190.501354166663</v>
      </c>
      <c r="I14376" t="b">
        <v>0</v>
      </c>
      <c r="J14376" t="b">
        <v>1</v>
      </c>
      <c r="K14376" t="s">
        <v>116</v>
      </c>
      <c r="L14376" t="s">
        <v>142</v>
      </c>
      <c r="M14376" s="3">
        <v>137825</v>
      </c>
      <c r="O14376" t="s">
        <v>23113</v>
      </c>
      <c r="P14376" t="s">
        <v>936</v>
      </c>
    </row>
    <row r="14377" spans="1:16">
      <c r="A14377" t="s">
        <v>1</v>
      </c>
      <c r="B14377" t="s">
        <v>23114</v>
      </c>
      <c r="C14377" t="s">
        <v>173</v>
      </c>
      <c r="D14377" t="s">
        <v>2829</v>
      </c>
      <c r="E14377" t="s">
        <v>141</v>
      </c>
      <c r="F14377" t="b">
        <v>1</v>
      </c>
      <c r="G14377" t="s">
        <v>32</v>
      </c>
      <c r="H14377" s="1">
        <v>44935.761736111112</v>
      </c>
      <c r="I14377" t="b">
        <v>0</v>
      </c>
      <c r="J14377" t="b">
        <v>0</v>
      </c>
      <c r="K14377" t="s">
        <v>32</v>
      </c>
      <c r="L14377" t="s">
        <v>142</v>
      </c>
      <c r="M14377" s="3">
        <v>235000</v>
      </c>
      <c r="O14377" t="s">
        <v>23115</v>
      </c>
      <c r="P14377" t="s">
        <v>23116</v>
      </c>
    </row>
    <row r="14378" spans="1:16">
      <c r="A14378" t="s">
        <v>2</v>
      </c>
      <c r="B14378" t="s">
        <v>23117</v>
      </c>
      <c r="C14378" t="s">
        <v>173</v>
      </c>
      <c r="D14378" t="s">
        <v>147</v>
      </c>
      <c r="E14378" t="s">
        <v>141</v>
      </c>
      <c r="F14378" t="b">
        <v>1</v>
      </c>
      <c r="G14378" t="s">
        <v>153</v>
      </c>
      <c r="H14378" s="1">
        <v>45219.710879629631</v>
      </c>
      <c r="I14378" t="b">
        <v>0</v>
      </c>
      <c r="J14378" t="b">
        <v>1</v>
      </c>
      <c r="K14378" t="s">
        <v>116</v>
      </c>
      <c r="L14378" t="s">
        <v>142</v>
      </c>
      <c r="M14378" s="3">
        <v>112500</v>
      </c>
      <c r="O14378" t="s">
        <v>8281</v>
      </c>
      <c r="P14378" t="s">
        <v>16944</v>
      </c>
    </row>
    <row r="14379" spans="1:16">
      <c r="A14379" t="s">
        <v>5</v>
      </c>
      <c r="B14379" t="s">
        <v>5</v>
      </c>
      <c r="C14379" t="s">
        <v>369</v>
      </c>
      <c r="D14379" t="s">
        <v>147</v>
      </c>
      <c r="E14379" t="s">
        <v>141</v>
      </c>
      <c r="F14379" t="b">
        <v>0</v>
      </c>
      <c r="G14379" t="s">
        <v>148</v>
      </c>
      <c r="H14379" s="1">
        <v>45185.080763888887</v>
      </c>
      <c r="I14379" t="b">
        <v>0</v>
      </c>
      <c r="J14379" t="b">
        <v>0</v>
      </c>
      <c r="K14379" t="s">
        <v>116</v>
      </c>
      <c r="L14379" t="s">
        <v>142</v>
      </c>
      <c r="M14379" s="3">
        <v>138200</v>
      </c>
      <c r="O14379" t="s">
        <v>1840</v>
      </c>
      <c r="P14379" t="s">
        <v>23118</v>
      </c>
    </row>
    <row r="14380" spans="1:16">
      <c r="A14380" t="s">
        <v>1</v>
      </c>
      <c r="B14380" t="s">
        <v>393</v>
      </c>
      <c r="C14380" t="s">
        <v>6653</v>
      </c>
      <c r="D14380" t="s">
        <v>186</v>
      </c>
      <c r="E14380" t="s">
        <v>141</v>
      </c>
      <c r="F14380" t="b">
        <v>0</v>
      </c>
      <c r="G14380" t="s">
        <v>104</v>
      </c>
      <c r="H14380" s="1">
        <v>45118.549247685187</v>
      </c>
      <c r="I14380" t="b">
        <v>0</v>
      </c>
      <c r="J14380" t="b">
        <v>0</v>
      </c>
      <c r="K14380" t="s">
        <v>104</v>
      </c>
      <c r="L14380" t="s">
        <v>142</v>
      </c>
      <c r="M14380" s="3">
        <v>127500</v>
      </c>
      <c r="O14380" t="s">
        <v>249</v>
      </c>
      <c r="P14380" t="s">
        <v>9881</v>
      </c>
    </row>
    <row r="14381" spans="1:16">
      <c r="A14381" t="s">
        <v>2</v>
      </c>
      <c r="B14381" t="s">
        <v>23119</v>
      </c>
      <c r="C14381" t="s">
        <v>2032</v>
      </c>
      <c r="D14381" t="s">
        <v>214</v>
      </c>
      <c r="E14381" t="s">
        <v>141</v>
      </c>
      <c r="F14381" t="b">
        <v>0</v>
      </c>
      <c r="G14381" t="s">
        <v>153</v>
      </c>
      <c r="H14381" s="1">
        <v>45166.210219907407</v>
      </c>
      <c r="I14381" t="b">
        <v>0</v>
      </c>
      <c r="J14381" t="b">
        <v>0</v>
      </c>
      <c r="K14381" t="s">
        <v>116</v>
      </c>
      <c r="L14381" t="s">
        <v>142</v>
      </c>
      <c r="M14381" s="3">
        <v>125000</v>
      </c>
      <c r="O14381" t="s">
        <v>23120</v>
      </c>
      <c r="P14381" t="s">
        <v>550</v>
      </c>
    </row>
    <row r="14382" spans="1:16">
      <c r="A14382" t="s">
        <v>0</v>
      </c>
      <c r="B14382" t="s">
        <v>23121</v>
      </c>
      <c r="C14382" t="s">
        <v>190</v>
      </c>
      <c r="D14382" t="s">
        <v>282</v>
      </c>
      <c r="E14382" t="s">
        <v>206</v>
      </c>
      <c r="F14382" t="b">
        <v>0</v>
      </c>
      <c r="G14382" t="s">
        <v>181</v>
      </c>
      <c r="H14382" s="1">
        <v>45176.752349537041</v>
      </c>
      <c r="I14382" t="b">
        <v>1</v>
      </c>
      <c r="J14382" t="b">
        <v>0</v>
      </c>
      <c r="K14382" t="s">
        <v>116</v>
      </c>
      <c r="L14382" t="s">
        <v>166</v>
      </c>
      <c r="N14382" s="2">
        <v>55</v>
      </c>
      <c r="O14382" t="s">
        <v>23122</v>
      </c>
    </row>
    <row r="14383" spans="1:16">
      <c r="A14383" t="s">
        <v>0</v>
      </c>
      <c r="B14383" t="s">
        <v>621</v>
      </c>
      <c r="C14383" t="s">
        <v>937</v>
      </c>
      <c r="D14383" t="s">
        <v>282</v>
      </c>
      <c r="E14383" t="s">
        <v>141</v>
      </c>
      <c r="F14383" t="b">
        <v>0</v>
      </c>
      <c r="G14383" t="s">
        <v>181</v>
      </c>
      <c r="H14383" s="1">
        <v>44935.875740740739</v>
      </c>
      <c r="I14383" t="b">
        <v>0</v>
      </c>
      <c r="J14383" t="b">
        <v>0</v>
      </c>
      <c r="K14383" t="s">
        <v>116</v>
      </c>
      <c r="L14383" t="s">
        <v>142</v>
      </c>
      <c r="M14383" s="3">
        <v>100000</v>
      </c>
      <c r="O14383" t="s">
        <v>8934</v>
      </c>
      <c r="P14383" t="s">
        <v>1156</v>
      </c>
    </row>
    <row r="14384" spans="1:16">
      <c r="A14384" t="s">
        <v>2</v>
      </c>
      <c r="B14384" t="s">
        <v>1416</v>
      </c>
      <c r="C14384" t="s">
        <v>581</v>
      </c>
      <c r="D14384" t="s">
        <v>214</v>
      </c>
      <c r="E14384" t="s">
        <v>141</v>
      </c>
      <c r="F14384" t="b">
        <v>0</v>
      </c>
      <c r="G14384" t="s">
        <v>207</v>
      </c>
      <c r="H14384" s="1">
        <v>45022.294525462959</v>
      </c>
      <c r="I14384" t="b">
        <v>0</v>
      </c>
      <c r="J14384" t="b">
        <v>0</v>
      </c>
      <c r="K14384" t="s">
        <v>116</v>
      </c>
      <c r="L14384" t="s">
        <v>142</v>
      </c>
      <c r="M14384" s="3">
        <v>90000</v>
      </c>
      <c r="O14384" t="s">
        <v>645</v>
      </c>
      <c r="P14384" t="s">
        <v>646</v>
      </c>
    </row>
    <row r="14385" spans="1:16">
      <c r="A14385" t="s">
        <v>6</v>
      </c>
      <c r="B14385" t="s">
        <v>6</v>
      </c>
      <c r="C14385" t="s">
        <v>2655</v>
      </c>
      <c r="D14385" t="s">
        <v>475</v>
      </c>
      <c r="E14385" t="s">
        <v>141</v>
      </c>
      <c r="F14385" t="b">
        <v>0</v>
      </c>
      <c r="G14385" t="s">
        <v>181</v>
      </c>
      <c r="H14385" s="1">
        <v>45273.419849537036</v>
      </c>
      <c r="I14385" t="b">
        <v>0</v>
      </c>
      <c r="J14385" t="b">
        <v>1</v>
      </c>
      <c r="K14385" t="s">
        <v>116</v>
      </c>
      <c r="L14385" t="s">
        <v>142</v>
      </c>
      <c r="M14385" s="3">
        <v>125000</v>
      </c>
      <c r="O14385" t="s">
        <v>23123</v>
      </c>
      <c r="P14385" t="s">
        <v>1340</v>
      </c>
    </row>
    <row r="14386" spans="1:16">
      <c r="A14386" t="s">
        <v>0</v>
      </c>
      <c r="B14386" t="s">
        <v>23124</v>
      </c>
      <c r="C14386" t="s">
        <v>1273</v>
      </c>
      <c r="D14386" t="s">
        <v>147</v>
      </c>
      <c r="E14386" t="s">
        <v>141</v>
      </c>
      <c r="F14386" t="b">
        <v>0</v>
      </c>
      <c r="G14386" t="s">
        <v>153</v>
      </c>
      <c r="H14386" s="1">
        <v>45194.7499537037</v>
      </c>
      <c r="I14386" t="b">
        <v>1</v>
      </c>
      <c r="J14386" t="b">
        <v>1</v>
      </c>
      <c r="K14386" t="s">
        <v>116</v>
      </c>
      <c r="L14386" t="s">
        <v>142</v>
      </c>
      <c r="M14386" s="3">
        <v>105000</v>
      </c>
      <c r="O14386" t="s">
        <v>23125</v>
      </c>
      <c r="P14386" t="s">
        <v>5806</v>
      </c>
    </row>
    <row r="14387" spans="1:16">
      <c r="A14387" t="s">
        <v>1</v>
      </c>
      <c r="B14387" t="s">
        <v>555</v>
      </c>
      <c r="C14387" t="s">
        <v>484</v>
      </c>
      <c r="D14387" t="s">
        <v>157</v>
      </c>
      <c r="E14387" t="s">
        <v>141</v>
      </c>
      <c r="F14387" t="b">
        <v>0</v>
      </c>
      <c r="G14387" t="s">
        <v>57</v>
      </c>
      <c r="H14387" s="1">
        <v>44971.393958333327</v>
      </c>
      <c r="I14387" t="b">
        <v>0</v>
      </c>
      <c r="J14387" t="b">
        <v>0</v>
      </c>
      <c r="K14387" t="s">
        <v>57</v>
      </c>
      <c r="L14387" t="s">
        <v>142</v>
      </c>
      <c r="M14387" s="3">
        <v>147500</v>
      </c>
      <c r="O14387" t="s">
        <v>715</v>
      </c>
      <c r="P14387" t="s">
        <v>18948</v>
      </c>
    </row>
    <row r="14388" spans="1:16">
      <c r="A14388" t="s">
        <v>2</v>
      </c>
      <c r="B14388" t="s">
        <v>15189</v>
      </c>
      <c r="C14388" t="s">
        <v>23126</v>
      </c>
      <c r="D14388" t="s">
        <v>140</v>
      </c>
      <c r="E14388" t="s">
        <v>141</v>
      </c>
      <c r="F14388" t="b">
        <v>0</v>
      </c>
      <c r="G14388" t="s">
        <v>153</v>
      </c>
      <c r="H14388" s="1">
        <v>45114.294699074067</v>
      </c>
      <c r="I14388" t="b">
        <v>0</v>
      </c>
      <c r="J14388" t="b">
        <v>0</v>
      </c>
      <c r="K14388" t="s">
        <v>116</v>
      </c>
      <c r="L14388" t="s">
        <v>142</v>
      </c>
      <c r="M14388" s="3">
        <v>132368</v>
      </c>
      <c r="O14388" t="s">
        <v>15190</v>
      </c>
      <c r="P14388" t="s">
        <v>23127</v>
      </c>
    </row>
    <row r="14389" spans="1:16">
      <c r="A14389" t="s">
        <v>0</v>
      </c>
      <c r="B14389" t="s">
        <v>23128</v>
      </c>
      <c r="C14389" t="s">
        <v>173</v>
      </c>
      <c r="D14389" t="s">
        <v>147</v>
      </c>
      <c r="E14389" t="s">
        <v>206</v>
      </c>
      <c r="F14389" t="b">
        <v>1</v>
      </c>
      <c r="G14389" t="s">
        <v>181</v>
      </c>
      <c r="H14389" s="1">
        <v>45099.834062499998</v>
      </c>
      <c r="I14389" t="b">
        <v>1</v>
      </c>
      <c r="J14389" t="b">
        <v>0</v>
      </c>
      <c r="K14389" t="s">
        <v>116</v>
      </c>
      <c r="L14389" t="s">
        <v>166</v>
      </c>
      <c r="N14389" s="2">
        <v>51.604999542236328</v>
      </c>
      <c r="O14389" t="s">
        <v>7957</v>
      </c>
      <c r="P14389" t="s">
        <v>23129</v>
      </c>
    </row>
    <row r="14390" spans="1:16">
      <c r="A14390" t="s">
        <v>0</v>
      </c>
      <c r="B14390" t="s">
        <v>23130</v>
      </c>
      <c r="C14390" t="s">
        <v>270</v>
      </c>
      <c r="D14390" t="s">
        <v>521</v>
      </c>
      <c r="E14390" t="s">
        <v>141</v>
      </c>
      <c r="F14390" t="b">
        <v>0</v>
      </c>
      <c r="G14390" t="s">
        <v>153</v>
      </c>
      <c r="H14390" s="1">
        <v>44983.374988425923</v>
      </c>
      <c r="I14390" t="b">
        <v>0</v>
      </c>
      <c r="J14390" t="b">
        <v>1</v>
      </c>
      <c r="K14390" t="s">
        <v>116</v>
      </c>
      <c r="L14390" t="s">
        <v>142</v>
      </c>
      <c r="M14390" s="3">
        <v>87194.5</v>
      </c>
      <c r="O14390" t="s">
        <v>18455</v>
      </c>
    </row>
    <row r="14391" spans="1:16">
      <c r="A14391" t="s">
        <v>5</v>
      </c>
      <c r="B14391" t="s">
        <v>1962</v>
      </c>
      <c r="C14391" t="s">
        <v>1963</v>
      </c>
      <c r="D14391" t="s">
        <v>214</v>
      </c>
      <c r="E14391" t="s">
        <v>141</v>
      </c>
      <c r="F14391" t="b">
        <v>0</v>
      </c>
      <c r="G14391" t="s">
        <v>104</v>
      </c>
      <c r="H14391" s="1">
        <v>45027.494328703702</v>
      </c>
      <c r="I14391" t="b">
        <v>0</v>
      </c>
      <c r="J14391" t="b">
        <v>1</v>
      </c>
      <c r="K14391" t="s">
        <v>104</v>
      </c>
      <c r="L14391" t="s">
        <v>142</v>
      </c>
      <c r="M14391" s="3">
        <v>115000</v>
      </c>
      <c r="O14391" t="s">
        <v>508</v>
      </c>
      <c r="P14391" t="s">
        <v>1964</v>
      </c>
    </row>
    <row r="14392" spans="1:16">
      <c r="A14392" t="s">
        <v>0</v>
      </c>
      <c r="B14392" t="s">
        <v>6601</v>
      </c>
      <c r="C14392" t="s">
        <v>173</v>
      </c>
      <c r="D14392" t="s">
        <v>6602</v>
      </c>
      <c r="E14392" t="s">
        <v>141</v>
      </c>
      <c r="F14392" t="b">
        <v>1</v>
      </c>
      <c r="G14392" t="s">
        <v>18</v>
      </c>
      <c r="H14392" s="1">
        <v>45174.111990740741</v>
      </c>
      <c r="I14392" t="b">
        <v>1</v>
      </c>
      <c r="J14392" t="b">
        <v>0</v>
      </c>
      <c r="K14392" t="s">
        <v>18</v>
      </c>
      <c r="L14392" t="s">
        <v>166</v>
      </c>
      <c r="N14392" s="2">
        <v>15</v>
      </c>
      <c r="O14392" t="s">
        <v>6603</v>
      </c>
    </row>
    <row r="14393" spans="1:16">
      <c r="A14393" t="s">
        <v>6</v>
      </c>
      <c r="B14393" t="s">
        <v>23131</v>
      </c>
      <c r="C14393" t="s">
        <v>23132</v>
      </c>
      <c r="D14393" t="s">
        <v>23133</v>
      </c>
      <c r="E14393" t="s">
        <v>141</v>
      </c>
      <c r="F14393" t="b">
        <v>0</v>
      </c>
      <c r="G14393" t="s">
        <v>104</v>
      </c>
      <c r="H14393" s="1">
        <v>44945.997511574067</v>
      </c>
      <c r="I14393" t="b">
        <v>0</v>
      </c>
      <c r="J14393" t="b">
        <v>1</v>
      </c>
      <c r="K14393" t="s">
        <v>104</v>
      </c>
      <c r="L14393" t="s">
        <v>166</v>
      </c>
      <c r="N14393" s="2">
        <v>24</v>
      </c>
      <c r="O14393" t="s">
        <v>4143</v>
      </c>
      <c r="P14393" t="s">
        <v>23134</v>
      </c>
    </row>
    <row r="14394" spans="1:16">
      <c r="A14394" t="s">
        <v>0</v>
      </c>
      <c r="B14394" t="s">
        <v>8181</v>
      </c>
      <c r="C14394" t="s">
        <v>301</v>
      </c>
      <c r="D14394" t="s">
        <v>214</v>
      </c>
      <c r="E14394" t="s">
        <v>141</v>
      </c>
      <c r="F14394" t="b">
        <v>0</v>
      </c>
      <c r="G14394" t="s">
        <v>158</v>
      </c>
      <c r="H14394" s="1">
        <v>45006.346585648149</v>
      </c>
      <c r="I14394" t="b">
        <v>0</v>
      </c>
      <c r="J14394" t="b">
        <v>1</v>
      </c>
      <c r="K14394" t="s">
        <v>116</v>
      </c>
      <c r="L14394" t="s">
        <v>142</v>
      </c>
      <c r="M14394" s="3">
        <v>115000</v>
      </c>
      <c r="O14394" t="s">
        <v>508</v>
      </c>
      <c r="P14394" t="s">
        <v>23135</v>
      </c>
    </row>
    <row r="14395" spans="1:16">
      <c r="A14395" t="s">
        <v>0</v>
      </c>
      <c r="B14395" t="s">
        <v>11485</v>
      </c>
      <c r="C14395" t="s">
        <v>13941</v>
      </c>
      <c r="D14395" t="s">
        <v>157</v>
      </c>
      <c r="E14395" t="s">
        <v>141</v>
      </c>
      <c r="F14395" t="b">
        <v>0</v>
      </c>
      <c r="G14395" t="s">
        <v>81</v>
      </c>
      <c r="H14395" s="1">
        <v>45049.410532407397</v>
      </c>
      <c r="I14395" t="b">
        <v>0</v>
      </c>
      <c r="J14395" t="b">
        <v>0</v>
      </c>
      <c r="K14395" t="s">
        <v>81</v>
      </c>
      <c r="L14395" t="s">
        <v>142</v>
      </c>
      <c r="M14395" s="3">
        <v>79200</v>
      </c>
      <c r="O14395" t="s">
        <v>13942</v>
      </c>
    </row>
    <row r="14396" spans="1:16">
      <c r="A14396" t="s">
        <v>1</v>
      </c>
      <c r="B14396" t="s">
        <v>16146</v>
      </c>
      <c r="C14396" t="s">
        <v>173</v>
      </c>
      <c r="D14396" t="s">
        <v>349</v>
      </c>
      <c r="E14396" t="s">
        <v>206</v>
      </c>
      <c r="F14396" t="b">
        <v>1</v>
      </c>
      <c r="G14396" t="s">
        <v>158</v>
      </c>
      <c r="H14396" s="1">
        <v>45037.395335648151</v>
      </c>
      <c r="I14396" t="b">
        <v>1</v>
      </c>
      <c r="J14396" t="b">
        <v>0</v>
      </c>
      <c r="K14396" t="s">
        <v>116</v>
      </c>
      <c r="L14396" t="s">
        <v>166</v>
      </c>
      <c r="N14396" s="2">
        <v>25</v>
      </c>
      <c r="O14396" t="s">
        <v>351</v>
      </c>
      <c r="P14396" t="s">
        <v>573</v>
      </c>
    </row>
    <row r="14397" spans="1:16">
      <c r="A14397" t="s">
        <v>2</v>
      </c>
      <c r="B14397" t="s">
        <v>2</v>
      </c>
      <c r="C14397" t="s">
        <v>2236</v>
      </c>
      <c r="D14397" t="s">
        <v>157</v>
      </c>
      <c r="E14397" t="s">
        <v>141</v>
      </c>
      <c r="F14397" t="b">
        <v>0</v>
      </c>
      <c r="G14397" t="s">
        <v>90</v>
      </c>
      <c r="H14397" s="1">
        <v>45052.193726851852</v>
      </c>
      <c r="I14397" t="b">
        <v>0</v>
      </c>
      <c r="J14397" t="b">
        <v>0</v>
      </c>
      <c r="K14397" t="s">
        <v>90</v>
      </c>
      <c r="L14397" t="s">
        <v>142</v>
      </c>
      <c r="M14397" s="3">
        <v>69962.5</v>
      </c>
      <c r="O14397" t="s">
        <v>2597</v>
      </c>
      <c r="P14397" t="s">
        <v>450</v>
      </c>
    </row>
    <row r="14398" spans="1:16">
      <c r="A14398" t="s">
        <v>2</v>
      </c>
      <c r="B14398" t="s">
        <v>2</v>
      </c>
      <c r="C14398" t="s">
        <v>4798</v>
      </c>
      <c r="D14398" t="s">
        <v>140</v>
      </c>
      <c r="E14398" t="s">
        <v>141</v>
      </c>
      <c r="F14398" t="b">
        <v>0</v>
      </c>
      <c r="G14398" t="s">
        <v>181</v>
      </c>
      <c r="H14398" s="1">
        <v>45137.544085648151</v>
      </c>
      <c r="I14398" t="b">
        <v>0</v>
      </c>
      <c r="J14398" t="b">
        <v>1</v>
      </c>
      <c r="K14398" t="s">
        <v>116</v>
      </c>
      <c r="L14398" t="s">
        <v>142</v>
      </c>
      <c r="M14398" s="3">
        <v>145000</v>
      </c>
      <c r="O14398" t="s">
        <v>1267</v>
      </c>
      <c r="P14398" t="s">
        <v>23136</v>
      </c>
    </row>
    <row r="14399" spans="1:16">
      <c r="A14399" t="s">
        <v>2</v>
      </c>
      <c r="B14399" t="s">
        <v>2</v>
      </c>
      <c r="C14399" t="s">
        <v>173</v>
      </c>
      <c r="D14399" t="s">
        <v>349</v>
      </c>
      <c r="E14399" t="s">
        <v>206</v>
      </c>
      <c r="F14399" t="b">
        <v>1</v>
      </c>
      <c r="G14399" t="s">
        <v>104</v>
      </c>
      <c r="H14399" s="1">
        <v>45083.361458333333</v>
      </c>
      <c r="I14399" t="b">
        <v>0</v>
      </c>
      <c r="J14399" t="b">
        <v>0</v>
      </c>
      <c r="K14399" t="s">
        <v>104</v>
      </c>
      <c r="L14399" t="s">
        <v>166</v>
      </c>
      <c r="N14399" s="2">
        <v>70</v>
      </c>
      <c r="O14399" t="s">
        <v>351</v>
      </c>
      <c r="P14399" t="s">
        <v>550</v>
      </c>
    </row>
    <row r="14400" spans="1:16">
      <c r="A14400" t="s">
        <v>0</v>
      </c>
      <c r="B14400" t="s">
        <v>23137</v>
      </c>
      <c r="C14400" t="s">
        <v>914</v>
      </c>
      <c r="D14400" t="s">
        <v>140</v>
      </c>
      <c r="E14400" t="s">
        <v>141</v>
      </c>
      <c r="F14400" t="b">
        <v>0</v>
      </c>
      <c r="G14400" t="s">
        <v>153</v>
      </c>
      <c r="H14400" s="1">
        <v>45160.87537037037</v>
      </c>
      <c r="I14400" t="b">
        <v>0</v>
      </c>
      <c r="J14400" t="b">
        <v>1</v>
      </c>
      <c r="K14400" t="s">
        <v>116</v>
      </c>
      <c r="L14400" t="s">
        <v>166</v>
      </c>
      <c r="N14400" s="2">
        <v>18.5</v>
      </c>
      <c r="O14400" t="s">
        <v>21447</v>
      </c>
      <c r="P14400" t="s">
        <v>23138</v>
      </c>
    </row>
    <row r="14401" spans="1:16">
      <c r="A14401" t="s">
        <v>6</v>
      </c>
      <c r="B14401" t="s">
        <v>13095</v>
      </c>
      <c r="C14401" t="s">
        <v>6750</v>
      </c>
      <c r="D14401" t="s">
        <v>157</v>
      </c>
      <c r="E14401" t="s">
        <v>141</v>
      </c>
      <c r="F14401" t="b">
        <v>0</v>
      </c>
      <c r="G14401" t="s">
        <v>39</v>
      </c>
      <c r="H14401" s="1">
        <v>45078.482824074083</v>
      </c>
      <c r="I14401" t="b">
        <v>0</v>
      </c>
      <c r="J14401" t="b">
        <v>0</v>
      </c>
      <c r="K14401" t="s">
        <v>39</v>
      </c>
      <c r="L14401" t="s">
        <v>142</v>
      </c>
      <c r="M14401" s="3">
        <v>157500</v>
      </c>
      <c r="O14401" t="s">
        <v>5525</v>
      </c>
      <c r="P14401" t="s">
        <v>870</v>
      </c>
    </row>
    <row r="14402" spans="1:16">
      <c r="A14402" t="s">
        <v>1</v>
      </c>
      <c r="B14402" t="s">
        <v>23139</v>
      </c>
      <c r="C14402" t="s">
        <v>357</v>
      </c>
      <c r="D14402" t="s">
        <v>163</v>
      </c>
      <c r="E14402" t="s">
        <v>164</v>
      </c>
      <c r="F14402" t="b">
        <v>0</v>
      </c>
      <c r="G14402" t="s">
        <v>207</v>
      </c>
      <c r="H14402" s="1">
        <v>45200.256064814806</v>
      </c>
      <c r="I14402" t="b">
        <v>0</v>
      </c>
      <c r="J14402" t="b">
        <v>1</v>
      </c>
      <c r="K14402" t="s">
        <v>116</v>
      </c>
      <c r="L14402" t="s">
        <v>166</v>
      </c>
      <c r="N14402" s="2">
        <v>61.159996032714837</v>
      </c>
      <c r="O14402" t="s">
        <v>508</v>
      </c>
      <c r="P14402" t="s">
        <v>450</v>
      </c>
    </row>
    <row r="14403" spans="1:16">
      <c r="A14403" t="s">
        <v>0</v>
      </c>
      <c r="B14403" t="s">
        <v>23140</v>
      </c>
      <c r="C14403" t="s">
        <v>3516</v>
      </c>
      <c r="D14403" t="s">
        <v>157</v>
      </c>
      <c r="E14403" t="s">
        <v>141</v>
      </c>
      <c r="F14403" t="b">
        <v>0</v>
      </c>
      <c r="G14403" t="s">
        <v>57</v>
      </c>
      <c r="H14403" s="1">
        <v>45079.730011574073</v>
      </c>
      <c r="I14403" t="b">
        <v>0</v>
      </c>
      <c r="J14403" t="b">
        <v>0</v>
      </c>
      <c r="K14403" t="s">
        <v>57</v>
      </c>
      <c r="L14403" t="s">
        <v>142</v>
      </c>
      <c r="M14403" s="3">
        <v>57500</v>
      </c>
      <c r="O14403" t="s">
        <v>7892</v>
      </c>
      <c r="P14403" t="s">
        <v>23141</v>
      </c>
    </row>
    <row r="14404" spans="1:16">
      <c r="A14404" t="s">
        <v>3</v>
      </c>
      <c r="B14404" t="s">
        <v>23142</v>
      </c>
      <c r="C14404" t="s">
        <v>455</v>
      </c>
      <c r="D14404" t="s">
        <v>186</v>
      </c>
      <c r="F14404" t="b">
        <v>0</v>
      </c>
      <c r="G14404" t="s">
        <v>158</v>
      </c>
      <c r="H14404" s="1">
        <v>45146.376388888893</v>
      </c>
      <c r="I14404" t="b">
        <v>0</v>
      </c>
      <c r="J14404" t="b">
        <v>0</v>
      </c>
      <c r="K14404" t="s">
        <v>116</v>
      </c>
      <c r="L14404" t="s">
        <v>142</v>
      </c>
      <c r="M14404" s="3">
        <v>55000</v>
      </c>
      <c r="O14404" t="s">
        <v>1891</v>
      </c>
      <c r="P14404" t="s">
        <v>8533</v>
      </c>
    </row>
    <row r="14405" spans="1:16">
      <c r="A14405" t="s">
        <v>2</v>
      </c>
      <c r="B14405" t="s">
        <v>23143</v>
      </c>
      <c r="C14405" t="s">
        <v>2444</v>
      </c>
      <c r="D14405" t="s">
        <v>157</v>
      </c>
      <c r="E14405" t="s">
        <v>141</v>
      </c>
      <c r="F14405" t="b">
        <v>0</v>
      </c>
      <c r="G14405" t="s">
        <v>84</v>
      </c>
      <c r="H14405" s="1">
        <v>45059.539490740739</v>
      </c>
      <c r="I14405" t="b">
        <v>0</v>
      </c>
      <c r="J14405" t="b">
        <v>0</v>
      </c>
      <c r="K14405" t="s">
        <v>84</v>
      </c>
      <c r="L14405" t="s">
        <v>142</v>
      </c>
      <c r="M14405" s="3">
        <v>131193</v>
      </c>
      <c r="O14405" t="s">
        <v>9267</v>
      </c>
      <c r="P14405" t="s">
        <v>23144</v>
      </c>
    </row>
    <row r="14406" spans="1:16">
      <c r="A14406" t="s">
        <v>1</v>
      </c>
      <c r="B14406" t="s">
        <v>23145</v>
      </c>
      <c r="C14406" t="s">
        <v>695</v>
      </c>
      <c r="D14406" t="s">
        <v>186</v>
      </c>
      <c r="E14406" t="s">
        <v>141</v>
      </c>
      <c r="F14406" t="b">
        <v>0</v>
      </c>
      <c r="G14406" t="s">
        <v>181</v>
      </c>
      <c r="H14406" s="1">
        <v>45071.421099537038</v>
      </c>
      <c r="I14406" t="b">
        <v>0</v>
      </c>
      <c r="J14406" t="b">
        <v>0</v>
      </c>
      <c r="K14406" t="s">
        <v>116</v>
      </c>
      <c r="L14406" t="s">
        <v>142</v>
      </c>
      <c r="M14406" s="3">
        <v>190000</v>
      </c>
      <c r="O14406" t="s">
        <v>4795</v>
      </c>
      <c r="P14406" t="s">
        <v>23146</v>
      </c>
    </row>
    <row r="14407" spans="1:16">
      <c r="A14407" t="s">
        <v>2</v>
      </c>
      <c r="B14407" t="s">
        <v>5212</v>
      </c>
      <c r="C14407" t="s">
        <v>614</v>
      </c>
      <c r="D14407" t="s">
        <v>163</v>
      </c>
      <c r="E14407" t="s">
        <v>164</v>
      </c>
      <c r="F14407" t="b">
        <v>0</v>
      </c>
      <c r="G14407" t="s">
        <v>148</v>
      </c>
      <c r="H14407" s="1">
        <v>45205.275694444441</v>
      </c>
      <c r="I14407" t="b">
        <v>0</v>
      </c>
      <c r="J14407" t="b">
        <v>0</v>
      </c>
      <c r="K14407" t="s">
        <v>116</v>
      </c>
      <c r="L14407" t="s">
        <v>166</v>
      </c>
      <c r="N14407" s="2">
        <v>31.97499847412109</v>
      </c>
      <c r="O14407" t="s">
        <v>459</v>
      </c>
      <c r="P14407" t="s">
        <v>2676</v>
      </c>
    </row>
    <row r="14408" spans="1:16">
      <c r="A14408" t="s">
        <v>0</v>
      </c>
      <c r="B14408" t="s">
        <v>0</v>
      </c>
      <c r="C14408" t="s">
        <v>30</v>
      </c>
      <c r="D14408" t="s">
        <v>329</v>
      </c>
      <c r="E14408" t="s">
        <v>330</v>
      </c>
      <c r="F14408" t="b">
        <v>0</v>
      </c>
      <c r="G14408" t="s">
        <v>30</v>
      </c>
      <c r="H14408" s="1">
        <v>45216.515763888892</v>
      </c>
      <c r="I14408" t="b">
        <v>0</v>
      </c>
      <c r="J14408" t="b">
        <v>0</v>
      </c>
      <c r="K14408" t="s">
        <v>30</v>
      </c>
      <c r="L14408" t="s">
        <v>166</v>
      </c>
      <c r="N14408" s="2">
        <v>22</v>
      </c>
      <c r="O14408" t="s">
        <v>331</v>
      </c>
      <c r="P14408" t="s">
        <v>1156</v>
      </c>
    </row>
    <row r="14409" spans="1:16">
      <c r="A14409" t="s">
        <v>0</v>
      </c>
      <c r="B14409" t="s">
        <v>22116</v>
      </c>
      <c r="C14409" t="s">
        <v>22117</v>
      </c>
      <c r="D14409" t="s">
        <v>140</v>
      </c>
      <c r="E14409" t="s">
        <v>141</v>
      </c>
      <c r="F14409" t="b">
        <v>0</v>
      </c>
      <c r="G14409" t="s">
        <v>181</v>
      </c>
      <c r="H14409" s="1">
        <v>44984.458912037036</v>
      </c>
      <c r="I14409" t="b">
        <v>0</v>
      </c>
      <c r="J14409" t="b">
        <v>1</v>
      </c>
      <c r="K14409" t="s">
        <v>116</v>
      </c>
      <c r="L14409" t="s">
        <v>142</v>
      </c>
      <c r="M14409" s="3">
        <v>67500</v>
      </c>
      <c r="O14409" t="s">
        <v>14631</v>
      </c>
    </row>
    <row r="14410" spans="1:16">
      <c r="A14410" t="s">
        <v>1</v>
      </c>
      <c r="B14410" t="s">
        <v>783</v>
      </c>
      <c r="C14410" t="s">
        <v>8483</v>
      </c>
      <c r="D14410" t="s">
        <v>186</v>
      </c>
      <c r="E14410" t="s">
        <v>141</v>
      </c>
      <c r="F14410" t="b">
        <v>0</v>
      </c>
      <c r="G14410" t="s">
        <v>104</v>
      </c>
      <c r="H14410" s="1">
        <v>45203.763009259259</v>
      </c>
      <c r="I14410" t="b">
        <v>0</v>
      </c>
      <c r="J14410" t="b">
        <v>1</v>
      </c>
      <c r="K14410" t="s">
        <v>104</v>
      </c>
      <c r="L14410" t="s">
        <v>142</v>
      </c>
      <c r="M14410" s="3">
        <v>180000</v>
      </c>
      <c r="O14410" t="s">
        <v>240</v>
      </c>
      <c r="P14410" t="s">
        <v>17632</v>
      </c>
    </row>
    <row r="14411" spans="1:16">
      <c r="A14411" t="s">
        <v>1</v>
      </c>
      <c r="B14411" t="s">
        <v>1</v>
      </c>
      <c r="C14411" t="s">
        <v>494</v>
      </c>
      <c r="D14411" t="s">
        <v>1861</v>
      </c>
      <c r="E14411" t="s">
        <v>141</v>
      </c>
      <c r="F14411" t="b">
        <v>0</v>
      </c>
      <c r="G14411" t="s">
        <v>181</v>
      </c>
      <c r="H14411" s="1">
        <v>45162.631539351853</v>
      </c>
      <c r="I14411" t="b">
        <v>0</v>
      </c>
      <c r="J14411" t="b">
        <v>0</v>
      </c>
      <c r="K14411" t="s">
        <v>116</v>
      </c>
      <c r="L14411" t="s">
        <v>142</v>
      </c>
      <c r="M14411" s="3">
        <v>194000</v>
      </c>
      <c r="O14411" t="s">
        <v>4738</v>
      </c>
      <c r="P14411" t="s">
        <v>10325</v>
      </c>
    </row>
    <row r="14412" spans="1:16">
      <c r="A14412" t="s">
        <v>5</v>
      </c>
      <c r="B14412" t="s">
        <v>1444</v>
      </c>
      <c r="C14412" t="s">
        <v>173</v>
      </c>
      <c r="D14412" t="s">
        <v>349</v>
      </c>
      <c r="E14412" t="s">
        <v>350</v>
      </c>
      <c r="F14412" t="b">
        <v>1</v>
      </c>
      <c r="G14412" t="s">
        <v>158</v>
      </c>
      <c r="H14412" s="1">
        <v>45185.795937499999</v>
      </c>
      <c r="I14412" t="b">
        <v>1</v>
      </c>
      <c r="J14412" t="b">
        <v>0</v>
      </c>
      <c r="K14412" t="s">
        <v>116</v>
      </c>
      <c r="L14412" t="s">
        <v>166</v>
      </c>
      <c r="N14412" s="2">
        <v>55</v>
      </c>
      <c r="O14412" t="s">
        <v>351</v>
      </c>
      <c r="P14412" t="s">
        <v>23147</v>
      </c>
    </row>
    <row r="14413" spans="1:16">
      <c r="A14413" t="s">
        <v>0</v>
      </c>
      <c r="B14413" t="s">
        <v>4605</v>
      </c>
      <c r="C14413" t="s">
        <v>173</v>
      </c>
      <c r="D14413" t="s">
        <v>268</v>
      </c>
      <c r="E14413" t="s">
        <v>141</v>
      </c>
      <c r="F14413" t="b">
        <v>1</v>
      </c>
      <c r="G14413" t="s">
        <v>181</v>
      </c>
      <c r="H14413" s="1">
        <v>44931.333854166667</v>
      </c>
      <c r="I14413" t="b">
        <v>0</v>
      </c>
      <c r="J14413" t="b">
        <v>1</v>
      </c>
      <c r="K14413" t="s">
        <v>116</v>
      </c>
      <c r="L14413" t="s">
        <v>142</v>
      </c>
      <c r="M14413" s="3">
        <v>155000</v>
      </c>
      <c r="O14413" t="s">
        <v>269</v>
      </c>
      <c r="P14413" t="s">
        <v>23148</v>
      </c>
    </row>
    <row r="14414" spans="1:16">
      <c r="A14414" t="s">
        <v>1</v>
      </c>
      <c r="B14414" t="s">
        <v>23149</v>
      </c>
      <c r="C14414" t="s">
        <v>3104</v>
      </c>
      <c r="D14414" t="s">
        <v>157</v>
      </c>
      <c r="E14414" t="s">
        <v>141</v>
      </c>
      <c r="F14414" t="b">
        <v>0</v>
      </c>
      <c r="G14414" t="s">
        <v>102</v>
      </c>
      <c r="H14414" s="1">
        <v>45100.790208333332</v>
      </c>
      <c r="I14414" t="b">
        <v>0</v>
      </c>
      <c r="J14414" t="b">
        <v>0</v>
      </c>
      <c r="K14414" t="s">
        <v>102</v>
      </c>
      <c r="L14414" t="s">
        <v>142</v>
      </c>
      <c r="M14414" s="3">
        <v>56700</v>
      </c>
      <c r="O14414" t="s">
        <v>1243</v>
      </c>
      <c r="P14414" t="s">
        <v>23150</v>
      </c>
    </row>
    <row r="14415" spans="1:16">
      <c r="A14415" t="s">
        <v>1</v>
      </c>
      <c r="B14415" t="s">
        <v>3463</v>
      </c>
      <c r="C14415" t="s">
        <v>1347</v>
      </c>
      <c r="D14415" t="s">
        <v>362</v>
      </c>
      <c r="E14415" t="s">
        <v>141</v>
      </c>
      <c r="F14415" t="b">
        <v>0</v>
      </c>
      <c r="G14415" t="s">
        <v>165</v>
      </c>
      <c r="H14415" s="1">
        <v>45048.549189814818</v>
      </c>
      <c r="I14415" t="b">
        <v>0</v>
      </c>
      <c r="J14415" t="b">
        <v>0</v>
      </c>
      <c r="K14415" t="s">
        <v>116</v>
      </c>
      <c r="L14415" t="s">
        <v>142</v>
      </c>
      <c r="M14415" s="3">
        <v>110000</v>
      </c>
      <c r="O14415" t="s">
        <v>23151</v>
      </c>
      <c r="P14415" t="s">
        <v>23152</v>
      </c>
    </row>
    <row r="14416" spans="1:16">
      <c r="A14416" t="s">
        <v>5</v>
      </c>
      <c r="B14416" t="s">
        <v>5</v>
      </c>
      <c r="C14416" t="s">
        <v>173</v>
      </c>
      <c r="D14416" t="s">
        <v>186</v>
      </c>
      <c r="E14416" t="s">
        <v>141</v>
      </c>
      <c r="F14416" t="b">
        <v>1</v>
      </c>
      <c r="G14416" t="s">
        <v>181</v>
      </c>
      <c r="H14416" s="1">
        <v>45257.756712962961</v>
      </c>
      <c r="I14416" t="b">
        <v>0</v>
      </c>
      <c r="J14416" t="b">
        <v>0</v>
      </c>
      <c r="K14416" t="s">
        <v>116</v>
      </c>
      <c r="L14416" t="s">
        <v>142</v>
      </c>
      <c r="M14416" s="3">
        <v>170000</v>
      </c>
      <c r="O14416" t="s">
        <v>879</v>
      </c>
      <c r="P14416" t="s">
        <v>23153</v>
      </c>
    </row>
    <row r="14417" spans="1:16">
      <c r="A14417" t="s">
        <v>7</v>
      </c>
      <c r="B14417" t="s">
        <v>23154</v>
      </c>
      <c r="C14417" t="s">
        <v>173</v>
      </c>
      <c r="D14417" t="s">
        <v>1523</v>
      </c>
      <c r="E14417" t="s">
        <v>141</v>
      </c>
      <c r="F14417" t="b">
        <v>1</v>
      </c>
      <c r="G14417" t="s">
        <v>181</v>
      </c>
      <c r="H14417" s="1">
        <v>45073.2503125</v>
      </c>
      <c r="I14417" t="b">
        <v>0</v>
      </c>
      <c r="J14417" t="b">
        <v>1</v>
      </c>
      <c r="K14417" t="s">
        <v>116</v>
      </c>
      <c r="L14417" t="s">
        <v>142</v>
      </c>
      <c r="M14417" s="3">
        <v>181000</v>
      </c>
      <c r="O14417" t="s">
        <v>23155</v>
      </c>
      <c r="P14417" t="s">
        <v>23156</v>
      </c>
    </row>
    <row r="14418" spans="1:16">
      <c r="A14418" t="s">
        <v>0</v>
      </c>
      <c r="B14418" t="s">
        <v>23157</v>
      </c>
      <c r="C14418" t="s">
        <v>3352</v>
      </c>
      <c r="D14418" t="s">
        <v>163</v>
      </c>
      <c r="E14418" t="s">
        <v>141</v>
      </c>
      <c r="F14418" t="b">
        <v>0</v>
      </c>
      <c r="G14418" t="s">
        <v>181</v>
      </c>
      <c r="H14418" s="1">
        <v>45121.250937500001</v>
      </c>
      <c r="I14418" t="b">
        <v>0</v>
      </c>
      <c r="J14418" t="b">
        <v>0</v>
      </c>
      <c r="K14418" t="s">
        <v>116</v>
      </c>
      <c r="L14418" t="s">
        <v>166</v>
      </c>
      <c r="N14418" s="2">
        <v>31.6150016784668</v>
      </c>
      <c r="O14418" t="s">
        <v>5943</v>
      </c>
    </row>
    <row r="14419" spans="1:16">
      <c r="A14419" t="s">
        <v>1</v>
      </c>
      <c r="B14419" t="s">
        <v>13798</v>
      </c>
      <c r="C14419" t="s">
        <v>301</v>
      </c>
      <c r="D14419" t="s">
        <v>282</v>
      </c>
      <c r="E14419" t="s">
        <v>206</v>
      </c>
      <c r="F14419" t="b">
        <v>0</v>
      </c>
      <c r="G14419" t="s">
        <v>158</v>
      </c>
      <c r="H14419" s="1">
        <v>45008.593576388892</v>
      </c>
      <c r="I14419" t="b">
        <v>1</v>
      </c>
      <c r="J14419" t="b">
        <v>0</v>
      </c>
      <c r="K14419" t="s">
        <v>116</v>
      </c>
      <c r="L14419" t="s">
        <v>166</v>
      </c>
      <c r="N14419" s="2">
        <v>70</v>
      </c>
      <c r="O14419" t="s">
        <v>1942</v>
      </c>
      <c r="P14419" t="s">
        <v>13799</v>
      </c>
    </row>
    <row r="14420" spans="1:16">
      <c r="A14420" t="s">
        <v>1</v>
      </c>
      <c r="B14420" t="s">
        <v>4465</v>
      </c>
      <c r="C14420" t="s">
        <v>18318</v>
      </c>
      <c r="D14420" t="s">
        <v>186</v>
      </c>
      <c r="E14420" t="s">
        <v>141</v>
      </c>
      <c r="F14420" t="b">
        <v>0</v>
      </c>
      <c r="G14420" t="s">
        <v>158</v>
      </c>
      <c r="H14420" s="1">
        <v>45128.423692129632</v>
      </c>
      <c r="I14420" t="b">
        <v>0</v>
      </c>
      <c r="J14420" t="b">
        <v>1</v>
      </c>
      <c r="K14420" t="s">
        <v>116</v>
      </c>
      <c r="L14420" t="s">
        <v>142</v>
      </c>
      <c r="M14420" s="3">
        <v>140000</v>
      </c>
      <c r="O14420" t="s">
        <v>578</v>
      </c>
      <c r="P14420" t="s">
        <v>4467</v>
      </c>
    </row>
    <row r="14421" spans="1:16">
      <c r="A14421" t="s">
        <v>1</v>
      </c>
      <c r="B14421" t="s">
        <v>1434</v>
      </c>
      <c r="C14421" t="s">
        <v>23158</v>
      </c>
      <c r="D14421" t="s">
        <v>302</v>
      </c>
      <c r="E14421" t="s">
        <v>141</v>
      </c>
      <c r="F14421" t="b">
        <v>0</v>
      </c>
      <c r="G14421" t="s">
        <v>104</v>
      </c>
      <c r="H14421" s="1">
        <v>45149.859120370369</v>
      </c>
      <c r="I14421" t="b">
        <v>0</v>
      </c>
      <c r="J14421" t="b">
        <v>1</v>
      </c>
      <c r="K14421" t="s">
        <v>104</v>
      </c>
      <c r="L14421" t="s">
        <v>166</v>
      </c>
      <c r="N14421" s="2">
        <v>87.5</v>
      </c>
      <c r="O14421" t="s">
        <v>443</v>
      </c>
      <c r="P14421" t="s">
        <v>23159</v>
      </c>
    </row>
    <row r="14422" spans="1:16">
      <c r="A14422" t="s">
        <v>0</v>
      </c>
      <c r="B14422" t="s">
        <v>8444</v>
      </c>
      <c r="C14422" t="s">
        <v>173</v>
      </c>
      <c r="D14422" t="s">
        <v>140</v>
      </c>
      <c r="E14422" t="s">
        <v>141</v>
      </c>
      <c r="F14422" t="b">
        <v>1</v>
      </c>
      <c r="G14422" t="s">
        <v>181</v>
      </c>
      <c r="H14422" s="1">
        <v>45112.292453703703</v>
      </c>
      <c r="I14422" t="b">
        <v>0</v>
      </c>
      <c r="J14422" t="b">
        <v>1</v>
      </c>
      <c r="K14422" t="s">
        <v>116</v>
      </c>
      <c r="L14422" t="s">
        <v>142</v>
      </c>
      <c r="M14422" s="3">
        <v>150000</v>
      </c>
      <c r="O14422" t="s">
        <v>2882</v>
      </c>
      <c r="P14422" t="s">
        <v>8445</v>
      </c>
    </row>
    <row r="14423" spans="1:16">
      <c r="A14423" t="s">
        <v>0</v>
      </c>
      <c r="B14423" t="s">
        <v>0</v>
      </c>
      <c r="C14423" t="s">
        <v>2625</v>
      </c>
      <c r="D14423" t="s">
        <v>282</v>
      </c>
      <c r="E14423" t="s">
        <v>141</v>
      </c>
      <c r="F14423" t="b">
        <v>0</v>
      </c>
      <c r="G14423" t="s">
        <v>158</v>
      </c>
      <c r="H14423" s="1">
        <v>45019.668344907397</v>
      </c>
      <c r="I14423" t="b">
        <v>0</v>
      </c>
      <c r="J14423" t="b">
        <v>0</v>
      </c>
      <c r="K14423" t="s">
        <v>116</v>
      </c>
      <c r="L14423" t="s">
        <v>142</v>
      </c>
      <c r="M14423" s="3">
        <v>80000</v>
      </c>
      <c r="O14423" t="s">
        <v>23160</v>
      </c>
      <c r="P14423" t="s">
        <v>23161</v>
      </c>
    </row>
    <row r="14424" spans="1:16">
      <c r="A14424" t="s">
        <v>7</v>
      </c>
      <c r="B14424" t="s">
        <v>23162</v>
      </c>
      <c r="C14424" t="s">
        <v>173</v>
      </c>
      <c r="D14424" t="s">
        <v>186</v>
      </c>
      <c r="E14424" t="s">
        <v>141</v>
      </c>
      <c r="F14424" t="b">
        <v>1</v>
      </c>
      <c r="G14424" t="s">
        <v>207</v>
      </c>
      <c r="H14424" s="1">
        <v>44964.709780092591</v>
      </c>
      <c r="I14424" t="b">
        <v>0</v>
      </c>
      <c r="J14424" t="b">
        <v>0</v>
      </c>
      <c r="K14424" t="s">
        <v>116</v>
      </c>
      <c r="L14424" t="s">
        <v>142</v>
      </c>
      <c r="M14424" s="3">
        <v>92500</v>
      </c>
      <c r="O14424" t="s">
        <v>837</v>
      </c>
      <c r="P14424" t="s">
        <v>23163</v>
      </c>
    </row>
    <row r="14425" spans="1:16">
      <c r="A14425" t="s">
        <v>0</v>
      </c>
      <c r="B14425" t="s">
        <v>23164</v>
      </c>
      <c r="C14425" t="s">
        <v>3352</v>
      </c>
      <c r="D14425" t="s">
        <v>223</v>
      </c>
      <c r="E14425" t="s">
        <v>141</v>
      </c>
      <c r="F14425" t="b">
        <v>0</v>
      </c>
      <c r="G14425" t="s">
        <v>181</v>
      </c>
      <c r="H14425" s="1">
        <v>45270.667037037027</v>
      </c>
      <c r="I14425" t="b">
        <v>1</v>
      </c>
      <c r="J14425" t="b">
        <v>0</v>
      </c>
      <c r="K14425" t="s">
        <v>116</v>
      </c>
      <c r="L14425" t="s">
        <v>166</v>
      </c>
      <c r="N14425" s="2">
        <v>77.5</v>
      </c>
      <c r="O14425" t="s">
        <v>19033</v>
      </c>
    </row>
    <row r="14426" spans="1:16">
      <c r="A14426" t="s">
        <v>2</v>
      </c>
      <c r="B14426" t="s">
        <v>23165</v>
      </c>
      <c r="C14426" t="s">
        <v>173</v>
      </c>
      <c r="D14426" t="s">
        <v>186</v>
      </c>
      <c r="E14426" t="s">
        <v>141</v>
      </c>
      <c r="F14426" t="b">
        <v>1</v>
      </c>
      <c r="G14426" t="s">
        <v>165</v>
      </c>
      <c r="H14426" s="1">
        <v>45146.836238425924</v>
      </c>
      <c r="I14426" t="b">
        <v>0</v>
      </c>
      <c r="J14426" t="b">
        <v>1</v>
      </c>
      <c r="K14426" t="s">
        <v>116</v>
      </c>
      <c r="L14426" t="s">
        <v>142</v>
      </c>
      <c r="M14426" s="3">
        <v>205000</v>
      </c>
      <c r="O14426" t="s">
        <v>13184</v>
      </c>
      <c r="P14426" t="s">
        <v>13185</v>
      </c>
    </row>
    <row r="14427" spans="1:16">
      <c r="A14427" t="s">
        <v>1</v>
      </c>
      <c r="B14427" t="s">
        <v>23166</v>
      </c>
      <c r="C14427" t="s">
        <v>1547</v>
      </c>
      <c r="D14427" t="s">
        <v>214</v>
      </c>
      <c r="E14427" t="s">
        <v>141</v>
      </c>
      <c r="F14427" t="b">
        <v>0</v>
      </c>
      <c r="G14427" t="s">
        <v>30</v>
      </c>
      <c r="H14427" s="1">
        <v>44957.510034722232</v>
      </c>
      <c r="I14427" t="b">
        <v>0</v>
      </c>
      <c r="J14427" t="b">
        <v>0</v>
      </c>
      <c r="K14427" t="s">
        <v>30</v>
      </c>
      <c r="L14427" t="s">
        <v>142</v>
      </c>
      <c r="M14427" s="3">
        <v>90000</v>
      </c>
      <c r="O14427" t="s">
        <v>9166</v>
      </c>
      <c r="P14427" t="s">
        <v>23167</v>
      </c>
    </row>
    <row r="14428" spans="1:16">
      <c r="A14428" t="s">
        <v>1</v>
      </c>
      <c r="B14428" t="s">
        <v>1057</v>
      </c>
      <c r="C14428" t="s">
        <v>2042</v>
      </c>
      <c r="D14428" t="s">
        <v>186</v>
      </c>
      <c r="E14428" t="s">
        <v>141</v>
      </c>
      <c r="F14428" t="b">
        <v>0</v>
      </c>
      <c r="G14428" t="s">
        <v>148</v>
      </c>
      <c r="H14428" s="1">
        <v>45189.620300925933</v>
      </c>
      <c r="I14428" t="b">
        <v>1</v>
      </c>
      <c r="J14428" t="b">
        <v>0</v>
      </c>
      <c r="K14428" t="s">
        <v>116</v>
      </c>
      <c r="L14428" t="s">
        <v>166</v>
      </c>
      <c r="N14428" s="2">
        <v>57.5</v>
      </c>
      <c r="O14428" t="s">
        <v>265</v>
      </c>
    </row>
    <row r="14429" spans="1:16">
      <c r="A14429" t="s">
        <v>6</v>
      </c>
      <c r="B14429" t="s">
        <v>23168</v>
      </c>
      <c r="C14429" t="s">
        <v>1522</v>
      </c>
      <c r="D14429" t="s">
        <v>157</v>
      </c>
      <c r="E14429" t="s">
        <v>141</v>
      </c>
      <c r="F14429" t="b">
        <v>0</v>
      </c>
      <c r="G14429" t="s">
        <v>181</v>
      </c>
      <c r="H14429" s="1">
        <v>45135.793935185182</v>
      </c>
      <c r="I14429" t="b">
        <v>0</v>
      </c>
      <c r="J14429" t="b">
        <v>1</v>
      </c>
      <c r="K14429" t="s">
        <v>116</v>
      </c>
      <c r="L14429" t="s">
        <v>142</v>
      </c>
      <c r="M14429" s="3">
        <v>260000</v>
      </c>
      <c r="O14429" t="s">
        <v>14209</v>
      </c>
    </row>
    <row r="14430" spans="1:16">
      <c r="A14430" t="s">
        <v>2</v>
      </c>
      <c r="B14430" t="s">
        <v>2</v>
      </c>
      <c r="C14430" t="s">
        <v>13304</v>
      </c>
      <c r="D14430" t="s">
        <v>282</v>
      </c>
      <c r="E14430" t="s">
        <v>141</v>
      </c>
      <c r="F14430" t="b">
        <v>0</v>
      </c>
      <c r="G14430" t="s">
        <v>158</v>
      </c>
      <c r="H14430" s="1">
        <v>45012.880729166667</v>
      </c>
      <c r="I14430" t="b">
        <v>0</v>
      </c>
      <c r="J14430" t="b">
        <v>0</v>
      </c>
      <c r="K14430" t="s">
        <v>116</v>
      </c>
      <c r="L14430" t="s">
        <v>166</v>
      </c>
      <c r="N14430" s="2">
        <v>65</v>
      </c>
      <c r="O14430" t="s">
        <v>19326</v>
      </c>
      <c r="P14430" t="s">
        <v>23169</v>
      </c>
    </row>
    <row r="14431" spans="1:16">
      <c r="A14431" t="s">
        <v>0</v>
      </c>
      <c r="B14431" t="s">
        <v>23170</v>
      </c>
      <c r="C14431" t="s">
        <v>222</v>
      </c>
      <c r="D14431" t="s">
        <v>23171</v>
      </c>
      <c r="E14431" t="s">
        <v>141</v>
      </c>
      <c r="F14431" t="b">
        <v>0</v>
      </c>
      <c r="G14431" t="s">
        <v>153</v>
      </c>
      <c r="H14431" s="1">
        <v>45222.625243055547</v>
      </c>
      <c r="I14431" t="b">
        <v>0</v>
      </c>
      <c r="J14431" t="b">
        <v>1</v>
      </c>
      <c r="K14431" t="s">
        <v>116</v>
      </c>
      <c r="L14431" t="s">
        <v>142</v>
      </c>
      <c r="M14431" s="3">
        <v>69979</v>
      </c>
      <c r="O14431" t="s">
        <v>23172</v>
      </c>
    </row>
    <row r="14432" spans="1:16">
      <c r="A14432" t="s">
        <v>2</v>
      </c>
      <c r="B14432" t="s">
        <v>23173</v>
      </c>
      <c r="C14432" t="s">
        <v>12836</v>
      </c>
      <c r="D14432" t="s">
        <v>157</v>
      </c>
      <c r="E14432" t="s">
        <v>141</v>
      </c>
      <c r="F14432" t="b">
        <v>0</v>
      </c>
      <c r="G14432" t="s">
        <v>47</v>
      </c>
      <c r="H14432" s="1">
        <v>45168.724374999998</v>
      </c>
      <c r="I14432" t="b">
        <v>0</v>
      </c>
      <c r="J14432" t="b">
        <v>0</v>
      </c>
      <c r="K14432" t="s">
        <v>47</v>
      </c>
      <c r="L14432" t="s">
        <v>142</v>
      </c>
      <c r="M14432" s="3">
        <v>56700</v>
      </c>
      <c r="O14432" t="s">
        <v>23174</v>
      </c>
      <c r="P14432" t="s">
        <v>23175</v>
      </c>
    </row>
    <row r="14433" spans="1:16">
      <c r="A14433" t="s">
        <v>2</v>
      </c>
      <c r="B14433" t="s">
        <v>9068</v>
      </c>
      <c r="C14433" t="s">
        <v>1041</v>
      </c>
      <c r="D14433" t="s">
        <v>186</v>
      </c>
      <c r="E14433" t="s">
        <v>141</v>
      </c>
      <c r="F14433" t="b">
        <v>0</v>
      </c>
      <c r="G14433" t="s">
        <v>181</v>
      </c>
      <c r="H14433" s="1">
        <v>45158.393159722233</v>
      </c>
      <c r="I14433" t="b">
        <v>1</v>
      </c>
      <c r="J14433" t="b">
        <v>0</v>
      </c>
      <c r="K14433" t="s">
        <v>116</v>
      </c>
      <c r="L14433" t="s">
        <v>142</v>
      </c>
      <c r="M14433" s="3">
        <v>277500</v>
      </c>
      <c r="O14433" t="s">
        <v>1006</v>
      </c>
    </row>
    <row r="14434" spans="1:16">
      <c r="A14434" t="s">
        <v>1</v>
      </c>
      <c r="B14434" t="s">
        <v>16190</v>
      </c>
      <c r="C14434" t="s">
        <v>90</v>
      </c>
      <c r="D14434" t="s">
        <v>157</v>
      </c>
      <c r="E14434" t="s">
        <v>141</v>
      </c>
      <c r="F14434" t="b">
        <v>0</v>
      </c>
      <c r="G14434" t="s">
        <v>90</v>
      </c>
      <c r="H14434" s="1">
        <v>45005.690023148149</v>
      </c>
      <c r="I14434" t="b">
        <v>1</v>
      </c>
      <c r="J14434" t="b">
        <v>0</v>
      </c>
      <c r="K14434" t="s">
        <v>90</v>
      </c>
      <c r="L14434" t="s">
        <v>142</v>
      </c>
      <c r="M14434" s="3">
        <v>133500</v>
      </c>
      <c r="O14434" t="s">
        <v>2960</v>
      </c>
      <c r="P14434" t="s">
        <v>23176</v>
      </c>
    </row>
    <row r="14435" spans="1:16">
      <c r="A14435" t="s">
        <v>6</v>
      </c>
      <c r="B14435" t="s">
        <v>23177</v>
      </c>
      <c r="C14435" t="s">
        <v>546</v>
      </c>
      <c r="D14435" t="s">
        <v>214</v>
      </c>
      <c r="E14435" t="s">
        <v>141</v>
      </c>
      <c r="F14435" t="b">
        <v>0</v>
      </c>
      <c r="G14435" t="s">
        <v>158</v>
      </c>
      <c r="H14435" s="1">
        <v>45171.378796296303</v>
      </c>
      <c r="I14435" t="b">
        <v>0</v>
      </c>
      <c r="J14435" t="b">
        <v>0</v>
      </c>
      <c r="K14435" t="s">
        <v>116</v>
      </c>
      <c r="L14435" t="s">
        <v>142</v>
      </c>
      <c r="M14435" s="3">
        <v>137650</v>
      </c>
      <c r="O14435" t="s">
        <v>852</v>
      </c>
      <c r="P14435" t="s">
        <v>23178</v>
      </c>
    </row>
    <row r="14436" spans="1:16">
      <c r="A14436" t="s">
        <v>2</v>
      </c>
      <c r="B14436" t="s">
        <v>3071</v>
      </c>
      <c r="C14436" t="s">
        <v>15182</v>
      </c>
      <c r="D14436" t="s">
        <v>163</v>
      </c>
      <c r="E14436" t="s">
        <v>164</v>
      </c>
      <c r="F14436" t="b">
        <v>0</v>
      </c>
      <c r="G14436" t="s">
        <v>165</v>
      </c>
      <c r="H14436" s="1">
        <v>45199.75273148148</v>
      </c>
      <c r="I14436" t="b">
        <v>0</v>
      </c>
      <c r="J14436" t="b">
        <v>1</v>
      </c>
      <c r="K14436" t="s">
        <v>116</v>
      </c>
      <c r="L14436" t="s">
        <v>166</v>
      </c>
      <c r="N14436" s="2">
        <v>32.5</v>
      </c>
      <c r="O14436" t="s">
        <v>15183</v>
      </c>
      <c r="P14436" t="s">
        <v>1978</v>
      </c>
    </row>
    <row r="14437" spans="1:16">
      <c r="A14437" t="s">
        <v>0</v>
      </c>
      <c r="B14437" t="s">
        <v>23179</v>
      </c>
      <c r="C14437" t="s">
        <v>270</v>
      </c>
      <c r="D14437" t="s">
        <v>214</v>
      </c>
      <c r="E14437" t="s">
        <v>141</v>
      </c>
      <c r="F14437" t="b">
        <v>0</v>
      </c>
      <c r="G14437" t="s">
        <v>153</v>
      </c>
      <c r="H14437" s="1">
        <v>44985.375069444453</v>
      </c>
      <c r="I14437" t="b">
        <v>0</v>
      </c>
      <c r="J14437" t="b">
        <v>1</v>
      </c>
      <c r="K14437" t="s">
        <v>116</v>
      </c>
      <c r="L14437" t="s">
        <v>142</v>
      </c>
      <c r="M14437" s="3">
        <v>150000</v>
      </c>
      <c r="O14437" t="s">
        <v>6545</v>
      </c>
      <c r="P14437" t="s">
        <v>202</v>
      </c>
    </row>
    <row r="14438" spans="1:16">
      <c r="A14438" t="s">
        <v>2</v>
      </c>
      <c r="B14438" t="s">
        <v>23180</v>
      </c>
      <c r="C14438" t="s">
        <v>173</v>
      </c>
      <c r="D14438" t="s">
        <v>349</v>
      </c>
      <c r="E14438" t="s">
        <v>350</v>
      </c>
      <c r="F14438" t="b">
        <v>1</v>
      </c>
      <c r="G14438" t="s">
        <v>158</v>
      </c>
      <c r="H14438" s="1">
        <v>45205.544212962966</v>
      </c>
      <c r="I14438" t="b">
        <v>1</v>
      </c>
      <c r="J14438" t="b">
        <v>0</v>
      </c>
      <c r="K14438" t="s">
        <v>116</v>
      </c>
      <c r="L14438" t="s">
        <v>166</v>
      </c>
      <c r="N14438" s="2">
        <v>25</v>
      </c>
      <c r="O14438" t="s">
        <v>351</v>
      </c>
    </row>
    <row r="14439" spans="1:16">
      <c r="A14439" t="s">
        <v>1</v>
      </c>
      <c r="B14439" t="s">
        <v>23181</v>
      </c>
      <c r="C14439" t="s">
        <v>1128</v>
      </c>
      <c r="D14439" t="s">
        <v>186</v>
      </c>
      <c r="E14439" t="s">
        <v>141</v>
      </c>
      <c r="F14439" t="b">
        <v>0</v>
      </c>
      <c r="G14439" t="s">
        <v>148</v>
      </c>
      <c r="H14439" s="1">
        <v>45035.938969907409</v>
      </c>
      <c r="I14439" t="b">
        <v>0</v>
      </c>
      <c r="J14439" t="b">
        <v>0</v>
      </c>
      <c r="K14439" t="s">
        <v>116</v>
      </c>
      <c r="L14439" t="s">
        <v>166</v>
      </c>
      <c r="N14439" s="2">
        <v>69</v>
      </c>
      <c r="O14439" t="s">
        <v>1466</v>
      </c>
      <c r="P14439" t="s">
        <v>216</v>
      </c>
    </row>
    <row r="14440" spans="1:16">
      <c r="A14440" t="s">
        <v>7</v>
      </c>
      <c r="B14440" t="s">
        <v>23182</v>
      </c>
      <c r="C14440" t="s">
        <v>173</v>
      </c>
      <c r="D14440" t="s">
        <v>329</v>
      </c>
      <c r="E14440" t="s">
        <v>141</v>
      </c>
      <c r="F14440" t="b">
        <v>1</v>
      </c>
      <c r="G14440" t="s">
        <v>181</v>
      </c>
      <c r="H14440" s="1">
        <v>45236.375462962962</v>
      </c>
      <c r="I14440" t="b">
        <v>0</v>
      </c>
      <c r="J14440" t="b">
        <v>1</v>
      </c>
      <c r="K14440" t="s">
        <v>116</v>
      </c>
      <c r="L14440" t="s">
        <v>142</v>
      </c>
      <c r="M14440" s="3">
        <v>114000</v>
      </c>
      <c r="O14440" t="s">
        <v>1350</v>
      </c>
      <c r="P14440" t="s">
        <v>23183</v>
      </c>
    </row>
    <row r="14441" spans="1:16">
      <c r="A14441" t="s">
        <v>1</v>
      </c>
      <c r="B14441" t="s">
        <v>1</v>
      </c>
      <c r="C14441" t="s">
        <v>243</v>
      </c>
      <c r="D14441" t="s">
        <v>362</v>
      </c>
      <c r="E14441" t="s">
        <v>141</v>
      </c>
      <c r="F14441" t="b">
        <v>0</v>
      </c>
      <c r="G14441" t="s">
        <v>148</v>
      </c>
      <c r="H14441" s="1">
        <v>45184.580659722233</v>
      </c>
      <c r="I14441" t="b">
        <v>1</v>
      </c>
      <c r="J14441" t="b">
        <v>0</v>
      </c>
      <c r="K14441" t="s">
        <v>116</v>
      </c>
      <c r="L14441" t="s">
        <v>142</v>
      </c>
      <c r="M14441" s="3">
        <v>110000</v>
      </c>
      <c r="O14441" t="s">
        <v>23184</v>
      </c>
      <c r="P14441" t="s">
        <v>23185</v>
      </c>
    </row>
    <row r="14442" spans="1:16">
      <c r="A14442" t="s">
        <v>4</v>
      </c>
      <c r="B14442" t="s">
        <v>23186</v>
      </c>
      <c r="C14442" t="s">
        <v>494</v>
      </c>
      <c r="D14442" t="s">
        <v>214</v>
      </c>
      <c r="E14442" t="s">
        <v>141</v>
      </c>
      <c r="F14442" t="b">
        <v>0</v>
      </c>
      <c r="G14442" t="s">
        <v>165</v>
      </c>
      <c r="H14442" s="1">
        <v>45104.542916666673</v>
      </c>
      <c r="I14442" t="b">
        <v>0</v>
      </c>
      <c r="J14442" t="b">
        <v>1</v>
      </c>
      <c r="K14442" t="s">
        <v>116</v>
      </c>
      <c r="L14442" t="s">
        <v>142</v>
      </c>
      <c r="M14442" s="3">
        <v>90000</v>
      </c>
      <c r="O14442" t="s">
        <v>23187</v>
      </c>
      <c r="P14442" t="s">
        <v>23188</v>
      </c>
    </row>
    <row r="14443" spans="1:16">
      <c r="A14443" t="s">
        <v>1</v>
      </c>
      <c r="B14443" t="s">
        <v>1</v>
      </c>
      <c r="C14443" t="s">
        <v>2635</v>
      </c>
      <c r="D14443" t="s">
        <v>1518</v>
      </c>
      <c r="E14443" t="s">
        <v>141</v>
      </c>
      <c r="F14443" t="b">
        <v>0</v>
      </c>
      <c r="G14443" t="s">
        <v>153</v>
      </c>
      <c r="H14443" s="1">
        <v>45149.422592592593</v>
      </c>
      <c r="I14443" t="b">
        <v>0</v>
      </c>
      <c r="J14443" t="b">
        <v>1</v>
      </c>
      <c r="K14443" t="s">
        <v>116</v>
      </c>
      <c r="L14443" t="s">
        <v>142</v>
      </c>
      <c r="M14443" s="3">
        <v>119550</v>
      </c>
      <c r="O14443" t="s">
        <v>508</v>
      </c>
      <c r="P14443" t="s">
        <v>23189</v>
      </c>
    </row>
    <row r="14444" spans="1:16">
      <c r="A14444" t="s">
        <v>1</v>
      </c>
      <c r="B14444" t="s">
        <v>23190</v>
      </c>
      <c r="C14444" t="s">
        <v>5951</v>
      </c>
      <c r="D14444" t="s">
        <v>214</v>
      </c>
      <c r="E14444" t="s">
        <v>141</v>
      </c>
      <c r="F14444" t="b">
        <v>0</v>
      </c>
      <c r="G14444" t="s">
        <v>207</v>
      </c>
      <c r="H14444" s="1">
        <v>44944.38045138889</v>
      </c>
      <c r="I14444" t="b">
        <v>0</v>
      </c>
      <c r="J14444" t="b">
        <v>1</v>
      </c>
      <c r="K14444" t="s">
        <v>116</v>
      </c>
      <c r="L14444" t="s">
        <v>142</v>
      </c>
      <c r="M14444" s="3">
        <v>125000</v>
      </c>
      <c r="O14444" t="s">
        <v>5952</v>
      </c>
      <c r="P14444" t="s">
        <v>23191</v>
      </c>
    </row>
    <row r="14445" spans="1:16">
      <c r="A14445" t="s">
        <v>1</v>
      </c>
      <c r="B14445" t="s">
        <v>5627</v>
      </c>
      <c r="C14445" t="s">
        <v>173</v>
      </c>
      <c r="D14445" t="s">
        <v>349</v>
      </c>
      <c r="E14445" t="s">
        <v>350</v>
      </c>
      <c r="F14445" t="b">
        <v>1</v>
      </c>
      <c r="G14445" t="s">
        <v>158</v>
      </c>
      <c r="H14445" s="1">
        <v>45222.876817129632</v>
      </c>
      <c r="I14445" t="b">
        <v>0</v>
      </c>
      <c r="J14445" t="b">
        <v>0</v>
      </c>
      <c r="K14445" t="s">
        <v>116</v>
      </c>
      <c r="L14445" t="s">
        <v>166</v>
      </c>
      <c r="N14445" s="2">
        <v>20</v>
      </c>
      <c r="O14445" t="s">
        <v>351</v>
      </c>
      <c r="P14445" t="s">
        <v>23192</v>
      </c>
    </row>
    <row r="14446" spans="1:16">
      <c r="A14446" t="s">
        <v>1</v>
      </c>
      <c r="B14446" t="s">
        <v>23193</v>
      </c>
      <c r="C14446" t="s">
        <v>270</v>
      </c>
      <c r="D14446" t="s">
        <v>186</v>
      </c>
      <c r="E14446" t="s">
        <v>141</v>
      </c>
      <c r="F14446" t="b">
        <v>0</v>
      </c>
      <c r="G14446" t="s">
        <v>148</v>
      </c>
      <c r="H14446" s="1">
        <v>45125.431226851862</v>
      </c>
      <c r="I14446" t="b">
        <v>1</v>
      </c>
      <c r="J14446" t="b">
        <v>0</v>
      </c>
      <c r="K14446" t="s">
        <v>116</v>
      </c>
      <c r="L14446" t="s">
        <v>142</v>
      </c>
      <c r="M14446" s="3">
        <v>107500</v>
      </c>
      <c r="O14446" t="s">
        <v>15497</v>
      </c>
      <c r="P14446" t="s">
        <v>4392</v>
      </c>
    </row>
    <row r="14447" spans="1:16">
      <c r="A14447" t="s">
        <v>2</v>
      </c>
      <c r="B14447" t="s">
        <v>23194</v>
      </c>
      <c r="C14447" t="s">
        <v>173</v>
      </c>
      <c r="D14447" t="s">
        <v>186</v>
      </c>
      <c r="E14447" t="s">
        <v>141</v>
      </c>
      <c r="F14447" t="b">
        <v>1</v>
      </c>
      <c r="G14447" t="s">
        <v>158</v>
      </c>
      <c r="H14447" s="1">
        <v>45071.54446759259</v>
      </c>
      <c r="I14447" t="b">
        <v>0</v>
      </c>
      <c r="J14447" t="b">
        <v>1</v>
      </c>
      <c r="K14447" t="s">
        <v>116</v>
      </c>
      <c r="L14447" t="s">
        <v>142</v>
      </c>
      <c r="M14447" s="3">
        <v>165000</v>
      </c>
      <c r="O14447" t="s">
        <v>19304</v>
      </c>
      <c r="P14447" t="s">
        <v>23195</v>
      </c>
    </row>
    <row r="14448" spans="1:16">
      <c r="A14448" t="s">
        <v>1</v>
      </c>
      <c r="B14448" t="s">
        <v>2828</v>
      </c>
      <c r="C14448" t="s">
        <v>56</v>
      </c>
      <c r="D14448" t="s">
        <v>157</v>
      </c>
      <c r="E14448" t="s">
        <v>141</v>
      </c>
      <c r="F14448" t="b">
        <v>0</v>
      </c>
      <c r="G14448" t="s">
        <v>56</v>
      </c>
      <c r="H14448" s="1">
        <v>45065.752083333333</v>
      </c>
      <c r="I14448" t="b">
        <v>0</v>
      </c>
      <c r="J14448" t="b">
        <v>0</v>
      </c>
      <c r="K14448" t="s">
        <v>56</v>
      </c>
      <c r="L14448" t="s">
        <v>142</v>
      </c>
      <c r="M14448" s="3">
        <v>97444</v>
      </c>
      <c r="O14448" t="s">
        <v>11182</v>
      </c>
      <c r="P14448" t="s">
        <v>23196</v>
      </c>
    </row>
    <row r="14449" spans="1:16">
      <c r="A14449" t="s">
        <v>0</v>
      </c>
      <c r="B14449" t="s">
        <v>0</v>
      </c>
      <c r="C14449" t="s">
        <v>8015</v>
      </c>
      <c r="D14449" t="s">
        <v>147</v>
      </c>
      <c r="E14449" t="s">
        <v>141</v>
      </c>
      <c r="F14449" t="b">
        <v>0</v>
      </c>
      <c r="G14449" t="s">
        <v>153</v>
      </c>
      <c r="H14449" s="1">
        <v>44930.833275462966</v>
      </c>
      <c r="I14449" t="b">
        <v>0</v>
      </c>
      <c r="J14449" t="b">
        <v>1</v>
      </c>
      <c r="K14449" t="s">
        <v>116</v>
      </c>
      <c r="L14449" t="s">
        <v>142</v>
      </c>
      <c r="M14449" s="3">
        <v>52500</v>
      </c>
      <c r="O14449" t="s">
        <v>23197</v>
      </c>
      <c r="P14449" t="s">
        <v>12204</v>
      </c>
    </row>
    <row r="14450" spans="1:16">
      <c r="A14450" t="s">
        <v>3</v>
      </c>
      <c r="B14450" t="s">
        <v>23198</v>
      </c>
      <c r="C14450" t="s">
        <v>2994</v>
      </c>
      <c r="D14450" t="s">
        <v>157</v>
      </c>
      <c r="E14450" t="s">
        <v>141</v>
      </c>
      <c r="F14450" t="b">
        <v>0</v>
      </c>
      <c r="G14450" t="s">
        <v>100</v>
      </c>
      <c r="H14450" s="1">
        <v>44978.902870370373</v>
      </c>
      <c r="I14450" t="b">
        <v>0</v>
      </c>
      <c r="J14450" t="b">
        <v>0</v>
      </c>
      <c r="K14450" t="s">
        <v>100</v>
      </c>
      <c r="L14450" t="s">
        <v>142</v>
      </c>
      <c r="M14450" s="3">
        <v>44100</v>
      </c>
      <c r="O14450" t="s">
        <v>2995</v>
      </c>
    </row>
    <row r="14451" spans="1:16">
      <c r="A14451" t="s">
        <v>1</v>
      </c>
      <c r="B14451" t="s">
        <v>23199</v>
      </c>
      <c r="C14451" t="s">
        <v>173</v>
      </c>
      <c r="D14451" t="s">
        <v>186</v>
      </c>
      <c r="E14451" t="s">
        <v>206</v>
      </c>
      <c r="F14451" t="b">
        <v>1</v>
      </c>
      <c r="G14451" t="s">
        <v>181</v>
      </c>
      <c r="H14451" s="1">
        <v>45021.625810185193</v>
      </c>
      <c r="I14451" t="b">
        <v>0</v>
      </c>
      <c r="J14451" t="b">
        <v>0</v>
      </c>
      <c r="K14451" t="s">
        <v>116</v>
      </c>
      <c r="L14451" t="s">
        <v>166</v>
      </c>
      <c r="N14451" s="2">
        <v>65</v>
      </c>
      <c r="O14451" t="s">
        <v>265</v>
      </c>
      <c r="P14451" t="s">
        <v>22869</v>
      </c>
    </row>
    <row r="14452" spans="1:16">
      <c r="A14452" t="s">
        <v>1</v>
      </c>
      <c r="B14452" t="s">
        <v>23200</v>
      </c>
      <c r="C14452" t="s">
        <v>2994</v>
      </c>
      <c r="D14452" t="s">
        <v>157</v>
      </c>
      <c r="E14452" t="s">
        <v>141</v>
      </c>
      <c r="F14452" t="b">
        <v>0</v>
      </c>
      <c r="G14452" t="s">
        <v>100</v>
      </c>
      <c r="H14452" s="1">
        <v>45035.921053240738</v>
      </c>
      <c r="I14452" t="b">
        <v>1</v>
      </c>
      <c r="J14452" t="b">
        <v>0</v>
      </c>
      <c r="K14452" t="s">
        <v>100</v>
      </c>
      <c r="L14452" t="s">
        <v>142</v>
      </c>
      <c r="M14452" s="3">
        <v>147500</v>
      </c>
      <c r="O14452" t="s">
        <v>2995</v>
      </c>
      <c r="P14452" t="s">
        <v>23201</v>
      </c>
    </row>
    <row r="14453" spans="1:16">
      <c r="A14453" t="s">
        <v>1</v>
      </c>
      <c r="B14453" t="s">
        <v>23202</v>
      </c>
      <c r="C14453" t="s">
        <v>173</v>
      </c>
      <c r="D14453" t="s">
        <v>147</v>
      </c>
      <c r="E14453" t="s">
        <v>141</v>
      </c>
      <c r="F14453" t="b">
        <v>1</v>
      </c>
      <c r="G14453" t="s">
        <v>153</v>
      </c>
      <c r="H14453" s="1">
        <v>44994.838599537034</v>
      </c>
      <c r="I14453" t="b">
        <v>0</v>
      </c>
      <c r="J14453" t="b">
        <v>0</v>
      </c>
      <c r="K14453" t="s">
        <v>116</v>
      </c>
      <c r="L14453" t="s">
        <v>142</v>
      </c>
      <c r="M14453" s="3">
        <v>208000</v>
      </c>
      <c r="O14453" t="s">
        <v>1854</v>
      </c>
      <c r="P14453" t="s">
        <v>23203</v>
      </c>
    </row>
    <row r="14454" spans="1:16">
      <c r="A14454" t="s">
        <v>0</v>
      </c>
      <c r="B14454" t="s">
        <v>23204</v>
      </c>
      <c r="C14454" t="s">
        <v>882</v>
      </c>
      <c r="D14454" t="s">
        <v>282</v>
      </c>
      <c r="E14454" t="s">
        <v>206</v>
      </c>
      <c r="F14454" t="b">
        <v>0</v>
      </c>
      <c r="G14454" t="s">
        <v>153</v>
      </c>
      <c r="H14454" s="1">
        <v>45280.66678240741</v>
      </c>
      <c r="I14454" t="b">
        <v>1</v>
      </c>
      <c r="J14454" t="b">
        <v>0</v>
      </c>
      <c r="K14454" t="s">
        <v>116</v>
      </c>
      <c r="L14454" t="s">
        <v>166</v>
      </c>
      <c r="N14454" s="2">
        <v>61.5</v>
      </c>
      <c r="O14454" t="s">
        <v>22022</v>
      </c>
      <c r="P14454" t="s">
        <v>583</v>
      </c>
    </row>
    <row r="14455" spans="1:16">
      <c r="A14455" t="s">
        <v>5</v>
      </c>
      <c r="B14455" t="s">
        <v>23205</v>
      </c>
      <c r="C14455" t="s">
        <v>173</v>
      </c>
      <c r="D14455" t="s">
        <v>186</v>
      </c>
      <c r="E14455" t="s">
        <v>141</v>
      </c>
      <c r="F14455" t="b">
        <v>1</v>
      </c>
      <c r="G14455" t="s">
        <v>148</v>
      </c>
      <c r="H14455" s="1">
        <v>44979.581365740742</v>
      </c>
      <c r="I14455" t="b">
        <v>1</v>
      </c>
      <c r="J14455" t="b">
        <v>0</v>
      </c>
      <c r="K14455" t="s">
        <v>116</v>
      </c>
      <c r="L14455" t="s">
        <v>142</v>
      </c>
      <c r="M14455" s="3">
        <v>125000</v>
      </c>
      <c r="O14455" t="s">
        <v>3369</v>
      </c>
      <c r="P14455" t="s">
        <v>23206</v>
      </c>
    </row>
    <row r="14456" spans="1:16">
      <c r="A14456" t="s">
        <v>0</v>
      </c>
      <c r="B14456" t="s">
        <v>765</v>
      </c>
      <c r="C14456" t="s">
        <v>546</v>
      </c>
      <c r="D14456" t="s">
        <v>186</v>
      </c>
      <c r="E14456" t="s">
        <v>206</v>
      </c>
      <c r="F14456" t="b">
        <v>0</v>
      </c>
      <c r="G14456" t="s">
        <v>148</v>
      </c>
      <c r="H14456" s="1">
        <v>45163.532395833332</v>
      </c>
      <c r="I14456" t="b">
        <v>1</v>
      </c>
      <c r="J14456" t="b">
        <v>0</v>
      </c>
      <c r="K14456" t="s">
        <v>116</v>
      </c>
      <c r="L14456" t="s">
        <v>166</v>
      </c>
      <c r="N14456" s="2">
        <v>47.5</v>
      </c>
      <c r="O14456" t="s">
        <v>1194</v>
      </c>
      <c r="P14456" t="s">
        <v>16980</v>
      </c>
    </row>
    <row r="14457" spans="1:16">
      <c r="A14457" t="s">
        <v>2</v>
      </c>
      <c r="B14457" t="s">
        <v>7605</v>
      </c>
      <c r="C14457" t="s">
        <v>2191</v>
      </c>
      <c r="D14457" t="s">
        <v>20321</v>
      </c>
      <c r="E14457" t="s">
        <v>141</v>
      </c>
      <c r="F14457" t="b">
        <v>0</v>
      </c>
      <c r="G14457" t="s">
        <v>158</v>
      </c>
      <c r="H14457" s="1">
        <v>45125.336805555547</v>
      </c>
      <c r="I14457" t="b">
        <v>0</v>
      </c>
      <c r="J14457" t="b">
        <v>0</v>
      </c>
      <c r="K14457" t="s">
        <v>116</v>
      </c>
      <c r="L14457" t="s">
        <v>142</v>
      </c>
      <c r="M14457" s="3">
        <v>41620.80078125</v>
      </c>
      <c r="O14457" t="s">
        <v>9936</v>
      </c>
      <c r="P14457" t="s">
        <v>8085</v>
      </c>
    </row>
    <row r="14458" spans="1:16">
      <c r="A14458" t="s">
        <v>4</v>
      </c>
      <c r="B14458" t="s">
        <v>831</v>
      </c>
      <c r="C14458" t="s">
        <v>484</v>
      </c>
      <c r="D14458" t="s">
        <v>157</v>
      </c>
      <c r="E14458" t="s">
        <v>141</v>
      </c>
      <c r="F14458" t="b">
        <v>0</v>
      </c>
      <c r="G14458" t="s">
        <v>57</v>
      </c>
      <c r="H14458" s="1">
        <v>45106.550844907397</v>
      </c>
      <c r="I14458" t="b">
        <v>0</v>
      </c>
      <c r="J14458" t="b">
        <v>0</v>
      </c>
      <c r="K14458" t="s">
        <v>57</v>
      </c>
      <c r="L14458" t="s">
        <v>142</v>
      </c>
      <c r="M14458" s="3">
        <v>64800</v>
      </c>
      <c r="O14458" t="s">
        <v>19794</v>
      </c>
      <c r="P14458" t="s">
        <v>416</v>
      </c>
    </row>
    <row r="14459" spans="1:16">
      <c r="A14459" t="s">
        <v>1</v>
      </c>
      <c r="B14459" t="s">
        <v>17822</v>
      </c>
      <c r="C14459" t="s">
        <v>1787</v>
      </c>
      <c r="D14459" t="s">
        <v>3600</v>
      </c>
      <c r="E14459" t="s">
        <v>141</v>
      </c>
      <c r="F14459" t="b">
        <v>0</v>
      </c>
      <c r="G14459" t="s">
        <v>30</v>
      </c>
      <c r="H14459" s="1">
        <v>45263.337407407409</v>
      </c>
      <c r="I14459" t="b">
        <v>1</v>
      </c>
      <c r="J14459" t="b">
        <v>0</v>
      </c>
      <c r="K14459" t="s">
        <v>30</v>
      </c>
      <c r="L14459" t="s">
        <v>142</v>
      </c>
      <c r="M14459" s="3">
        <v>140000</v>
      </c>
      <c r="O14459" t="s">
        <v>2752</v>
      </c>
    </row>
    <row r="14460" spans="1:16">
      <c r="A14460" t="s">
        <v>1</v>
      </c>
      <c r="B14460" t="s">
        <v>23207</v>
      </c>
      <c r="C14460" t="s">
        <v>1627</v>
      </c>
      <c r="D14460" t="s">
        <v>214</v>
      </c>
      <c r="E14460" t="s">
        <v>141</v>
      </c>
      <c r="F14460" t="b">
        <v>0</v>
      </c>
      <c r="G14460" t="s">
        <v>158</v>
      </c>
      <c r="H14460" s="1">
        <v>45161.464502314811</v>
      </c>
      <c r="I14460" t="b">
        <v>0</v>
      </c>
      <c r="J14460" t="b">
        <v>1</v>
      </c>
      <c r="K14460" t="s">
        <v>116</v>
      </c>
      <c r="L14460" t="s">
        <v>142</v>
      </c>
      <c r="M14460" s="3">
        <v>94150</v>
      </c>
      <c r="O14460" t="s">
        <v>1619</v>
      </c>
      <c r="P14460" t="s">
        <v>11921</v>
      </c>
    </row>
    <row r="14461" spans="1:16">
      <c r="A14461" t="s">
        <v>2</v>
      </c>
      <c r="B14461" t="s">
        <v>23208</v>
      </c>
      <c r="C14461" t="s">
        <v>173</v>
      </c>
      <c r="D14461" t="s">
        <v>349</v>
      </c>
      <c r="E14461" t="s">
        <v>206</v>
      </c>
      <c r="F14461" t="b">
        <v>1</v>
      </c>
      <c r="G14461" t="s">
        <v>104</v>
      </c>
      <c r="H14461" s="1">
        <v>45099.707465277781</v>
      </c>
      <c r="I14461" t="b">
        <v>0</v>
      </c>
      <c r="J14461" t="b">
        <v>0</v>
      </c>
      <c r="K14461" t="s">
        <v>104</v>
      </c>
      <c r="L14461" t="s">
        <v>166</v>
      </c>
      <c r="N14461" s="2">
        <v>55</v>
      </c>
      <c r="O14461" t="s">
        <v>351</v>
      </c>
    </row>
    <row r="14462" spans="1:16">
      <c r="A14462" t="s">
        <v>7</v>
      </c>
      <c r="B14462" t="s">
        <v>23209</v>
      </c>
      <c r="C14462" t="s">
        <v>270</v>
      </c>
      <c r="D14462" t="s">
        <v>147</v>
      </c>
      <c r="E14462" t="s">
        <v>141</v>
      </c>
      <c r="F14462" t="b">
        <v>0</v>
      </c>
      <c r="G14462" t="s">
        <v>153</v>
      </c>
      <c r="H14462" s="1">
        <v>45021.458275462966</v>
      </c>
      <c r="I14462" t="b">
        <v>0</v>
      </c>
      <c r="J14462" t="b">
        <v>1</v>
      </c>
      <c r="K14462" t="s">
        <v>116</v>
      </c>
      <c r="L14462" t="s">
        <v>142</v>
      </c>
      <c r="M14462" s="3">
        <v>120576.5</v>
      </c>
      <c r="O14462" t="s">
        <v>14938</v>
      </c>
      <c r="P14462" t="s">
        <v>23210</v>
      </c>
    </row>
    <row r="14463" spans="1:16">
      <c r="A14463" t="s">
        <v>0</v>
      </c>
      <c r="B14463" t="s">
        <v>0</v>
      </c>
      <c r="C14463" t="s">
        <v>1100</v>
      </c>
      <c r="D14463" t="s">
        <v>157</v>
      </c>
      <c r="E14463" t="s">
        <v>141</v>
      </c>
      <c r="F14463" t="b">
        <v>0</v>
      </c>
      <c r="G14463" t="s">
        <v>51</v>
      </c>
      <c r="H14463" s="1">
        <v>44952.521817129629</v>
      </c>
      <c r="I14463" t="b">
        <v>0</v>
      </c>
      <c r="J14463" t="b">
        <v>0</v>
      </c>
      <c r="K14463" t="s">
        <v>51</v>
      </c>
      <c r="L14463" t="s">
        <v>142</v>
      </c>
      <c r="M14463" s="3">
        <v>98500</v>
      </c>
      <c r="O14463" t="s">
        <v>22283</v>
      </c>
      <c r="P14463" t="s">
        <v>11645</v>
      </c>
    </row>
    <row r="14464" spans="1:16">
      <c r="A14464" t="s">
        <v>0</v>
      </c>
      <c r="B14464" t="s">
        <v>23211</v>
      </c>
      <c r="C14464" t="s">
        <v>357</v>
      </c>
      <c r="D14464" t="s">
        <v>140</v>
      </c>
      <c r="E14464" t="s">
        <v>141</v>
      </c>
      <c r="F14464" t="b">
        <v>0</v>
      </c>
      <c r="G14464" t="s">
        <v>153</v>
      </c>
      <c r="H14464" s="1">
        <v>44994.333773148152</v>
      </c>
      <c r="I14464" t="b">
        <v>1</v>
      </c>
      <c r="J14464" t="b">
        <v>0</v>
      </c>
      <c r="K14464" t="s">
        <v>116</v>
      </c>
      <c r="L14464" t="s">
        <v>142</v>
      </c>
      <c r="M14464" s="3">
        <v>156000</v>
      </c>
      <c r="O14464" t="s">
        <v>5692</v>
      </c>
    </row>
    <row r="14465" spans="1:16">
      <c r="A14465" t="s">
        <v>1</v>
      </c>
      <c r="B14465" t="s">
        <v>23212</v>
      </c>
      <c r="C14465" t="s">
        <v>3419</v>
      </c>
      <c r="D14465" t="s">
        <v>157</v>
      </c>
      <c r="E14465" t="s">
        <v>141</v>
      </c>
      <c r="F14465" t="b">
        <v>0</v>
      </c>
      <c r="G14465" t="s">
        <v>59</v>
      </c>
      <c r="H14465" s="1">
        <v>44967.394004629627</v>
      </c>
      <c r="I14465" t="b">
        <v>0</v>
      </c>
      <c r="J14465" t="b">
        <v>0</v>
      </c>
      <c r="K14465" t="s">
        <v>59</v>
      </c>
      <c r="L14465" t="s">
        <v>142</v>
      </c>
      <c r="M14465" s="3">
        <v>147500</v>
      </c>
      <c r="O14465" t="s">
        <v>1197</v>
      </c>
      <c r="P14465" t="s">
        <v>23213</v>
      </c>
    </row>
    <row r="14466" spans="1:16">
      <c r="A14466" t="s">
        <v>0</v>
      </c>
      <c r="B14466" t="s">
        <v>23214</v>
      </c>
      <c r="C14466" t="s">
        <v>375</v>
      </c>
      <c r="D14466" t="s">
        <v>147</v>
      </c>
      <c r="E14466" t="s">
        <v>141</v>
      </c>
      <c r="F14466" t="b">
        <v>0</v>
      </c>
      <c r="G14466" t="s">
        <v>207</v>
      </c>
      <c r="H14466" s="1">
        <v>45092.804270833331</v>
      </c>
      <c r="I14466" t="b">
        <v>1</v>
      </c>
      <c r="J14466" t="b">
        <v>0</v>
      </c>
      <c r="K14466" t="s">
        <v>116</v>
      </c>
      <c r="L14466" t="s">
        <v>166</v>
      </c>
      <c r="N14466" s="2">
        <v>25.5</v>
      </c>
      <c r="O14466" t="s">
        <v>13851</v>
      </c>
      <c r="P14466" t="s">
        <v>583</v>
      </c>
    </row>
    <row r="14467" spans="1:16">
      <c r="A14467" t="s">
        <v>5</v>
      </c>
      <c r="B14467" t="s">
        <v>5</v>
      </c>
      <c r="C14467" t="s">
        <v>2191</v>
      </c>
      <c r="D14467" t="s">
        <v>186</v>
      </c>
      <c r="E14467" t="s">
        <v>141</v>
      </c>
      <c r="F14467" t="b">
        <v>0</v>
      </c>
      <c r="G14467" t="s">
        <v>207</v>
      </c>
      <c r="H14467" s="1">
        <v>44977.46607638889</v>
      </c>
      <c r="I14467" t="b">
        <v>0</v>
      </c>
      <c r="J14467" t="b">
        <v>1</v>
      </c>
      <c r="K14467" t="s">
        <v>116</v>
      </c>
      <c r="L14467" t="s">
        <v>142</v>
      </c>
      <c r="M14467" s="3">
        <v>120000</v>
      </c>
      <c r="O14467" t="s">
        <v>578</v>
      </c>
      <c r="P14467" t="s">
        <v>4878</v>
      </c>
    </row>
    <row r="14468" spans="1:16">
      <c r="A14468" t="s">
        <v>2</v>
      </c>
      <c r="B14468" t="s">
        <v>23215</v>
      </c>
      <c r="C14468" t="s">
        <v>173</v>
      </c>
      <c r="D14468" t="s">
        <v>349</v>
      </c>
      <c r="E14468" t="s">
        <v>206</v>
      </c>
      <c r="F14468" t="b">
        <v>1</v>
      </c>
      <c r="G14468" t="s">
        <v>104</v>
      </c>
      <c r="H14468" s="1">
        <v>44934.060069444437</v>
      </c>
      <c r="I14468" t="b">
        <v>1</v>
      </c>
      <c r="J14468" t="b">
        <v>0</v>
      </c>
      <c r="K14468" t="s">
        <v>104</v>
      </c>
      <c r="L14468" t="s">
        <v>166</v>
      </c>
      <c r="N14468" s="2">
        <v>49</v>
      </c>
      <c r="O14468" t="s">
        <v>351</v>
      </c>
      <c r="P14468" t="s">
        <v>583</v>
      </c>
    </row>
    <row r="14469" spans="1:16">
      <c r="A14469" t="s">
        <v>1</v>
      </c>
      <c r="B14469" t="s">
        <v>1</v>
      </c>
      <c r="C14469" t="s">
        <v>491</v>
      </c>
      <c r="D14469" t="s">
        <v>214</v>
      </c>
      <c r="E14469" t="s">
        <v>141</v>
      </c>
      <c r="F14469" t="b">
        <v>0</v>
      </c>
      <c r="G14469" t="s">
        <v>181</v>
      </c>
      <c r="H14469" s="1">
        <v>45160.380937499998</v>
      </c>
      <c r="I14469" t="b">
        <v>0</v>
      </c>
      <c r="J14469" t="b">
        <v>1</v>
      </c>
      <c r="K14469" t="s">
        <v>116</v>
      </c>
      <c r="L14469" t="s">
        <v>142</v>
      </c>
      <c r="M14469" s="3">
        <v>95274</v>
      </c>
      <c r="O14469" t="s">
        <v>23216</v>
      </c>
      <c r="P14469" t="s">
        <v>416</v>
      </c>
    </row>
    <row r="14470" spans="1:16">
      <c r="A14470" t="s">
        <v>2</v>
      </c>
      <c r="B14470" t="s">
        <v>1093</v>
      </c>
      <c r="C14470" t="s">
        <v>739</v>
      </c>
      <c r="D14470" t="s">
        <v>163</v>
      </c>
      <c r="E14470" t="s">
        <v>141</v>
      </c>
      <c r="F14470" t="b">
        <v>0</v>
      </c>
      <c r="G14470" t="s">
        <v>153</v>
      </c>
      <c r="H14470" s="1">
        <v>45172.751736111109</v>
      </c>
      <c r="I14470" t="b">
        <v>0</v>
      </c>
      <c r="J14470" t="b">
        <v>1</v>
      </c>
      <c r="K14470" t="s">
        <v>116</v>
      </c>
      <c r="L14470" t="s">
        <v>166</v>
      </c>
      <c r="N14470" s="2">
        <v>38.630001068115227</v>
      </c>
      <c r="O14470" t="s">
        <v>508</v>
      </c>
      <c r="P14470" t="s">
        <v>23217</v>
      </c>
    </row>
    <row r="14471" spans="1:16">
      <c r="A14471" t="s">
        <v>2</v>
      </c>
      <c r="B14471" t="s">
        <v>781</v>
      </c>
      <c r="C14471" t="s">
        <v>22663</v>
      </c>
      <c r="D14471" t="s">
        <v>147</v>
      </c>
      <c r="E14471" t="s">
        <v>141</v>
      </c>
      <c r="F14471" t="b">
        <v>0</v>
      </c>
      <c r="G14471" t="s">
        <v>207</v>
      </c>
      <c r="H14471" s="1">
        <v>45036.876967592587</v>
      </c>
      <c r="I14471" t="b">
        <v>0</v>
      </c>
      <c r="J14471" t="b">
        <v>1</v>
      </c>
      <c r="K14471" t="s">
        <v>116</v>
      </c>
      <c r="L14471" t="s">
        <v>166</v>
      </c>
      <c r="N14471" s="2">
        <v>71.5</v>
      </c>
      <c r="O14471" t="s">
        <v>18512</v>
      </c>
      <c r="P14471" t="s">
        <v>23218</v>
      </c>
    </row>
    <row r="14472" spans="1:16">
      <c r="A14472" t="s">
        <v>6</v>
      </c>
      <c r="B14472" t="s">
        <v>23219</v>
      </c>
      <c r="C14472" t="s">
        <v>1266</v>
      </c>
      <c r="D14472" t="s">
        <v>214</v>
      </c>
      <c r="E14472" t="s">
        <v>141</v>
      </c>
      <c r="F14472" t="b">
        <v>0</v>
      </c>
      <c r="G14472" t="s">
        <v>165</v>
      </c>
      <c r="H14472" s="1">
        <v>45164.336261574077</v>
      </c>
      <c r="I14472" t="b">
        <v>0</v>
      </c>
      <c r="J14472" t="b">
        <v>1</v>
      </c>
      <c r="K14472" t="s">
        <v>116</v>
      </c>
      <c r="L14472" t="s">
        <v>142</v>
      </c>
      <c r="M14472" s="3">
        <v>125000</v>
      </c>
      <c r="O14472" t="s">
        <v>1267</v>
      </c>
      <c r="P14472" t="s">
        <v>23220</v>
      </c>
    </row>
    <row r="14473" spans="1:16">
      <c r="A14473" t="s">
        <v>3</v>
      </c>
      <c r="B14473" t="s">
        <v>23221</v>
      </c>
      <c r="C14473" t="s">
        <v>173</v>
      </c>
      <c r="D14473" t="s">
        <v>140</v>
      </c>
      <c r="E14473" t="s">
        <v>141</v>
      </c>
      <c r="F14473" t="b">
        <v>1</v>
      </c>
      <c r="G14473" t="s">
        <v>153</v>
      </c>
      <c r="H14473" s="1">
        <v>45133.333831018521</v>
      </c>
      <c r="I14473" t="b">
        <v>0</v>
      </c>
      <c r="J14473" t="b">
        <v>0</v>
      </c>
      <c r="K14473" t="s">
        <v>116</v>
      </c>
      <c r="L14473" t="s">
        <v>166</v>
      </c>
      <c r="N14473" s="2">
        <v>43.125</v>
      </c>
      <c r="O14473" t="s">
        <v>21724</v>
      </c>
    </row>
    <row r="14474" spans="1:16">
      <c r="A14474" t="s">
        <v>2</v>
      </c>
      <c r="B14474" t="s">
        <v>2</v>
      </c>
      <c r="C14474" t="s">
        <v>23222</v>
      </c>
      <c r="D14474" t="s">
        <v>282</v>
      </c>
      <c r="E14474" t="s">
        <v>141</v>
      </c>
      <c r="F14474" t="b">
        <v>0</v>
      </c>
      <c r="G14474" t="s">
        <v>153</v>
      </c>
      <c r="H14474" s="1">
        <v>44987.794571759259</v>
      </c>
      <c r="I14474" t="b">
        <v>0</v>
      </c>
      <c r="J14474" t="b">
        <v>0</v>
      </c>
      <c r="K14474" t="s">
        <v>116</v>
      </c>
      <c r="L14474" t="s">
        <v>142</v>
      </c>
      <c r="M14474" s="3">
        <v>120000</v>
      </c>
      <c r="O14474" t="s">
        <v>23223</v>
      </c>
      <c r="P14474" t="s">
        <v>23224</v>
      </c>
    </row>
    <row r="14475" spans="1:16">
      <c r="A14475" t="s">
        <v>2</v>
      </c>
      <c r="B14475" t="s">
        <v>23225</v>
      </c>
      <c r="C14475" t="s">
        <v>173</v>
      </c>
      <c r="D14475" t="s">
        <v>186</v>
      </c>
      <c r="E14475" t="s">
        <v>206</v>
      </c>
      <c r="F14475" t="b">
        <v>1</v>
      </c>
      <c r="G14475" t="s">
        <v>165</v>
      </c>
      <c r="H14475" s="1">
        <v>44965.836493055547</v>
      </c>
      <c r="I14475" t="b">
        <v>0</v>
      </c>
      <c r="J14475" t="b">
        <v>0</v>
      </c>
      <c r="K14475" t="s">
        <v>116</v>
      </c>
      <c r="L14475" t="s">
        <v>166</v>
      </c>
      <c r="N14475" s="2">
        <v>57.5</v>
      </c>
      <c r="O14475" t="s">
        <v>249</v>
      </c>
    </row>
    <row r="14476" spans="1:16">
      <c r="A14476" t="s">
        <v>0</v>
      </c>
      <c r="B14476" t="s">
        <v>23226</v>
      </c>
      <c r="C14476" t="s">
        <v>6516</v>
      </c>
      <c r="D14476" t="s">
        <v>157</v>
      </c>
      <c r="E14476" t="s">
        <v>141</v>
      </c>
      <c r="F14476" t="b">
        <v>0</v>
      </c>
      <c r="G14476" t="s">
        <v>61</v>
      </c>
      <c r="H14476" s="1">
        <v>44960.660798611112</v>
      </c>
      <c r="I14476" t="b">
        <v>0</v>
      </c>
      <c r="J14476" t="b">
        <v>0</v>
      </c>
      <c r="K14476" t="s">
        <v>61</v>
      </c>
      <c r="L14476" t="s">
        <v>142</v>
      </c>
      <c r="M14476" s="3">
        <v>51014</v>
      </c>
      <c r="O14476" t="s">
        <v>485</v>
      </c>
      <c r="P14476" t="s">
        <v>13791</v>
      </c>
    </row>
    <row r="14477" spans="1:16">
      <c r="A14477" t="s">
        <v>0</v>
      </c>
      <c r="B14477" t="s">
        <v>22061</v>
      </c>
      <c r="C14477" t="s">
        <v>1526</v>
      </c>
      <c r="D14477" t="s">
        <v>147</v>
      </c>
      <c r="E14477" t="s">
        <v>141</v>
      </c>
      <c r="F14477" t="b">
        <v>0</v>
      </c>
      <c r="G14477" t="s">
        <v>153</v>
      </c>
      <c r="H14477" s="1">
        <v>44952.70857638889</v>
      </c>
      <c r="I14477" t="b">
        <v>0</v>
      </c>
      <c r="J14477" t="b">
        <v>0</v>
      </c>
      <c r="K14477" t="s">
        <v>116</v>
      </c>
      <c r="L14477" t="s">
        <v>142</v>
      </c>
      <c r="M14477" s="3">
        <v>95000</v>
      </c>
      <c r="O14477" t="s">
        <v>23227</v>
      </c>
      <c r="P14477" t="s">
        <v>3635</v>
      </c>
    </row>
    <row r="14478" spans="1:16">
      <c r="A14478" t="s">
        <v>6</v>
      </c>
      <c r="B14478" t="s">
        <v>17293</v>
      </c>
      <c r="C14478" t="s">
        <v>2635</v>
      </c>
      <c r="D14478" t="s">
        <v>475</v>
      </c>
      <c r="E14478" t="s">
        <v>141</v>
      </c>
      <c r="F14478" t="b">
        <v>0</v>
      </c>
      <c r="G14478" t="s">
        <v>104</v>
      </c>
      <c r="H14478" s="1">
        <v>45267.296481481477</v>
      </c>
      <c r="I14478" t="b">
        <v>0</v>
      </c>
      <c r="J14478" t="b">
        <v>0</v>
      </c>
      <c r="K14478" t="s">
        <v>104</v>
      </c>
      <c r="L14478" t="s">
        <v>142</v>
      </c>
      <c r="M14478" s="3">
        <v>125000</v>
      </c>
      <c r="O14478" t="s">
        <v>14249</v>
      </c>
      <c r="P14478" t="s">
        <v>13300</v>
      </c>
    </row>
    <row r="14479" spans="1:16">
      <c r="A14479" t="s">
        <v>0</v>
      </c>
      <c r="B14479" t="s">
        <v>765</v>
      </c>
      <c r="C14479" t="s">
        <v>4945</v>
      </c>
      <c r="D14479" t="s">
        <v>186</v>
      </c>
      <c r="E14479" t="s">
        <v>350</v>
      </c>
      <c r="F14479" t="b">
        <v>0</v>
      </c>
      <c r="G14479" t="s">
        <v>153</v>
      </c>
      <c r="H14479" s="1">
        <v>45190.916979166657</v>
      </c>
      <c r="I14479" t="b">
        <v>1</v>
      </c>
      <c r="J14479" t="b">
        <v>0</v>
      </c>
      <c r="K14479" t="s">
        <v>116</v>
      </c>
      <c r="L14479" t="s">
        <v>166</v>
      </c>
      <c r="N14479" s="2">
        <v>45</v>
      </c>
      <c r="O14479" t="s">
        <v>18209</v>
      </c>
      <c r="P14479" t="s">
        <v>23228</v>
      </c>
    </row>
    <row r="14480" spans="1:16">
      <c r="A14480" t="s">
        <v>0</v>
      </c>
      <c r="B14480" t="s">
        <v>8125</v>
      </c>
      <c r="C14480" t="s">
        <v>18366</v>
      </c>
      <c r="D14480" t="s">
        <v>163</v>
      </c>
      <c r="E14480" t="s">
        <v>141</v>
      </c>
      <c r="F14480" t="b">
        <v>0</v>
      </c>
      <c r="G14480" t="s">
        <v>158</v>
      </c>
      <c r="H14480" s="1">
        <v>45119.709594907406</v>
      </c>
      <c r="I14480" t="b">
        <v>1</v>
      </c>
      <c r="J14480" t="b">
        <v>0</v>
      </c>
      <c r="K14480" t="s">
        <v>116</v>
      </c>
      <c r="L14480" t="s">
        <v>166</v>
      </c>
      <c r="N14480" s="2">
        <v>35.875</v>
      </c>
      <c r="O14480" t="s">
        <v>391</v>
      </c>
    </row>
    <row r="14481" spans="1:16">
      <c r="A14481" t="s">
        <v>1</v>
      </c>
      <c r="B14481" t="s">
        <v>1</v>
      </c>
      <c r="C14481" t="s">
        <v>173</v>
      </c>
      <c r="D14481" t="s">
        <v>186</v>
      </c>
      <c r="E14481" t="s">
        <v>206</v>
      </c>
      <c r="F14481" t="b">
        <v>1</v>
      </c>
      <c r="G14481" t="s">
        <v>207</v>
      </c>
      <c r="H14481" s="1">
        <v>45211.603622685187</v>
      </c>
      <c r="I14481" t="b">
        <v>0</v>
      </c>
      <c r="J14481" t="b">
        <v>0</v>
      </c>
      <c r="K14481" t="s">
        <v>116</v>
      </c>
      <c r="L14481" t="s">
        <v>166</v>
      </c>
      <c r="N14481" s="2">
        <v>67.5</v>
      </c>
      <c r="O14481" t="s">
        <v>325</v>
      </c>
      <c r="P14481" t="s">
        <v>23229</v>
      </c>
    </row>
    <row r="14482" spans="1:16">
      <c r="A14482" t="s">
        <v>6</v>
      </c>
      <c r="B14482" t="s">
        <v>6</v>
      </c>
      <c r="C14482" t="s">
        <v>173</v>
      </c>
      <c r="D14482" t="s">
        <v>186</v>
      </c>
      <c r="E14482" t="s">
        <v>141</v>
      </c>
      <c r="F14482" t="b">
        <v>1</v>
      </c>
      <c r="G14482" t="s">
        <v>104</v>
      </c>
      <c r="H14482" s="1">
        <v>44930.664930555547</v>
      </c>
      <c r="I14482" t="b">
        <v>0</v>
      </c>
      <c r="J14482" t="b">
        <v>0</v>
      </c>
      <c r="K14482" t="s">
        <v>104</v>
      </c>
      <c r="L14482" t="s">
        <v>142</v>
      </c>
      <c r="M14482" s="3">
        <v>140000</v>
      </c>
      <c r="O14482" t="s">
        <v>8379</v>
      </c>
      <c r="P14482" t="s">
        <v>23230</v>
      </c>
    </row>
    <row r="14483" spans="1:16">
      <c r="A14483" t="s">
        <v>0</v>
      </c>
      <c r="B14483" t="s">
        <v>21301</v>
      </c>
      <c r="C14483" t="s">
        <v>5551</v>
      </c>
      <c r="D14483" t="s">
        <v>157</v>
      </c>
      <c r="E14483" t="s">
        <v>141</v>
      </c>
      <c r="F14483" t="b">
        <v>0</v>
      </c>
      <c r="G14483" t="s">
        <v>75</v>
      </c>
      <c r="H14483" s="1">
        <v>45085.524988425917</v>
      </c>
      <c r="I14483" t="b">
        <v>0</v>
      </c>
      <c r="J14483" t="b">
        <v>0</v>
      </c>
      <c r="K14483" t="s">
        <v>75</v>
      </c>
      <c r="L14483" t="s">
        <v>142</v>
      </c>
      <c r="M14483" s="3">
        <v>99150</v>
      </c>
      <c r="O14483" t="s">
        <v>159</v>
      </c>
      <c r="P14483" t="s">
        <v>1402</v>
      </c>
    </row>
    <row r="14484" spans="1:16">
      <c r="A14484" t="s">
        <v>1</v>
      </c>
      <c r="B14484" t="s">
        <v>4336</v>
      </c>
      <c r="C14484" t="s">
        <v>4337</v>
      </c>
      <c r="D14484" t="s">
        <v>163</v>
      </c>
      <c r="E14484" t="s">
        <v>164</v>
      </c>
      <c r="F14484" t="b">
        <v>0</v>
      </c>
      <c r="G14484" t="s">
        <v>104</v>
      </c>
      <c r="H14484" s="1">
        <v>45176.359872685192</v>
      </c>
      <c r="I14484" t="b">
        <v>0</v>
      </c>
      <c r="J14484" t="b">
        <v>0</v>
      </c>
      <c r="K14484" t="s">
        <v>104</v>
      </c>
      <c r="L14484" t="s">
        <v>166</v>
      </c>
      <c r="N14484" s="2">
        <v>21.704999923706051</v>
      </c>
      <c r="O14484" t="s">
        <v>4338</v>
      </c>
      <c r="P14484" t="s">
        <v>4339</v>
      </c>
    </row>
    <row r="14485" spans="1:16">
      <c r="A14485" t="s">
        <v>2</v>
      </c>
      <c r="B14485" t="s">
        <v>23231</v>
      </c>
      <c r="C14485" t="s">
        <v>1384</v>
      </c>
      <c r="D14485" t="s">
        <v>214</v>
      </c>
      <c r="E14485" t="s">
        <v>141</v>
      </c>
      <c r="F14485" t="b">
        <v>0</v>
      </c>
      <c r="G14485" t="s">
        <v>181</v>
      </c>
      <c r="H14485" s="1">
        <v>45200.335335648153</v>
      </c>
      <c r="I14485" t="b">
        <v>0</v>
      </c>
      <c r="J14485" t="b">
        <v>1</v>
      </c>
      <c r="K14485" t="s">
        <v>116</v>
      </c>
      <c r="L14485" t="s">
        <v>142</v>
      </c>
      <c r="M14485" s="3">
        <v>119257</v>
      </c>
      <c r="O14485" t="s">
        <v>5525</v>
      </c>
      <c r="P14485" t="s">
        <v>870</v>
      </c>
    </row>
    <row r="14486" spans="1:16">
      <c r="A14486" t="s">
        <v>1</v>
      </c>
      <c r="B14486" t="s">
        <v>23232</v>
      </c>
      <c r="C14486" t="s">
        <v>2111</v>
      </c>
      <c r="D14486" t="s">
        <v>23233</v>
      </c>
      <c r="E14486" t="s">
        <v>141</v>
      </c>
      <c r="F14486" t="b">
        <v>0</v>
      </c>
      <c r="G14486" t="s">
        <v>104</v>
      </c>
      <c r="H14486" s="1">
        <v>45043.984236111108</v>
      </c>
      <c r="I14486" t="b">
        <v>1</v>
      </c>
      <c r="J14486" t="b">
        <v>1</v>
      </c>
      <c r="K14486" t="s">
        <v>104</v>
      </c>
      <c r="L14486" t="s">
        <v>166</v>
      </c>
      <c r="N14486" s="2">
        <v>24</v>
      </c>
      <c r="O14486" t="s">
        <v>23234</v>
      </c>
      <c r="P14486" t="s">
        <v>23235</v>
      </c>
    </row>
    <row r="14487" spans="1:16">
      <c r="A14487" t="s">
        <v>0</v>
      </c>
      <c r="B14487" t="s">
        <v>23236</v>
      </c>
      <c r="C14487" t="s">
        <v>2428</v>
      </c>
      <c r="D14487" t="s">
        <v>22068</v>
      </c>
      <c r="E14487" t="s">
        <v>141</v>
      </c>
      <c r="F14487" t="b">
        <v>0</v>
      </c>
      <c r="G14487" t="s">
        <v>148</v>
      </c>
      <c r="H14487" s="1">
        <v>45140.541284722232</v>
      </c>
      <c r="I14487" t="b">
        <v>0</v>
      </c>
      <c r="J14487" t="b">
        <v>1</v>
      </c>
      <c r="K14487" t="s">
        <v>116</v>
      </c>
      <c r="L14487" t="s">
        <v>142</v>
      </c>
      <c r="M14487" s="3">
        <v>53957</v>
      </c>
      <c r="O14487" t="s">
        <v>19522</v>
      </c>
    </row>
    <row r="14488" spans="1:16">
      <c r="A14488" t="s">
        <v>2</v>
      </c>
      <c r="B14488" t="s">
        <v>399</v>
      </c>
      <c r="C14488" t="s">
        <v>301</v>
      </c>
      <c r="D14488" t="s">
        <v>147</v>
      </c>
      <c r="E14488" t="s">
        <v>206</v>
      </c>
      <c r="F14488" t="b">
        <v>0</v>
      </c>
      <c r="G14488" t="s">
        <v>158</v>
      </c>
      <c r="H14488" s="1">
        <v>45156.712175925917</v>
      </c>
      <c r="I14488" t="b">
        <v>0</v>
      </c>
      <c r="J14488" t="b">
        <v>1</v>
      </c>
      <c r="K14488" t="s">
        <v>116</v>
      </c>
      <c r="L14488" t="s">
        <v>166</v>
      </c>
      <c r="N14488" s="2">
        <v>85</v>
      </c>
      <c r="O14488" t="s">
        <v>14325</v>
      </c>
      <c r="P14488" t="s">
        <v>23237</v>
      </c>
    </row>
    <row r="14489" spans="1:16">
      <c r="A14489" t="s">
        <v>4</v>
      </c>
      <c r="B14489" t="s">
        <v>23238</v>
      </c>
      <c r="C14489" t="s">
        <v>469</v>
      </c>
      <c r="D14489" t="s">
        <v>186</v>
      </c>
      <c r="E14489" t="s">
        <v>141</v>
      </c>
      <c r="F14489" t="b">
        <v>0</v>
      </c>
      <c r="G14489" t="s">
        <v>158</v>
      </c>
      <c r="H14489" s="1">
        <v>44937.960787037038</v>
      </c>
      <c r="I14489" t="b">
        <v>0</v>
      </c>
      <c r="J14489" t="b">
        <v>0</v>
      </c>
      <c r="K14489" t="s">
        <v>116</v>
      </c>
      <c r="L14489" t="s">
        <v>166</v>
      </c>
      <c r="N14489" s="2">
        <v>21</v>
      </c>
      <c r="O14489" t="s">
        <v>23239</v>
      </c>
      <c r="P14489" t="s">
        <v>3209</v>
      </c>
    </row>
    <row r="14490" spans="1:16">
      <c r="A14490" t="s">
        <v>0</v>
      </c>
      <c r="B14490" t="s">
        <v>0</v>
      </c>
      <c r="C14490" t="s">
        <v>8748</v>
      </c>
      <c r="D14490" t="s">
        <v>1356</v>
      </c>
      <c r="E14490" t="s">
        <v>206</v>
      </c>
      <c r="F14490" t="b">
        <v>0</v>
      </c>
      <c r="G14490" t="s">
        <v>153</v>
      </c>
      <c r="H14490" s="1">
        <v>45051.833483796298</v>
      </c>
      <c r="I14490" t="b">
        <v>0</v>
      </c>
      <c r="J14490" t="b">
        <v>0</v>
      </c>
      <c r="K14490" t="s">
        <v>116</v>
      </c>
      <c r="L14490" t="s">
        <v>166</v>
      </c>
      <c r="N14490" s="2">
        <v>21.35000038146973</v>
      </c>
      <c r="O14490" t="s">
        <v>391</v>
      </c>
      <c r="P14490" t="s">
        <v>3632</v>
      </c>
    </row>
    <row r="14491" spans="1:16">
      <c r="A14491" t="s">
        <v>2</v>
      </c>
      <c r="B14491" t="s">
        <v>2</v>
      </c>
      <c r="C14491" t="s">
        <v>952</v>
      </c>
      <c r="D14491" t="s">
        <v>163</v>
      </c>
      <c r="E14491" t="s">
        <v>141</v>
      </c>
      <c r="F14491" t="b">
        <v>0</v>
      </c>
      <c r="G14491" t="s">
        <v>104</v>
      </c>
      <c r="H14491" s="1">
        <v>45171.510023148148</v>
      </c>
      <c r="I14491" t="b">
        <v>0</v>
      </c>
      <c r="J14491" t="b">
        <v>0</v>
      </c>
      <c r="K14491" t="s">
        <v>104</v>
      </c>
      <c r="L14491" t="s">
        <v>166</v>
      </c>
      <c r="N14491" s="2">
        <v>43.069999694824219</v>
      </c>
      <c r="O14491" t="s">
        <v>1104</v>
      </c>
      <c r="P14491" t="s">
        <v>1966</v>
      </c>
    </row>
    <row r="14492" spans="1:16">
      <c r="A14492" t="s">
        <v>6</v>
      </c>
      <c r="B14492" t="s">
        <v>23240</v>
      </c>
      <c r="C14492" t="s">
        <v>156</v>
      </c>
      <c r="D14492" t="s">
        <v>214</v>
      </c>
      <c r="E14492" t="s">
        <v>141</v>
      </c>
      <c r="F14492" t="b">
        <v>0</v>
      </c>
      <c r="G14492" t="s">
        <v>153</v>
      </c>
      <c r="H14492" s="1">
        <v>45173.46020833333</v>
      </c>
      <c r="I14492" t="b">
        <v>0</v>
      </c>
      <c r="J14492" t="b">
        <v>0</v>
      </c>
      <c r="K14492" t="s">
        <v>116</v>
      </c>
      <c r="L14492" t="s">
        <v>142</v>
      </c>
      <c r="M14492" s="3">
        <v>90000</v>
      </c>
      <c r="O14492" t="s">
        <v>23241</v>
      </c>
      <c r="P14492" t="s">
        <v>23242</v>
      </c>
    </row>
    <row r="14493" spans="1:16">
      <c r="A14493" t="s">
        <v>2</v>
      </c>
      <c r="B14493" t="s">
        <v>6508</v>
      </c>
      <c r="C14493" t="s">
        <v>173</v>
      </c>
      <c r="D14493" t="s">
        <v>186</v>
      </c>
      <c r="E14493" t="s">
        <v>141</v>
      </c>
      <c r="F14493" t="b">
        <v>1</v>
      </c>
      <c r="G14493" t="s">
        <v>104</v>
      </c>
      <c r="H14493" s="1">
        <v>45153.86859953704</v>
      </c>
      <c r="I14493" t="b">
        <v>0</v>
      </c>
      <c r="J14493" t="b">
        <v>0</v>
      </c>
      <c r="K14493" t="s">
        <v>104</v>
      </c>
      <c r="L14493" t="s">
        <v>142</v>
      </c>
      <c r="M14493" s="3">
        <v>152500</v>
      </c>
      <c r="O14493" t="s">
        <v>23243</v>
      </c>
      <c r="P14493" t="s">
        <v>18645</v>
      </c>
    </row>
    <row r="14494" spans="1:16">
      <c r="A14494" t="s">
        <v>6</v>
      </c>
      <c r="B14494" t="s">
        <v>6</v>
      </c>
      <c r="C14494" t="s">
        <v>23244</v>
      </c>
      <c r="D14494" t="s">
        <v>2829</v>
      </c>
      <c r="E14494" t="s">
        <v>141</v>
      </c>
      <c r="F14494" t="b">
        <v>0</v>
      </c>
      <c r="G14494" t="s">
        <v>153</v>
      </c>
      <c r="H14494" s="1">
        <v>44930.646909722222</v>
      </c>
      <c r="I14494" t="b">
        <v>0</v>
      </c>
      <c r="J14494" t="b">
        <v>0</v>
      </c>
      <c r="K14494" t="s">
        <v>116</v>
      </c>
      <c r="L14494" t="s">
        <v>142</v>
      </c>
      <c r="M14494" s="3">
        <v>107500</v>
      </c>
      <c r="O14494" t="s">
        <v>23245</v>
      </c>
      <c r="P14494" t="s">
        <v>23246</v>
      </c>
    </row>
    <row r="14495" spans="1:16">
      <c r="A14495" t="s">
        <v>7</v>
      </c>
      <c r="B14495" t="s">
        <v>6733</v>
      </c>
      <c r="C14495" t="s">
        <v>581</v>
      </c>
      <c r="D14495" t="s">
        <v>214</v>
      </c>
      <c r="E14495" t="s">
        <v>141</v>
      </c>
      <c r="F14495" t="b">
        <v>0</v>
      </c>
      <c r="G14495" t="s">
        <v>148</v>
      </c>
      <c r="H14495" s="1">
        <v>45020.455752314818</v>
      </c>
      <c r="I14495" t="b">
        <v>0</v>
      </c>
      <c r="J14495" t="b">
        <v>0</v>
      </c>
      <c r="K14495" t="s">
        <v>116</v>
      </c>
      <c r="L14495" t="s">
        <v>142</v>
      </c>
      <c r="M14495" s="3">
        <v>115000</v>
      </c>
      <c r="O14495" t="s">
        <v>586</v>
      </c>
      <c r="P14495" t="s">
        <v>23247</v>
      </c>
    </row>
    <row r="14496" spans="1:16">
      <c r="A14496" t="s">
        <v>1</v>
      </c>
      <c r="B14496" t="s">
        <v>1</v>
      </c>
      <c r="C14496" t="s">
        <v>270</v>
      </c>
      <c r="D14496" t="s">
        <v>214</v>
      </c>
      <c r="E14496" t="s">
        <v>141</v>
      </c>
      <c r="F14496" t="b">
        <v>0</v>
      </c>
      <c r="G14496" t="s">
        <v>104</v>
      </c>
      <c r="H14496" s="1">
        <v>44983.347083333327</v>
      </c>
      <c r="I14496" t="b">
        <v>1</v>
      </c>
      <c r="J14496" t="b">
        <v>1</v>
      </c>
      <c r="K14496" t="s">
        <v>104</v>
      </c>
      <c r="L14496" t="s">
        <v>142</v>
      </c>
      <c r="M14496" s="3">
        <v>125000</v>
      </c>
      <c r="O14496" t="s">
        <v>23248</v>
      </c>
      <c r="P14496" t="s">
        <v>23249</v>
      </c>
    </row>
    <row r="14497" spans="1:16">
      <c r="A14497" t="s">
        <v>0</v>
      </c>
      <c r="B14497" t="s">
        <v>3930</v>
      </c>
      <c r="C14497" t="s">
        <v>455</v>
      </c>
      <c r="D14497" t="s">
        <v>186</v>
      </c>
      <c r="E14497" t="s">
        <v>141</v>
      </c>
      <c r="F14497" t="b">
        <v>0</v>
      </c>
      <c r="G14497" t="s">
        <v>158</v>
      </c>
      <c r="H14497" s="1">
        <v>45001.418715277781</v>
      </c>
      <c r="I14497" t="b">
        <v>0</v>
      </c>
      <c r="J14497" t="b">
        <v>0</v>
      </c>
      <c r="K14497" t="s">
        <v>116</v>
      </c>
      <c r="L14497" t="s">
        <v>142</v>
      </c>
      <c r="M14497" s="3">
        <v>85000</v>
      </c>
      <c r="O14497" t="s">
        <v>1891</v>
      </c>
      <c r="P14497" t="s">
        <v>23250</v>
      </c>
    </row>
    <row r="14498" spans="1:16">
      <c r="A14498" t="s">
        <v>1</v>
      </c>
      <c r="B14498" t="s">
        <v>23251</v>
      </c>
      <c r="C14498" t="s">
        <v>357</v>
      </c>
      <c r="D14498" t="s">
        <v>712</v>
      </c>
      <c r="E14498" t="s">
        <v>141</v>
      </c>
      <c r="F14498" t="b">
        <v>0</v>
      </c>
      <c r="G14498" t="s">
        <v>158</v>
      </c>
      <c r="H14498" s="1">
        <v>45256.045185185183</v>
      </c>
      <c r="I14498" t="b">
        <v>0</v>
      </c>
      <c r="J14498" t="b">
        <v>1</v>
      </c>
      <c r="K14498" t="s">
        <v>116</v>
      </c>
      <c r="L14498" t="s">
        <v>142</v>
      </c>
      <c r="M14498" s="3">
        <v>157380</v>
      </c>
      <c r="O14498" t="s">
        <v>10062</v>
      </c>
      <c r="P14498" t="s">
        <v>10063</v>
      </c>
    </row>
    <row r="14499" spans="1:16">
      <c r="A14499" t="s">
        <v>2</v>
      </c>
      <c r="B14499" t="s">
        <v>2</v>
      </c>
      <c r="C14499" t="s">
        <v>173</v>
      </c>
      <c r="D14499" t="s">
        <v>349</v>
      </c>
      <c r="E14499" t="s">
        <v>350</v>
      </c>
      <c r="F14499" t="b">
        <v>1</v>
      </c>
      <c r="G14499" t="s">
        <v>158</v>
      </c>
      <c r="H14499" s="1">
        <v>45222.66846064815</v>
      </c>
      <c r="I14499" t="b">
        <v>0</v>
      </c>
      <c r="J14499" t="b">
        <v>0</v>
      </c>
      <c r="K14499" t="s">
        <v>116</v>
      </c>
      <c r="L14499" t="s">
        <v>166</v>
      </c>
      <c r="N14499" s="2">
        <v>17.5</v>
      </c>
      <c r="O14499" t="s">
        <v>351</v>
      </c>
      <c r="P14499" t="s">
        <v>2386</v>
      </c>
    </row>
    <row r="14500" spans="1:16">
      <c r="A14500" t="s">
        <v>0</v>
      </c>
      <c r="B14500" t="s">
        <v>4605</v>
      </c>
      <c r="C14500" t="s">
        <v>2428</v>
      </c>
      <c r="D14500" t="s">
        <v>5811</v>
      </c>
      <c r="E14500" t="s">
        <v>141</v>
      </c>
      <c r="F14500" t="b">
        <v>0</v>
      </c>
      <c r="G14500" t="s">
        <v>148</v>
      </c>
      <c r="H14500" s="1">
        <v>45027.411435185182</v>
      </c>
      <c r="I14500" t="b">
        <v>1</v>
      </c>
      <c r="J14500" t="b">
        <v>1</v>
      </c>
      <c r="K14500" t="s">
        <v>116</v>
      </c>
      <c r="L14500" t="s">
        <v>166</v>
      </c>
      <c r="N14500" s="2">
        <v>28</v>
      </c>
      <c r="O14500" t="s">
        <v>23252</v>
      </c>
    </row>
    <row r="14501" spans="1:16">
      <c r="A14501" t="s">
        <v>2</v>
      </c>
      <c r="B14501" t="s">
        <v>18984</v>
      </c>
      <c r="C14501" t="s">
        <v>977</v>
      </c>
      <c r="D14501" t="s">
        <v>8597</v>
      </c>
      <c r="E14501" t="s">
        <v>141</v>
      </c>
      <c r="F14501" t="b">
        <v>0</v>
      </c>
      <c r="G14501" t="s">
        <v>148</v>
      </c>
      <c r="H14501" s="1">
        <v>45165.568055555559</v>
      </c>
      <c r="I14501" t="b">
        <v>0</v>
      </c>
      <c r="J14501" t="b">
        <v>1</v>
      </c>
      <c r="K14501" t="s">
        <v>116</v>
      </c>
      <c r="L14501" t="s">
        <v>142</v>
      </c>
      <c r="M14501" s="3">
        <v>174000</v>
      </c>
      <c r="O14501" t="s">
        <v>508</v>
      </c>
      <c r="P14501" t="s">
        <v>23253</v>
      </c>
    </row>
    <row r="14502" spans="1:16">
      <c r="A14502" t="s">
        <v>6</v>
      </c>
      <c r="B14502" t="s">
        <v>6</v>
      </c>
      <c r="C14502" t="s">
        <v>2084</v>
      </c>
      <c r="D14502" t="s">
        <v>186</v>
      </c>
      <c r="E14502" t="s">
        <v>141</v>
      </c>
      <c r="F14502" t="b">
        <v>0</v>
      </c>
      <c r="G14502" t="s">
        <v>104</v>
      </c>
      <c r="H14502" s="1">
        <v>45233.744687500002</v>
      </c>
      <c r="I14502" t="b">
        <v>0</v>
      </c>
      <c r="J14502" t="b">
        <v>1</v>
      </c>
      <c r="K14502" t="s">
        <v>104</v>
      </c>
      <c r="L14502" t="s">
        <v>142</v>
      </c>
      <c r="M14502" s="3">
        <v>170000</v>
      </c>
      <c r="O14502" t="s">
        <v>235</v>
      </c>
      <c r="P14502" t="s">
        <v>236</v>
      </c>
    </row>
    <row r="14503" spans="1:16">
      <c r="A14503" t="s">
        <v>3</v>
      </c>
      <c r="B14503" t="s">
        <v>7628</v>
      </c>
      <c r="C14503" t="s">
        <v>60</v>
      </c>
      <c r="D14503" t="s">
        <v>157</v>
      </c>
      <c r="E14503" t="s">
        <v>141</v>
      </c>
      <c r="F14503" t="b">
        <v>0</v>
      </c>
      <c r="G14503" t="s">
        <v>60</v>
      </c>
      <c r="H14503" s="1">
        <v>45162.826840277783</v>
      </c>
      <c r="I14503" t="b">
        <v>0</v>
      </c>
      <c r="J14503" t="b">
        <v>0</v>
      </c>
      <c r="K14503" t="s">
        <v>60</v>
      </c>
      <c r="L14503" t="s">
        <v>142</v>
      </c>
      <c r="M14503" s="3">
        <v>63000</v>
      </c>
      <c r="O14503" t="s">
        <v>23254</v>
      </c>
      <c r="P14503" t="s">
        <v>23255</v>
      </c>
    </row>
    <row r="14504" spans="1:16">
      <c r="A14504" t="s">
        <v>0</v>
      </c>
      <c r="B14504" t="s">
        <v>23256</v>
      </c>
      <c r="C14504" t="s">
        <v>23257</v>
      </c>
      <c r="D14504" t="s">
        <v>1342</v>
      </c>
      <c r="E14504" t="s">
        <v>141</v>
      </c>
      <c r="F14504" t="b">
        <v>0</v>
      </c>
      <c r="G14504" t="s">
        <v>148</v>
      </c>
      <c r="H14504" s="1">
        <v>44936.916203703702</v>
      </c>
      <c r="I14504" t="b">
        <v>0</v>
      </c>
      <c r="J14504" t="b">
        <v>0</v>
      </c>
      <c r="K14504" t="s">
        <v>116</v>
      </c>
      <c r="L14504" t="s">
        <v>142</v>
      </c>
      <c r="M14504" s="3">
        <v>133285</v>
      </c>
      <c r="O14504" t="s">
        <v>1179</v>
      </c>
      <c r="P14504" t="s">
        <v>3726</v>
      </c>
    </row>
    <row r="14505" spans="1:16">
      <c r="A14505" t="s">
        <v>1</v>
      </c>
      <c r="B14505" t="s">
        <v>2007</v>
      </c>
      <c r="C14505" t="s">
        <v>173</v>
      </c>
      <c r="D14505" t="s">
        <v>186</v>
      </c>
      <c r="E14505" t="s">
        <v>141</v>
      </c>
      <c r="F14505" t="b">
        <v>1</v>
      </c>
      <c r="G14505" t="s">
        <v>158</v>
      </c>
      <c r="H14505" s="1">
        <v>45044.423831018517</v>
      </c>
      <c r="I14505" t="b">
        <v>0</v>
      </c>
      <c r="J14505" t="b">
        <v>1</v>
      </c>
      <c r="K14505" t="s">
        <v>116</v>
      </c>
      <c r="L14505" t="s">
        <v>142</v>
      </c>
      <c r="M14505" s="3">
        <v>95000</v>
      </c>
      <c r="O14505" t="s">
        <v>3734</v>
      </c>
      <c r="P14505" t="s">
        <v>3735</v>
      </c>
    </row>
    <row r="14506" spans="1:16">
      <c r="A14506" t="s">
        <v>0</v>
      </c>
      <c r="B14506" t="s">
        <v>23258</v>
      </c>
      <c r="C14506" t="s">
        <v>375</v>
      </c>
      <c r="D14506" t="s">
        <v>214</v>
      </c>
      <c r="E14506" t="s">
        <v>141</v>
      </c>
      <c r="F14506" t="b">
        <v>0</v>
      </c>
      <c r="G14506" t="s">
        <v>207</v>
      </c>
      <c r="H14506" s="1">
        <v>45124.252500000002</v>
      </c>
      <c r="I14506" t="b">
        <v>0</v>
      </c>
      <c r="J14506" t="b">
        <v>0</v>
      </c>
      <c r="K14506" t="s">
        <v>116</v>
      </c>
      <c r="L14506" t="s">
        <v>142</v>
      </c>
      <c r="M14506" s="3">
        <v>105515</v>
      </c>
      <c r="O14506" t="s">
        <v>260</v>
      </c>
      <c r="P14506" t="s">
        <v>6932</v>
      </c>
    </row>
    <row r="14507" spans="1:16">
      <c r="A14507" t="s">
        <v>1</v>
      </c>
      <c r="B14507" t="s">
        <v>23259</v>
      </c>
      <c r="C14507" t="s">
        <v>7540</v>
      </c>
      <c r="D14507" t="s">
        <v>163</v>
      </c>
      <c r="E14507" t="s">
        <v>164</v>
      </c>
      <c r="F14507" t="b">
        <v>0</v>
      </c>
      <c r="G14507" t="s">
        <v>148</v>
      </c>
      <c r="H14507" s="1">
        <v>45188.608287037037</v>
      </c>
      <c r="I14507" t="b">
        <v>0</v>
      </c>
      <c r="J14507" t="b">
        <v>0</v>
      </c>
      <c r="K14507" t="s">
        <v>116</v>
      </c>
      <c r="L14507" t="s">
        <v>166</v>
      </c>
      <c r="N14507" s="2">
        <v>51.489997863769531</v>
      </c>
      <c r="O14507" t="s">
        <v>3465</v>
      </c>
      <c r="P14507" t="s">
        <v>10784</v>
      </c>
    </row>
    <row r="14508" spans="1:16">
      <c r="A14508" t="s">
        <v>5</v>
      </c>
      <c r="B14508" t="s">
        <v>23260</v>
      </c>
      <c r="C14508" t="s">
        <v>213</v>
      </c>
      <c r="D14508" t="s">
        <v>282</v>
      </c>
      <c r="E14508" t="s">
        <v>206</v>
      </c>
      <c r="F14508" t="b">
        <v>0</v>
      </c>
      <c r="G14508" t="s">
        <v>153</v>
      </c>
      <c r="H14508" s="1">
        <v>45244.627500000002</v>
      </c>
      <c r="I14508" t="b">
        <v>0</v>
      </c>
      <c r="J14508" t="b">
        <v>0</v>
      </c>
      <c r="K14508" t="s">
        <v>116</v>
      </c>
      <c r="L14508" t="s">
        <v>166</v>
      </c>
      <c r="N14508" s="2">
        <v>80</v>
      </c>
      <c r="O14508" t="s">
        <v>23261</v>
      </c>
      <c r="P14508" t="s">
        <v>7588</v>
      </c>
    </row>
    <row r="14509" spans="1:16">
      <c r="A14509" t="s">
        <v>0</v>
      </c>
      <c r="B14509" t="s">
        <v>23262</v>
      </c>
      <c r="C14509" t="s">
        <v>15726</v>
      </c>
      <c r="D14509" t="s">
        <v>157</v>
      </c>
      <c r="E14509" t="s">
        <v>141</v>
      </c>
      <c r="F14509" t="b">
        <v>0</v>
      </c>
      <c r="G14509" t="s">
        <v>49</v>
      </c>
      <c r="H14509" s="1">
        <v>44954.043668981481</v>
      </c>
      <c r="I14509" t="b">
        <v>0</v>
      </c>
      <c r="J14509" t="b">
        <v>0</v>
      </c>
      <c r="K14509" t="s">
        <v>49</v>
      </c>
      <c r="L14509" t="s">
        <v>142</v>
      </c>
      <c r="M14509" s="3">
        <v>80850</v>
      </c>
      <c r="O14509" t="s">
        <v>485</v>
      </c>
    </row>
    <row r="14510" spans="1:16">
      <c r="A14510" t="s">
        <v>1</v>
      </c>
      <c r="B14510" t="s">
        <v>1</v>
      </c>
      <c r="C14510" t="s">
        <v>3840</v>
      </c>
      <c r="D14510" t="s">
        <v>214</v>
      </c>
      <c r="E14510" t="s">
        <v>141</v>
      </c>
      <c r="F14510" t="b">
        <v>0</v>
      </c>
      <c r="G14510" t="s">
        <v>165</v>
      </c>
      <c r="H14510" s="1">
        <v>45028.267384259263</v>
      </c>
      <c r="I14510" t="b">
        <v>0</v>
      </c>
      <c r="J14510" t="b">
        <v>0</v>
      </c>
      <c r="K14510" t="s">
        <v>116</v>
      </c>
      <c r="L14510" t="s">
        <v>142</v>
      </c>
      <c r="M14510" s="3">
        <v>90000</v>
      </c>
      <c r="O14510" t="s">
        <v>12063</v>
      </c>
      <c r="P14510" t="s">
        <v>23263</v>
      </c>
    </row>
    <row r="14511" spans="1:16">
      <c r="A14511" t="s">
        <v>1</v>
      </c>
      <c r="B14511" t="s">
        <v>7380</v>
      </c>
      <c r="C14511" t="s">
        <v>1041</v>
      </c>
      <c r="D14511" t="s">
        <v>186</v>
      </c>
      <c r="E14511" t="s">
        <v>206</v>
      </c>
      <c r="F14511" t="b">
        <v>0</v>
      </c>
      <c r="G14511" t="s">
        <v>181</v>
      </c>
      <c r="H14511" s="1">
        <v>45187.951851851853</v>
      </c>
      <c r="I14511" t="b">
        <v>1</v>
      </c>
      <c r="J14511" t="b">
        <v>0</v>
      </c>
      <c r="K14511" t="s">
        <v>116</v>
      </c>
      <c r="L14511" t="s">
        <v>166</v>
      </c>
      <c r="N14511" s="2">
        <v>95</v>
      </c>
      <c r="O14511" t="s">
        <v>23264</v>
      </c>
      <c r="P14511" t="s">
        <v>6967</v>
      </c>
    </row>
    <row r="14512" spans="1:16">
      <c r="A14512" t="s">
        <v>0</v>
      </c>
      <c r="B14512" t="s">
        <v>23265</v>
      </c>
      <c r="C14512" t="s">
        <v>11405</v>
      </c>
      <c r="D14512" t="s">
        <v>147</v>
      </c>
      <c r="E14512" t="s">
        <v>141</v>
      </c>
      <c r="F14512" t="b">
        <v>0</v>
      </c>
      <c r="G14512" t="s">
        <v>158</v>
      </c>
      <c r="H14512" s="1">
        <v>45043.751064814824</v>
      </c>
      <c r="I14512" t="b">
        <v>0</v>
      </c>
      <c r="J14512" t="b">
        <v>1</v>
      </c>
      <c r="K14512" t="s">
        <v>116</v>
      </c>
      <c r="L14512" t="s">
        <v>166</v>
      </c>
      <c r="N14512" s="2">
        <v>44</v>
      </c>
      <c r="O14512" t="s">
        <v>6119</v>
      </c>
      <c r="P14512" t="s">
        <v>23266</v>
      </c>
    </row>
    <row r="14513" spans="1:16">
      <c r="A14513" t="s">
        <v>2</v>
      </c>
      <c r="B14513" t="s">
        <v>9147</v>
      </c>
      <c r="C14513" t="s">
        <v>190</v>
      </c>
      <c r="D14513" t="s">
        <v>147</v>
      </c>
      <c r="E14513" t="s">
        <v>141</v>
      </c>
      <c r="F14513" t="b">
        <v>0</v>
      </c>
      <c r="G14513" t="s">
        <v>181</v>
      </c>
      <c r="H14513" s="1">
        <v>45155.919618055559</v>
      </c>
      <c r="I14513" t="b">
        <v>0</v>
      </c>
      <c r="J14513" t="b">
        <v>0</v>
      </c>
      <c r="K14513" t="s">
        <v>116</v>
      </c>
      <c r="L14513" t="s">
        <v>142</v>
      </c>
      <c r="M14513" s="3">
        <v>189276</v>
      </c>
      <c r="O14513" t="s">
        <v>23267</v>
      </c>
      <c r="P14513" t="s">
        <v>9149</v>
      </c>
    </row>
    <row r="14514" spans="1:16">
      <c r="A14514" t="s">
        <v>2</v>
      </c>
      <c r="B14514" t="s">
        <v>2</v>
      </c>
      <c r="C14514" t="s">
        <v>173</v>
      </c>
      <c r="D14514" t="s">
        <v>186</v>
      </c>
      <c r="E14514" t="s">
        <v>206</v>
      </c>
      <c r="F14514" t="b">
        <v>1</v>
      </c>
      <c r="G14514" t="s">
        <v>148</v>
      </c>
      <c r="H14514" s="1">
        <v>45127.747928240737</v>
      </c>
      <c r="I14514" t="b">
        <v>0</v>
      </c>
      <c r="J14514" t="b">
        <v>0</v>
      </c>
      <c r="K14514" t="s">
        <v>116</v>
      </c>
      <c r="L14514" t="s">
        <v>166</v>
      </c>
      <c r="N14514" s="2">
        <v>37.5</v>
      </c>
      <c r="O14514" t="s">
        <v>249</v>
      </c>
      <c r="P14514" t="s">
        <v>371</v>
      </c>
    </row>
    <row r="14515" spans="1:16">
      <c r="A14515" t="s">
        <v>1</v>
      </c>
      <c r="B14515" t="s">
        <v>393</v>
      </c>
      <c r="C14515" t="s">
        <v>5482</v>
      </c>
      <c r="D14515" t="s">
        <v>157</v>
      </c>
      <c r="E14515" t="s">
        <v>141</v>
      </c>
      <c r="F14515" t="b">
        <v>0</v>
      </c>
      <c r="G14515" t="s">
        <v>80</v>
      </c>
      <c r="H14515" s="1">
        <v>45122.013831018521</v>
      </c>
      <c r="I14515" t="b">
        <v>0</v>
      </c>
      <c r="J14515" t="b">
        <v>0</v>
      </c>
      <c r="K14515" t="s">
        <v>80</v>
      </c>
      <c r="L14515" t="s">
        <v>142</v>
      </c>
      <c r="M14515" s="3">
        <v>89100</v>
      </c>
      <c r="O14515" t="s">
        <v>1767</v>
      </c>
      <c r="P14515" t="s">
        <v>19582</v>
      </c>
    </row>
    <row r="14516" spans="1:16">
      <c r="A14516" t="s">
        <v>2</v>
      </c>
      <c r="B14516" t="s">
        <v>23268</v>
      </c>
      <c r="C14516" t="s">
        <v>173</v>
      </c>
      <c r="D14516" t="s">
        <v>147</v>
      </c>
      <c r="E14516" t="s">
        <v>141</v>
      </c>
      <c r="F14516" t="b">
        <v>1</v>
      </c>
      <c r="G14516" t="s">
        <v>153</v>
      </c>
      <c r="H14516" s="1">
        <v>44936.085543981477</v>
      </c>
      <c r="I14516" t="b">
        <v>1</v>
      </c>
      <c r="J14516" t="b">
        <v>1</v>
      </c>
      <c r="K14516" t="s">
        <v>116</v>
      </c>
      <c r="L14516" t="s">
        <v>142</v>
      </c>
      <c r="M14516" s="3">
        <v>247500</v>
      </c>
      <c r="O14516" t="s">
        <v>21841</v>
      </c>
      <c r="P14516" t="s">
        <v>23269</v>
      </c>
    </row>
    <row r="14517" spans="1:16">
      <c r="A14517" t="s">
        <v>1</v>
      </c>
      <c r="B14517" t="s">
        <v>1</v>
      </c>
      <c r="C14517" t="s">
        <v>375</v>
      </c>
      <c r="D14517" t="s">
        <v>214</v>
      </c>
      <c r="E14517" t="s">
        <v>141</v>
      </c>
      <c r="F14517" t="b">
        <v>0</v>
      </c>
      <c r="G14517" t="s">
        <v>181</v>
      </c>
      <c r="H14517" s="1">
        <v>45056.381782407407</v>
      </c>
      <c r="I14517" t="b">
        <v>0</v>
      </c>
      <c r="J14517" t="b">
        <v>0</v>
      </c>
      <c r="K14517" t="s">
        <v>116</v>
      </c>
      <c r="L14517" t="s">
        <v>142</v>
      </c>
      <c r="M14517" s="3">
        <v>150000</v>
      </c>
      <c r="O14517" t="s">
        <v>615</v>
      </c>
      <c r="P14517" t="s">
        <v>11420</v>
      </c>
    </row>
    <row r="14518" spans="1:16">
      <c r="A14518" t="s">
        <v>8</v>
      </c>
      <c r="B14518" t="s">
        <v>23270</v>
      </c>
      <c r="C14518" t="s">
        <v>4802</v>
      </c>
      <c r="D14518" t="s">
        <v>157</v>
      </c>
      <c r="E14518" t="s">
        <v>141</v>
      </c>
      <c r="F14518" t="b">
        <v>0</v>
      </c>
      <c r="G14518" t="s">
        <v>65</v>
      </c>
      <c r="H14518" s="1">
        <v>45049.877951388888</v>
      </c>
      <c r="I14518" t="b">
        <v>0</v>
      </c>
      <c r="J14518" t="b">
        <v>0</v>
      </c>
      <c r="K14518" t="s">
        <v>65</v>
      </c>
      <c r="L14518" t="s">
        <v>142</v>
      </c>
      <c r="M14518" s="3">
        <v>64800</v>
      </c>
      <c r="O14518" t="s">
        <v>15536</v>
      </c>
      <c r="P14518" t="s">
        <v>23271</v>
      </c>
    </row>
    <row r="14519" spans="1:16">
      <c r="A14519" t="s">
        <v>0</v>
      </c>
      <c r="B14519" t="s">
        <v>23272</v>
      </c>
      <c r="C14519" t="s">
        <v>25</v>
      </c>
      <c r="D14519" t="s">
        <v>157</v>
      </c>
      <c r="E14519" t="s">
        <v>141</v>
      </c>
      <c r="F14519" t="b">
        <v>0</v>
      </c>
      <c r="G14519" t="s">
        <v>25</v>
      </c>
      <c r="H14519" s="1">
        <v>44952.601238425923</v>
      </c>
      <c r="I14519" t="b">
        <v>0</v>
      </c>
      <c r="J14519" t="b">
        <v>0</v>
      </c>
      <c r="K14519" t="s">
        <v>25</v>
      </c>
      <c r="L14519" t="s">
        <v>142</v>
      </c>
      <c r="M14519" s="3">
        <v>98500</v>
      </c>
      <c r="O14519" t="s">
        <v>15708</v>
      </c>
    </row>
    <row r="14520" spans="1:16">
      <c r="A14520" t="s">
        <v>1</v>
      </c>
      <c r="B14520" t="s">
        <v>23273</v>
      </c>
      <c r="C14520" t="s">
        <v>1347</v>
      </c>
      <c r="D14520" t="s">
        <v>163</v>
      </c>
      <c r="E14520" t="s">
        <v>141</v>
      </c>
      <c r="F14520" t="b">
        <v>0</v>
      </c>
      <c r="G14520" t="s">
        <v>158</v>
      </c>
      <c r="H14520" s="1">
        <v>45153.422731481478</v>
      </c>
      <c r="I14520" t="b">
        <v>0</v>
      </c>
      <c r="J14520" t="b">
        <v>0</v>
      </c>
      <c r="K14520" t="s">
        <v>116</v>
      </c>
      <c r="L14520" t="s">
        <v>166</v>
      </c>
      <c r="N14520" s="2">
        <v>42.194999694824219</v>
      </c>
      <c r="O14520" t="s">
        <v>8696</v>
      </c>
      <c r="P14520" t="s">
        <v>23274</v>
      </c>
    </row>
    <row r="14521" spans="1:16">
      <c r="A14521" t="s">
        <v>0</v>
      </c>
      <c r="B14521" t="s">
        <v>23275</v>
      </c>
      <c r="C14521" t="s">
        <v>3516</v>
      </c>
      <c r="D14521" t="s">
        <v>157</v>
      </c>
      <c r="E14521" t="s">
        <v>141</v>
      </c>
      <c r="F14521" t="b">
        <v>0</v>
      </c>
      <c r="G14521" t="s">
        <v>57</v>
      </c>
      <c r="H14521" s="1">
        <v>45111.300636574073</v>
      </c>
      <c r="I14521" t="b">
        <v>0</v>
      </c>
      <c r="J14521" t="b">
        <v>0</v>
      </c>
      <c r="K14521" t="s">
        <v>57</v>
      </c>
      <c r="L14521" t="s">
        <v>142</v>
      </c>
      <c r="M14521" s="3">
        <v>79200</v>
      </c>
      <c r="O14521" t="s">
        <v>13039</v>
      </c>
      <c r="P14521" t="s">
        <v>23276</v>
      </c>
    </row>
    <row r="14522" spans="1:16">
      <c r="A14522" t="s">
        <v>6</v>
      </c>
      <c r="B14522" t="s">
        <v>905</v>
      </c>
      <c r="C14522" t="s">
        <v>906</v>
      </c>
      <c r="D14522" t="s">
        <v>157</v>
      </c>
      <c r="E14522" t="s">
        <v>141</v>
      </c>
      <c r="F14522" t="b">
        <v>0</v>
      </c>
      <c r="G14522" t="s">
        <v>91</v>
      </c>
      <c r="H14522" s="1">
        <v>45105.508877314824</v>
      </c>
      <c r="I14522" t="b">
        <v>0</v>
      </c>
      <c r="J14522" t="b">
        <v>0</v>
      </c>
      <c r="K14522" t="s">
        <v>91</v>
      </c>
      <c r="L14522" t="s">
        <v>142</v>
      </c>
      <c r="M14522" s="3">
        <v>157500</v>
      </c>
      <c r="O14522" t="s">
        <v>907</v>
      </c>
      <c r="P14522" t="s">
        <v>908</v>
      </c>
    </row>
    <row r="14523" spans="1:16">
      <c r="A14523" t="s">
        <v>2</v>
      </c>
      <c r="B14523" t="s">
        <v>23277</v>
      </c>
      <c r="C14523" t="s">
        <v>372</v>
      </c>
      <c r="D14523" t="s">
        <v>9786</v>
      </c>
      <c r="E14523" t="s">
        <v>141</v>
      </c>
      <c r="F14523" t="b">
        <v>0</v>
      </c>
      <c r="G14523" t="s">
        <v>165</v>
      </c>
      <c r="H14523" s="1">
        <v>44929.981412037043</v>
      </c>
      <c r="I14523" t="b">
        <v>0</v>
      </c>
      <c r="J14523" t="b">
        <v>0</v>
      </c>
      <c r="K14523" t="s">
        <v>116</v>
      </c>
      <c r="L14523" t="s">
        <v>166</v>
      </c>
      <c r="N14523" s="2">
        <v>24</v>
      </c>
      <c r="O14523" t="s">
        <v>23278</v>
      </c>
      <c r="P14523" t="s">
        <v>23279</v>
      </c>
    </row>
    <row r="14524" spans="1:16">
      <c r="A14524" t="s">
        <v>1</v>
      </c>
      <c r="B14524" t="s">
        <v>23280</v>
      </c>
      <c r="C14524" t="s">
        <v>270</v>
      </c>
      <c r="D14524" t="s">
        <v>214</v>
      </c>
      <c r="E14524" t="s">
        <v>141</v>
      </c>
      <c r="F14524" t="b">
        <v>0</v>
      </c>
      <c r="G14524" t="s">
        <v>104</v>
      </c>
      <c r="H14524" s="1">
        <v>45116.492152777777</v>
      </c>
      <c r="I14524" t="b">
        <v>0</v>
      </c>
      <c r="J14524" t="b">
        <v>1</v>
      </c>
      <c r="K14524" t="s">
        <v>104</v>
      </c>
      <c r="L14524" t="s">
        <v>142</v>
      </c>
      <c r="M14524" s="3">
        <v>200000</v>
      </c>
      <c r="O14524" t="s">
        <v>7487</v>
      </c>
      <c r="P14524" t="s">
        <v>23281</v>
      </c>
    </row>
    <row r="14525" spans="1:16">
      <c r="A14525" t="s">
        <v>2</v>
      </c>
      <c r="B14525" t="s">
        <v>497</v>
      </c>
      <c r="C14525" t="s">
        <v>546</v>
      </c>
      <c r="D14525" t="s">
        <v>4735</v>
      </c>
      <c r="E14525" t="s">
        <v>141</v>
      </c>
      <c r="F14525" t="b">
        <v>0</v>
      </c>
      <c r="G14525" t="s">
        <v>158</v>
      </c>
      <c r="H14525" s="1">
        <v>44979.017789351848</v>
      </c>
      <c r="I14525" t="b">
        <v>0</v>
      </c>
      <c r="J14525" t="b">
        <v>1</v>
      </c>
      <c r="K14525" t="s">
        <v>116</v>
      </c>
      <c r="L14525" t="s">
        <v>142</v>
      </c>
      <c r="M14525" s="3">
        <v>157000</v>
      </c>
      <c r="O14525" t="s">
        <v>23282</v>
      </c>
      <c r="P14525" t="s">
        <v>320</v>
      </c>
    </row>
    <row r="14526" spans="1:16">
      <c r="A14526" t="s">
        <v>0</v>
      </c>
      <c r="B14526" t="s">
        <v>23283</v>
      </c>
      <c r="C14526" t="s">
        <v>581</v>
      </c>
      <c r="D14526" t="s">
        <v>4221</v>
      </c>
      <c r="E14526" t="s">
        <v>141</v>
      </c>
      <c r="F14526" t="b">
        <v>0</v>
      </c>
      <c r="G14526" t="s">
        <v>148</v>
      </c>
      <c r="H14526" s="1">
        <v>45177.986331018517</v>
      </c>
      <c r="I14526" t="b">
        <v>1</v>
      </c>
      <c r="J14526" t="b">
        <v>1</v>
      </c>
      <c r="K14526" t="s">
        <v>116</v>
      </c>
      <c r="L14526" t="s">
        <v>166</v>
      </c>
      <c r="N14526" s="2">
        <v>24</v>
      </c>
      <c r="O14526" t="s">
        <v>8153</v>
      </c>
      <c r="P14526" t="s">
        <v>638</v>
      </c>
    </row>
    <row r="14527" spans="1:16">
      <c r="A14527" t="s">
        <v>6</v>
      </c>
      <c r="B14527" t="s">
        <v>23284</v>
      </c>
      <c r="C14527" t="s">
        <v>581</v>
      </c>
      <c r="D14527" t="s">
        <v>186</v>
      </c>
      <c r="E14527" t="s">
        <v>141</v>
      </c>
      <c r="F14527" t="b">
        <v>0</v>
      </c>
      <c r="G14527" t="s">
        <v>148</v>
      </c>
      <c r="H14527" s="1">
        <v>45146.661550925928</v>
      </c>
      <c r="I14527" t="b">
        <v>0</v>
      </c>
      <c r="J14527" t="b">
        <v>1</v>
      </c>
      <c r="K14527" t="s">
        <v>116</v>
      </c>
      <c r="L14527" t="s">
        <v>142</v>
      </c>
      <c r="M14527" s="3">
        <v>142500</v>
      </c>
      <c r="O14527" t="s">
        <v>23285</v>
      </c>
      <c r="P14527" t="s">
        <v>23286</v>
      </c>
    </row>
    <row r="14528" spans="1:16">
      <c r="A14528" t="s">
        <v>6</v>
      </c>
      <c r="B14528" t="s">
        <v>23287</v>
      </c>
      <c r="C14528" t="s">
        <v>821</v>
      </c>
      <c r="D14528" t="s">
        <v>214</v>
      </c>
      <c r="E14528" t="s">
        <v>141</v>
      </c>
      <c r="F14528" t="b">
        <v>0</v>
      </c>
      <c r="G14528" t="s">
        <v>181</v>
      </c>
      <c r="H14528" s="1">
        <v>45100.514641203707</v>
      </c>
      <c r="I14528" t="b">
        <v>0</v>
      </c>
      <c r="J14528" t="b">
        <v>1</v>
      </c>
      <c r="K14528" t="s">
        <v>116</v>
      </c>
      <c r="L14528" t="s">
        <v>142</v>
      </c>
      <c r="M14528" s="3">
        <v>125000</v>
      </c>
      <c r="O14528" t="s">
        <v>23288</v>
      </c>
      <c r="P14528" t="s">
        <v>550</v>
      </c>
    </row>
    <row r="14529" spans="1:16">
      <c r="A14529" t="s">
        <v>1</v>
      </c>
      <c r="B14529" t="s">
        <v>23289</v>
      </c>
      <c r="C14529" t="s">
        <v>1574</v>
      </c>
      <c r="D14529" t="s">
        <v>282</v>
      </c>
      <c r="E14529" t="s">
        <v>206</v>
      </c>
      <c r="F14529" t="b">
        <v>0</v>
      </c>
      <c r="G14529" t="s">
        <v>158</v>
      </c>
      <c r="H14529" s="1">
        <v>45020.799351851849</v>
      </c>
      <c r="I14529" t="b">
        <v>1</v>
      </c>
      <c r="J14529" t="b">
        <v>0</v>
      </c>
      <c r="K14529" t="s">
        <v>116</v>
      </c>
      <c r="L14529" t="s">
        <v>166</v>
      </c>
      <c r="N14529" s="2">
        <v>50</v>
      </c>
      <c r="O14529" t="s">
        <v>23290</v>
      </c>
      <c r="P14529" t="s">
        <v>23291</v>
      </c>
    </row>
    <row r="14530" spans="1:16">
      <c r="A14530" t="s">
        <v>2</v>
      </c>
      <c r="B14530" t="s">
        <v>735</v>
      </c>
      <c r="C14530" t="s">
        <v>1094</v>
      </c>
      <c r="D14530" t="s">
        <v>163</v>
      </c>
      <c r="E14530" t="s">
        <v>141</v>
      </c>
      <c r="F14530" t="b">
        <v>0</v>
      </c>
      <c r="G14530" t="s">
        <v>153</v>
      </c>
      <c r="H14530" s="1">
        <v>45141.127685185187</v>
      </c>
      <c r="I14530" t="b">
        <v>0</v>
      </c>
      <c r="J14530" t="b">
        <v>1</v>
      </c>
      <c r="K14530" t="s">
        <v>116</v>
      </c>
      <c r="L14530" t="s">
        <v>166</v>
      </c>
      <c r="N14530" s="2">
        <v>47.620002746582031</v>
      </c>
      <c r="O14530" t="s">
        <v>1967</v>
      </c>
      <c r="P14530" t="s">
        <v>1968</v>
      </c>
    </row>
    <row r="14531" spans="1:16">
      <c r="A14531" t="s">
        <v>2</v>
      </c>
      <c r="B14531" t="s">
        <v>23292</v>
      </c>
      <c r="C14531" t="s">
        <v>851</v>
      </c>
      <c r="D14531" t="s">
        <v>157</v>
      </c>
      <c r="E14531" t="s">
        <v>2108</v>
      </c>
      <c r="F14531" t="b">
        <v>0</v>
      </c>
      <c r="G14531" t="s">
        <v>181</v>
      </c>
      <c r="H14531" s="1">
        <v>45010.79451388889</v>
      </c>
      <c r="I14531" t="b">
        <v>0</v>
      </c>
      <c r="J14531" t="b">
        <v>0</v>
      </c>
      <c r="K14531" t="s">
        <v>116</v>
      </c>
      <c r="L14531" t="s">
        <v>142</v>
      </c>
      <c r="M14531" s="3">
        <v>72000</v>
      </c>
      <c r="O14531" t="s">
        <v>3390</v>
      </c>
      <c r="P14531" t="s">
        <v>23293</v>
      </c>
    </row>
    <row r="14532" spans="1:16">
      <c r="A14532" t="s">
        <v>6</v>
      </c>
      <c r="B14532" t="s">
        <v>6</v>
      </c>
      <c r="C14532" t="s">
        <v>357</v>
      </c>
      <c r="D14532" t="s">
        <v>214</v>
      </c>
      <c r="E14532" t="s">
        <v>141</v>
      </c>
      <c r="F14532" t="b">
        <v>0</v>
      </c>
      <c r="G14532" t="s">
        <v>148</v>
      </c>
      <c r="H14532" s="1">
        <v>45097.355069444442</v>
      </c>
      <c r="I14532" t="b">
        <v>0</v>
      </c>
      <c r="J14532" t="b">
        <v>0</v>
      </c>
      <c r="K14532" t="s">
        <v>116</v>
      </c>
      <c r="L14532" t="s">
        <v>142</v>
      </c>
      <c r="M14532" s="3">
        <v>150000</v>
      </c>
      <c r="O14532" t="s">
        <v>18323</v>
      </c>
      <c r="P14532" t="s">
        <v>1345</v>
      </c>
    </row>
    <row r="14533" spans="1:16">
      <c r="A14533" t="s">
        <v>8</v>
      </c>
      <c r="B14533" t="s">
        <v>23294</v>
      </c>
      <c r="C14533" t="s">
        <v>5482</v>
      </c>
      <c r="D14533" t="s">
        <v>157</v>
      </c>
      <c r="E14533" t="s">
        <v>141</v>
      </c>
      <c r="F14533" t="b">
        <v>0</v>
      </c>
      <c r="G14533" t="s">
        <v>80</v>
      </c>
      <c r="H14533" s="1">
        <v>44930.736030092587</v>
      </c>
      <c r="I14533" t="b">
        <v>0</v>
      </c>
      <c r="J14533" t="b">
        <v>0</v>
      </c>
      <c r="K14533" t="s">
        <v>80</v>
      </c>
      <c r="L14533" t="s">
        <v>142</v>
      </c>
      <c r="M14533" s="3">
        <v>69000</v>
      </c>
      <c r="O14533" t="s">
        <v>6517</v>
      </c>
      <c r="P14533" t="s">
        <v>23295</v>
      </c>
    </row>
    <row r="14534" spans="1:16">
      <c r="A14534" t="s">
        <v>3</v>
      </c>
      <c r="B14534" t="s">
        <v>23296</v>
      </c>
      <c r="C14534" t="s">
        <v>173</v>
      </c>
      <c r="D14534" t="s">
        <v>147</v>
      </c>
      <c r="E14534" t="s">
        <v>141</v>
      </c>
      <c r="F14534" t="b">
        <v>1</v>
      </c>
      <c r="G14534" t="s">
        <v>148</v>
      </c>
      <c r="H14534" s="1">
        <v>45204.070462962962</v>
      </c>
      <c r="I14534" t="b">
        <v>0</v>
      </c>
      <c r="J14534" t="b">
        <v>1</v>
      </c>
      <c r="K14534" t="s">
        <v>116</v>
      </c>
      <c r="L14534" t="s">
        <v>142</v>
      </c>
      <c r="M14534" s="3">
        <v>79050</v>
      </c>
      <c r="O14534" t="s">
        <v>23297</v>
      </c>
      <c r="P14534" t="s">
        <v>23298</v>
      </c>
    </row>
    <row r="14535" spans="1:16">
      <c r="A14535" t="s">
        <v>0</v>
      </c>
      <c r="B14535" t="s">
        <v>745</v>
      </c>
      <c r="C14535" t="s">
        <v>18566</v>
      </c>
      <c r="D14535" t="s">
        <v>140</v>
      </c>
      <c r="E14535" t="s">
        <v>206</v>
      </c>
      <c r="F14535" t="b">
        <v>0</v>
      </c>
      <c r="G14535" t="s">
        <v>158</v>
      </c>
      <c r="H14535" s="1">
        <v>45043.751064814824</v>
      </c>
      <c r="I14535" t="b">
        <v>1</v>
      </c>
      <c r="J14535" t="b">
        <v>0</v>
      </c>
      <c r="K14535" t="s">
        <v>116</v>
      </c>
      <c r="L14535" t="s">
        <v>166</v>
      </c>
      <c r="N14535" s="2">
        <v>57.5</v>
      </c>
      <c r="O14535" t="s">
        <v>12514</v>
      </c>
      <c r="P14535" t="s">
        <v>23299</v>
      </c>
    </row>
    <row r="14536" spans="1:16">
      <c r="A14536" t="s">
        <v>0</v>
      </c>
      <c r="B14536" t="s">
        <v>8125</v>
      </c>
      <c r="C14536" t="s">
        <v>190</v>
      </c>
      <c r="D14536" t="s">
        <v>140</v>
      </c>
      <c r="F14536" t="b">
        <v>0</v>
      </c>
      <c r="G14536" t="s">
        <v>181</v>
      </c>
      <c r="H14536" s="1">
        <v>45087.667118055557</v>
      </c>
      <c r="I14536" t="b">
        <v>1</v>
      </c>
      <c r="J14536" t="b">
        <v>0</v>
      </c>
      <c r="K14536" t="s">
        <v>116</v>
      </c>
      <c r="L14536" t="s">
        <v>166</v>
      </c>
      <c r="N14536" s="2">
        <v>29.064998626708981</v>
      </c>
      <c r="O14536" t="s">
        <v>391</v>
      </c>
      <c r="P14536" t="s">
        <v>2100</v>
      </c>
    </row>
    <row r="14537" spans="1:16">
      <c r="A14537" t="s">
        <v>0</v>
      </c>
      <c r="B14537" t="s">
        <v>621</v>
      </c>
      <c r="C14537" t="s">
        <v>23300</v>
      </c>
      <c r="D14537" t="s">
        <v>157</v>
      </c>
      <c r="E14537" t="s">
        <v>141</v>
      </c>
      <c r="F14537" t="b">
        <v>0</v>
      </c>
      <c r="G14537" t="s">
        <v>115</v>
      </c>
      <c r="H14537" s="1">
        <v>45121.719317129631</v>
      </c>
      <c r="I14537" t="b">
        <v>0</v>
      </c>
      <c r="J14537" t="b">
        <v>0</v>
      </c>
      <c r="K14537" t="s">
        <v>115</v>
      </c>
      <c r="L14537" t="s">
        <v>142</v>
      </c>
      <c r="M14537" s="3">
        <v>72900</v>
      </c>
      <c r="O14537" t="s">
        <v>23301</v>
      </c>
      <c r="P14537" t="s">
        <v>22020</v>
      </c>
    </row>
    <row r="14538" spans="1:16">
      <c r="A14538" t="s">
        <v>1</v>
      </c>
      <c r="B14538" t="s">
        <v>3777</v>
      </c>
      <c r="C14538" t="s">
        <v>420</v>
      </c>
      <c r="D14538" t="s">
        <v>163</v>
      </c>
      <c r="E14538" t="s">
        <v>164</v>
      </c>
      <c r="F14538" t="b">
        <v>0</v>
      </c>
      <c r="G14538" t="s">
        <v>181</v>
      </c>
      <c r="H14538" s="1">
        <v>45278.795393518521</v>
      </c>
      <c r="I14538" t="b">
        <v>0</v>
      </c>
      <c r="J14538" t="b">
        <v>1</v>
      </c>
      <c r="K14538" t="s">
        <v>116</v>
      </c>
      <c r="L14538" t="s">
        <v>166</v>
      </c>
      <c r="N14538" s="2">
        <v>67.379997253417969</v>
      </c>
      <c r="O14538" t="s">
        <v>715</v>
      </c>
      <c r="P14538" t="s">
        <v>23302</v>
      </c>
    </row>
    <row r="14539" spans="1:16">
      <c r="A14539" t="s">
        <v>0</v>
      </c>
      <c r="B14539" t="s">
        <v>15453</v>
      </c>
      <c r="C14539" t="s">
        <v>420</v>
      </c>
      <c r="D14539" t="s">
        <v>147</v>
      </c>
      <c r="E14539" t="s">
        <v>141</v>
      </c>
      <c r="F14539" t="b">
        <v>0</v>
      </c>
      <c r="G14539" t="s">
        <v>165</v>
      </c>
      <c r="H14539" s="1">
        <v>45125.75104166667</v>
      </c>
      <c r="I14539" t="b">
        <v>1</v>
      </c>
      <c r="J14539" t="b">
        <v>0</v>
      </c>
      <c r="K14539" t="s">
        <v>116</v>
      </c>
      <c r="L14539" t="s">
        <v>166</v>
      </c>
      <c r="N14539" s="2">
        <v>47.5</v>
      </c>
      <c r="O14539" t="s">
        <v>15601</v>
      </c>
      <c r="P14539" t="s">
        <v>3855</v>
      </c>
    </row>
    <row r="14540" spans="1:16">
      <c r="A14540" t="s">
        <v>6</v>
      </c>
      <c r="B14540" t="s">
        <v>23303</v>
      </c>
      <c r="C14540" t="s">
        <v>190</v>
      </c>
      <c r="D14540" t="s">
        <v>163</v>
      </c>
      <c r="E14540" t="s">
        <v>141</v>
      </c>
      <c r="F14540" t="b">
        <v>0</v>
      </c>
      <c r="G14540" t="s">
        <v>181</v>
      </c>
      <c r="H14540" s="1">
        <v>45173.252488425933</v>
      </c>
      <c r="I14540" t="b">
        <v>0</v>
      </c>
      <c r="J14540" t="b">
        <v>0</v>
      </c>
      <c r="K14540" t="s">
        <v>116</v>
      </c>
      <c r="L14540" t="s">
        <v>166</v>
      </c>
      <c r="N14540" s="2">
        <v>53.385002136230469</v>
      </c>
      <c r="O14540" t="s">
        <v>191</v>
      </c>
      <c r="P14540" t="s">
        <v>870</v>
      </c>
    </row>
    <row r="14541" spans="1:16">
      <c r="A14541" t="s">
        <v>1</v>
      </c>
      <c r="B14541" t="s">
        <v>23304</v>
      </c>
      <c r="C14541" t="s">
        <v>466</v>
      </c>
      <c r="D14541" t="s">
        <v>157</v>
      </c>
      <c r="E14541" t="s">
        <v>141</v>
      </c>
      <c r="F14541" t="b">
        <v>0</v>
      </c>
      <c r="G14541" t="s">
        <v>57</v>
      </c>
      <c r="H14541" s="1">
        <v>45006.439976851849</v>
      </c>
      <c r="I14541" t="b">
        <v>0</v>
      </c>
      <c r="J14541" t="b">
        <v>0</v>
      </c>
      <c r="K14541" t="s">
        <v>57</v>
      </c>
      <c r="L14541" t="s">
        <v>142</v>
      </c>
      <c r="M14541" s="3">
        <v>79200</v>
      </c>
      <c r="O14541" t="s">
        <v>652</v>
      </c>
      <c r="P14541" t="s">
        <v>23305</v>
      </c>
    </row>
    <row r="14542" spans="1:16">
      <c r="A14542" t="s">
        <v>1</v>
      </c>
      <c r="B14542" t="s">
        <v>23306</v>
      </c>
      <c r="C14542" t="s">
        <v>3754</v>
      </c>
      <c r="D14542" t="s">
        <v>186</v>
      </c>
      <c r="E14542" t="s">
        <v>141</v>
      </c>
      <c r="F14542" t="b">
        <v>0</v>
      </c>
      <c r="G14542" t="s">
        <v>158</v>
      </c>
      <c r="H14542" s="1">
        <v>45273.381840277783</v>
      </c>
      <c r="I14542" t="b">
        <v>0</v>
      </c>
      <c r="J14542" t="b">
        <v>1</v>
      </c>
      <c r="K14542" t="s">
        <v>116</v>
      </c>
      <c r="L14542" t="s">
        <v>142</v>
      </c>
      <c r="M14542" s="3">
        <v>145250</v>
      </c>
      <c r="O14542" t="s">
        <v>753</v>
      </c>
      <c r="P14542" t="s">
        <v>23307</v>
      </c>
    </row>
    <row r="14543" spans="1:16">
      <c r="A14543" t="s">
        <v>0</v>
      </c>
      <c r="B14543" t="s">
        <v>1771</v>
      </c>
      <c r="C14543" t="s">
        <v>963</v>
      </c>
      <c r="D14543" t="s">
        <v>214</v>
      </c>
      <c r="E14543" t="s">
        <v>141</v>
      </c>
      <c r="F14543" t="b">
        <v>0</v>
      </c>
      <c r="G14543" t="s">
        <v>153</v>
      </c>
      <c r="H14543" s="1">
        <v>45021.500138888892</v>
      </c>
      <c r="I14543" t="b">
        <v>0</v>
      </c>
      <c r="J14543" t="b">
        <v>0</v>
      </c>
      <c r="K14543" t="s">
        <v>116</v>
      </c>
      <c r="L14543" t="s">
        <v>142</v>
      </c>
      <c r="M14543" s="3">
        <v>375000</v>
      </c>
      <c r="O14543" t="s">
        <v>23308</v>
      </c>
    </row>
    <row r="14544" spans="1:16">
      <c r="A14544" t="s">
        <v>1</v>
      </c>
      <c r="B14544" t="s">
        <v>23309</v>
      </c>
      <c r="C14544" t="s">
        <v>173</v>
      </c>
      <c r="D14544" t="s">
        <v>1523</v>
      </c>
      <c r="E14544" t="s">
        <v>141</v>
      </c>
      <c r="F14544" t="b">
        <v>1</v>
      </c>
      <c r="G14544" t="s">
        <v>148</v>
      </c>
      <c r="H14544" s="1">
        <v>45262.281886574077</v>
      </c>
      <c r="I14544" t="b">
        <v>0</v>
      </c>
      <c r="J14544" t="b">
        <v>1</v>
      </c>
      <c r="K14544" t="s">
        <v>116</v>
      </c>
      <c r="L14544" t="s">
        <v>142</v>
      </c>
      <c r="M14544" s="3">
        <v>151500</v>
      </c>
      <c r="O14544" t="s">
        <v>1992</v>
      </c>
      <c r="P14544" t="s">
        <v>23310</v>
      </c>
    </row>
    <row r="14545" spans="1:16">
      <c r="A14545" t="s">
        <v>6</v>
      </c>
      <c r="B14545" t="s">
        <v>23311</v>
      </c>
      <c r="C14545" t="s">
        <v>23312</v>
      </c>
      <c r="D14545" t="s">
        <v>987</v>
      </c>
      <c r="E14545" t="s">
        <v>141</v>
      </c>
      <c r="F14545" t="b">
        <v>0</v>
      </c>
      <c r="G14545" t="s">
        <v>207</v>
      </c>
      <c r="H14545" s="1">
        <v>45041.336655092593</v>
      </c>
      <c r="I14545" t="b">
        <v>0</v>
      </c>
      <c r="J14545" t="b">
        <v>0</v>
      </c>
      <c r="K14545" t="s">
        <v>116</v>
      </c>
      <c r="L14545" t="s">
        <v>142</v>
      </c>
      <c r="M14545" s="3">
        <v>140062.5</v>
      </c>
      <c r="O14545" t="s">
        <v>3918</v>
      </c>
      <c r="P14545" t="s">
        <v>7288</v>
      </c>
    </row>
    <row r="14546" spans="1:16">
      <c r="A14546" t="s">
        <v>4</v>
      </c>
      <c r="B14546" t="s">
        <v>23313</v>
      </c>
      <c r="C14546" t="s">
        <v>98</v>
      </c>
      <c r="D14546" t="s">
        <v>157</v>
      </c>
      <c r="E14546" t="s">
        <v>141</v>
      </c>
      <c r="F14546" t="b">
        <v>0</v>
      </c>
      <c r="G14546" t="s">
        <v>98</v>
      </c>
      <c r="H14546" s="1">
        <v>44978.087511574071</v>
      </c>
      <c r="I14546" t="b">
        <v>1</v>
      </c>
      <c r="J14546" t="b">
        <v>0</v>
      </c>
      <c r="K14546" t="s">
        <v>98</v>
      </c>
      <c r="L14546" t="s">
        <v>142</v>
      </c>
      <c r="M14546" s="3">
        <v>89100</v>
      </c>
      <c r="O14546" t="s">
        <v>3738</v>
      </c>
      <c r="P14546" t="s">
        <v>23314</v>
      </c>
    </row>
    <row r="14547" spans="1:16">
      <c r="A14547" t="s">
        <v>0</v>
      </c>
      <c r="B14547" t="s">
        <v>23315</v>
      </c>
      <c r="C14547" t="s">
        <v>270</v>
      </c>
      <c r="D14547" t="s">
        <v>186</v>
      </c>
      <c r="E14547" t="s">
        <v>141</v>
      </c>
      <c r="F14547" t="b">
        <v>0</v>
      </c>
      <c r="G14547" t="s">
        <v>153</v>
      </c>
      <c r="H14547" s="1">
        <v>45224.791759259257</v>
      </c>
      <c r="I14547" t="b">
        <v>0</v>
      </c>
      <c r="J14547" t="b">
        <v>0</v>
      </c>
      <c r="K14547" t="s">
        <v>116</v>
      </c>
      <c r="L14547" t="s">
        <v>142</v>
      </c>
      <c r="M14547" s="3">
        <v>107500</v>
      </c>
      <c r="O14547" t="s">
        <v>23316</v>
      </c>
      <c r="P14547" t="s">
        <v>23317</v>
      </c>
    </row>
    <row r="14548" spans="1:16">
      <c r="A14548" t="s">
        <v>2</v>
      </c>
      <c r="B14548" t="s">
        <v>23318</v>
      </c>
      <c r="C14548" t="s">
        <v>3334</v>
      </c>
      <c r="D14548" t="s">
        <v>157</v>
      </c>
      <c r="E14548" t="s">
        <v>141</v>
      </c>
      <c r="F14548" t="b">
        <v>0</v>
      </c>
      <c r="G14548" t="s">
        <v>102</v>
      </c>
      <c r="H14548" s="1">
        <v>45022.178379629629</v>
      </c>
      <c r="I14548" t="b">
        <v>0</v>
      </c>
      <c r="J14548" t="b">
        <v>0</v>
      </c>
      <c r="K14548" t="s">
        <v>102</v>
      </c>
      <c r="L14548" t="s">
        <v>142</v>
      </c>
      <c r="M14548" s="3">
        <v>89100</v>
      </c>
      <c r="O14548" t="s">
        <v>1955</v>
      </c>
      <c r="P14548" t="s">
        <v>23319</v>
      </c>
    </row>
    <row r="14549" spans="1:16">
      <c r="A14549" t="s">
        <v>6</v>
      </c>
      <c r="B14549" t="s">
        <v>23320</v>
      </c>
      <c r="C14549" t="s">
        <v>11302</v>
      </c>
      <c r="D14549" t="s">
        <v>23321</v>
      </c>
      <c r="E14549" t="s">
        <v>141</v>
      </c>
      <c r="F14549" t="b">
        <v>0</v>
      </c>
      <c r="G14549" t="s">
        <v>207</v>
      </c>
      <c r="H14549" s="1">
        <v>45187.992696759262</v>
      </c>
      <c r="I14549" t="b">
        <v>0</v>
      </c>
      <c r="J14549" t="b">
        <v>0</v>
      </c>
      <c r="K14549" t="s">
        <v>116</v>
      </c>
      <c r="L14549" t="s">
        <v>166</v>
      </c>
      <c r="N14549" s="2">
        <v>24</v>
      </c>
      <c r="O14549" t="s">
        <v>10975</v>
      </c>
      <c r="P14549" t="s">
        <v>23322</v>
      </c>
    </row>
    <row r="14550" spans="1:16">
      <c r="A14550" t="s">
        <v>0</v>
      </c>
      <c r="B14550" t="s">
        <v>0</v>
      </c>
      <c r="C14550" t="s">
        <v>915</v>
      </c>
      <c r="D14550" t="s">
        <v>163</v>
      </c>
      <c r="E14550" t="s">
        <v>141</v>
      </c>
      <c r="F14550" t="b">
        <v>0</v>
      </c>
      <c r="G14550" t="s">
        <v>165</v>
      </c>
      <c r="H14550" s="1">
        <v>45145.346122685187</v>
      </c>
      <c r="I14550" t="b">
        <v>1</v>
      </c>
      <c r="J14550" t="b">
        <v>0</v>
      </c>
      <c r="K14550" t="s">
        <v>116</v>
      </c>
      <c r="L14550" t="s">
        <v>166</v>
      </c>
      <c r="N14550" s="2">
        <v>16.510000228881839</v>
      </c>
      <c r="O14550" t="s">
        <v>926</v>
      </c>
      <c r="P14550" t="s">
        <v>23323</v>
      </c>
    </row>
    <row r="14551" spans="1:16">
      <c r="A14551" t="s">
        <v>0</v>
      </c>
      <c r="B14551" t="s">
        <v>23324</v>
      </c>
      <c r="C14551" t="s">
        <v>484</v>
      </c>
      <c r="D14551" t="s">
        <v>157</v>
      </c>
      <c r="E14551" t="s">
        <v>141</v>
      </c>
      <c r="F14551" t="b">
        <v>0</v>
      </c>
      <c r="G14551" t="s">
        <v>57</v>
      </c>
      <c r="H14551" s="1">
        <v>45146.425439814811</v>
      </c>
      <c r="I14551" t="b">
        <v>0</v>
      </c>
      <c r="J14551" t="b">
        <v>0</v>
      </c>
      <c r="K14551" t="s">
        <v>57</v>
      </c>
      <c r="L14551" t="s">
        <v>142</v>
      </c>
      <c r="M14551" s="3">
        <v>111175</v>
      </c>
      <c r="O14551" t="s">
        <v>159</v>
      </c>
      <c r="P14551" t="s">
        <v>23325</v>
      </c>
    </row>
    <row r="14552" spans="1:16">
      <c r="A14552" t="s">
        <v>7</v>
      </c>
      <c r="B14552" t="s">
        <v>23326</v>
      </c>
      <c r="C14552" t="s">
        <v>851</v>
      </c>
      <c r="D14552" t="s">
        <v>214</v>
      </c>
      <c r="E14552" t="s">
        <v>141</v>
      </c>
      <c r="F14552" t="b">
        <v>0</v>
      </c>
      <c r="G14552" t="s">
        <v>181</v>
      </c>
      <c r="H14552" s="1">
        <v>45088.292118055557</v>
      </c>
      <c r="I14552" t="b">
        <v>0</v>
      </c>
      <c r="J14552" t="b">
        <v>0</v>
      </c>
      <c r="K14552" t="s">
        <v>116</v>
      </c>
      <c r="L14552" t="s">
        <v>142</v>
      </c>
      <c r="M14552" s="3">
        <v>150000</v>
      </c>
      <c r="O14552" t="s">
        <v>5047</v>
      </c>
      <c r="P14552" t="s">
        <v>23156</v>
      </c>
    </row>
    <row r="14553" spans="1:16">
      <c r="A14553" t="s">
        <v>0</v>
      </c>
      <c r="B14553" t="s">
        <v>23327</v>
      </c>
      <c r="C14553" t="s">
        <v>7059</v>
      </c>
      <c r="D14553" t="s">
        <v>1405</v>
      </c>
      <c r="E14553" t="s">
        <v>206</v>
      </c>
      <c r="F14553" t="b">
        <v>0</v>
      </c>
      <c r="G14553" t="s">
        <v>165</v>
      </c>
      <c r="H14553" s="1">
        <v>45048.626481481479</v>
      </c>
      <c r="I14553" t="b">
        <v>0</v>
      </c>
      <c r="J14553" t="b">
        <v>0</v>
      </c>
      <c r="K14553" t="s">
        <v>116</v>
      </c>
      <c r="L14553" t="s">
        <v>166</v>
      </c>
      <c r="N14553" s="2">
        <v>24.5</v>
      </c>
      <c r="O14553" t="s">
        <v>12654</v>
      </c>
      <c r="P14553" t="s">
        <v>8839</v>
      </c>
    </row>
    <row r="14554" spans="1:16">
      <c r="A14554" t="s">
        <v>3</v>
      </c>
      <c r="B14554" t="s">
        <v>23328</v>
      </c>
      <c r="C14554" t="s">
        <v>301</v>
      </c>
      <c r="D14554" t="s">
        <v>163</v>
      </c>
      <c r="E14554" t="s">
        <v>164</v>
      </c>
      <c r="F14554" t="b">
        <v>0</v>
      </c>
      <c r="G14554" t="s">
        <v>158</v>
      </c>
      <c r="H14554" s="1">
        <v>45211.251574074071</v>
      </c>
      <c r="I14554" t="b">
        <v>0</v>
      </c>
      <c r="J14554" t="b">
        <v>0</v>
      </c>
      <c r="K14554" t="s">
        <v>116</v>
      </c>
      <c r="L14554" t="s">
        <v>166</v>
      </c>
      <c r="N14554" s="2">
        <v>33.375</v>
      </c>
      <c r="O14554" t="s">
        <v>7102</v>
      </c>
      <c r="P14554" t="s">
        <v>23329</v>
      </c>
    </row>
    <row r="14555" spans="1:16">
      <c r="A14555" t="s">
        <v>0</v>
      </c>
      <c r="B14555" t="s">
        <v>23330</v>
      </c>
      <c r="C14555" t="s">
        <v>4098</v>
      </c>
      <c r="D14555" t="s">
        <v>157</v>
      </c>
      <c r="E14555" t="s">
        <v>141</v>
      </c>
      <c r="F14555" t="b">
        <v>0</v>
      </c>
      <c r="G14555" t="s">
        <v>158</v>
      </c>
      <c r="H14555" s="1">
        <v>45160.587604166663</v>
      </c>
      <c r="I14555" t="b">
        <v>0</v>
      </c>
      <c r="J14555" t="b">
        <v>0</v>
      </c>
      <c r="K14555" t="s">
        <v>116</v>
      </c>
      <c r="L14555" t="s">
        <v>142</v>
      </c>
      <c r="M14555" s="3">
        <v>149653</v>
      </c>
      <c r="O14555" t="s">
        <v>23331</v>
      </c>
      <c r="P14555" t="s">
        <v>23332</v>
      </c>
    </row>
    <row r="14556" spans="1:16">
      <c r="A14556" t="s">
        <v>0</v>
      </c>
      <c r="B14556" t="s">
        <v>3930</v>
      </c>
      <c r="C14556" t="s">
        <v>23333</v>
      </c>
      <c r="D14556" t="s">
        <v>157</v>
      </c>
      <c r="E14556" t="s">
        <v>141</v>
      </c>
      <c r="F14556" t="b">
        <v>0</v>
      </c>
      <c r="G14556" t="s">
        <v>65</v>
      </c>
      <c r="H14556" s="1">
        <v>45274.476342592592</v>
      </c>
      <c r="I14556" t="b">
        <v>0</v>
      </c>
      <c r="J14556" t="b">
        <v>0</v>
      </c>
      <c r="K14556" t="s">
        <v>65</v>
      </c>
      <c r="L14556" t="s">
        <v>142</v>
      </c>
      <c r="M14556" s="3">
        <v>118640</v>
      </c>
      <c r="O14556" t="s">
        <v>15536</v>
      </c>
      <c r="P14556" t="s">
        <v>11272</v>
      </c>
    </row>
    <row r="14557" spans="1:16">
      <c r="A14557" t="s">
        <v>6</v>
      </c>
      <c r="B14557" t="s">
        <v>6</v>
      </c>
      <c r="D14557" t="s">
        <v>186</v>
      </c>
      <c r="E14557" t="s">
        <v>141</v>
      </c>
      <c r="F14557" t="b">
        <v>0</v>
      </c>
      <c r="G14557" t="s">
        <v>153</v>
      </c>
      <c r="H14557" s="1">
        <v>45098.710127314807</v>
      </c>
      <c r="I14557" t="b">
        <v>0</v>
      </c>
      <c r="J14557" t="b">
        <v>1</v>
      </c>
      <c r="K14557" t="s">
        <v>116</v>
      </c>
      <c r="L14557" t="s">
        <v>142</v>
      </c>
      <c r="M14557" s="3">
        <v>150000</v>
      </c>
      <c r="O14557" t="s">
        <v>1806</v>
      </c>
      <c r="P14557" t="s">
        <v>1978</v>
      </c>
    </row>
    <row r="14558" spans="1:16">
      <c r="A14558" t="s">
        <v>5</v>
      </c>
      <c r="B14558" t="s">
        <v>5</v>
      </c>
      <c r="C14558" t="s">
        <v>546</v>
      </c>
      <c r="D14558" t="s">
        <v>214</v>
      </c>
      <c r="E14558" t="s">
        <v>141</v>
      </c>
      <c r="F14558" t="b">
        <v>0</v>
      </c>
      <c r="G14558" t="s">
        <v>104</v>
      </c>
      <c r="H14558" s="1">
        <v>45029.166608796288</v>
      </c>
      <c r="I14558" t="b">
        <v>0</v>
      </c>
      <c r="J14558" t="b">
        <v>1</v>
      </c>
      <c r="K14558" t="s">
        <v>104</v>
      </c>
      <c r="L14558" t="s">
        <v>142</v>
      </c>
      <c r="M14558" s="3">
        <v>90000</v>
      </c>
      <c r="O14558" t="s">
        <v>23334</v>
      </c>
      <c r="P14558" t="s">
        <v>23335</v>
      </c>
    </row>
    <row r="14559" spans="1:16">
      <c r="A14559" t="s">
        <v>2</v>
      </c>
      <c r="B14559" t="s">
        <v>781</v>
      </c>
      <c r="C14559" t="s">
        <v>173</v>
      </c>
      <c r="D14559" t="s">
        <v>186</v>
      </c>
      <c r="E14559" t="s">
        <v>141</v>
      </c>
      <c r="F14559" t="b">
        <v>1</v>
      </c>
      <c r="G14559" t="s">
        <v>165</v>
      </c>
      <c r="H14559" s="1">
        <v>45225.836273148147</v>
      </c>
      <c r="I14559" t="b">
        <v>0</v>
      </c>
      <c r="J14559" t="b">
        <v>0</v>
      </c>
      <c r="K14559" t="s">
        <v>116</v>
      </c>
      <c r="L14559" t="s">
        <v>142</v>
      </c>
      <c r="M14559" s="3">
        <v>180000</v>
      </c>
      <c r="O14559" t="s">
        <v>23336</v>
      </c>
      <c r="P14559" t="s">
        <v>23337</v>
      </c>
    </row>
    <row r="14560" spans="1:16">
      <c r="A14560" t="s">
        <v>3</v>
      </c>
      <c r="B14560" t="s">
        <v>23338</v>
      </c>
      <c r="C14560" t="s">
        <v>369</v>
      </c>
      <c r="D14560" t="s">
        <v>186</v>
      </c>
      <c r="E14560" t="s">
        <v>141</v>
      </c>
      <c r="F14560" t="b">
        <v>0</v>
      </c>
      <c r="G14560" t="s">
        <v>153</v>
      </c>
      <c r="H14560" s="1">
        <v>45045.333553240736</v>
      </c>
      <c r="I14560" t="b">
        <v>0</v>
      </c>
      <c r="J14560" t="b">
        <v>1</v>
      </c>
      <c r="K14560" t="s">
        <v>116</v>
      </c>
      <c r="L14560" t="s">
        <v>142</v>
      </c>
      <c r="M14560" s="3">
        <v>135000</v>
      </c>
      <c r="O14560" t="s">
        <v>753</v>
      </c>
      <c r="P14560" t="s">
        <v>23339</v>
      </c>
    </row>
    <row r="14561" spans="1:16">
      <c r="A14561" t="s">
        <v>0</v>
      </c>
      <c r="B14561" t="s">
        <v>10688</v>
      </c>
      <c r="C14561" t="s">
        <v>10689</v>
      </c>
      <c r="D14561" t="s">
        <v>157</v>
      </c>
      <c r="E14561" t="s">
        <v>141</v>
      </c>
      <c r="F14561" t="b">
        <v>0</v>
      </c>
      <c r="G14561" t="s">
        <v>73</v>
      </c>
      <c r="H14561" s="1">
        <v>45007.468124999999</v>
      </c>
      <c r="I14561" t="b">
        <v>0</v>
      </c>
      <c r="J14561" t="b">
        <v>0</v>
      </c>
      <c r="K14561" t="s">
        <v>73</v>
      </c>
      <c r="L14561" t="s">
        <v>142</v>
      </c>
      <c r="M14561" s="3">
        <v>163782</v>
      </c>
      <c r="O14561" t="s">
        <v>23340</v>
      </c>
      <c r="P14561" t="s">
        <v>23341</v>
      </c>
    </row>
    <row r="14562" spans="1:16">
      <c r="A14562" t="s">
        <v>2</v>
      </c>
      <c r="B14562" t="s">
        <v>23342</v>
      </c>
      <c r="C14562" t="s">
        <v>2253</v>
      </c>
      <c r="D14562" t="s">
        <v>147</v>
      </c>
      <c r="E14562" t="s">
        <v>141</v>
      </c>
      <c r="F14562" t="b">
        <v>0</v>
      </c>
      <c r="G14562" t="s">
        <v>158</v>
      </c>
      <c r="H14562" s="1">
        <v>45056.879282407397</v>
      </c>
      <c r="I14562" t="b">
        <v>0</v>
      </c>
      <c r="J14562" t="b">
        <v>0</v>
      </c>
      <c r="K14562" t="s">
        <v>116</v>
      </c>
      <c r="L14562" t="s">
        <v>142</v>
      </c>
      <c r="M14562" s="3">
        <v>117500</v>
      </c>
      <c r="O14562" t="s">
        <v>861</v>
      </c>
      <c r="P14562" t="s">
        <v>23343</v>
      </c>
    </row>
    <row r="14563" spans="1:16">
      <c r="A14563" t="s">
        <v>0</v>
      </c>
      <c r="B14563" t="s">
        <v>23344</v>
      </c>
      <c r="C14563" t="s">
        <v>7855</v>
      </c>
      <c r="D14563" t="s">
        <v>147</v>
      </c>
      <c r="E14563" t="s">
        <v>141</v>
      </c>
      <c r="F14563" t="b">
        <v>0</v>
      </c>
      <c r="G14563" t="s">
        <v>158</v>
      </c>
      <c r="H14563" s="1">
        <v>45177.668009259258</v>
      </c>
      <c r="I14563" t="b">
        <v>0</v>
      </c>
      <c r="J14563" t="b">
        <v>1</v>
      </c>
      <c r="K14563" t="s">
        <v>116</v>
      </c>
      <c r="L14563" t="s">
        <v>142</v>
      </c>
      <c r="M14563" s="3">
        <v>56500</v>
      </c>
      <c r="O14563" t="s">
        <v>23345</v>
      </c>
      <c r="P14563" t="s">
        <v>583</v>
      </c>
    </row>
    <row r="14564" spans="1:16">
      <c r="A14564" t="s">
        <v>0</v>
      </c>
      <c r="B14564" t="s">
        <v>1008</v>
      </c>
      <c r="C14564" t="s">
        <v>162</v>
      </c>
      <c r="D14564" t="s">
        <v>140</v>
      </c>
      <c r="E14564" t="s">
        <v>141</v>
      </c>
      <c r="F14564" t="b">
        <v>0</v>
      </c>
      <c r="G14564" t="s">
        <v>165</v>
      </c>
      <c r="H14564" s="1">
        <v>45128.292511574073</v>
      </c>
      <c r="I14564" t="b">
        <v>0</v>
      </c>
      <c r="J14564" t="b">
        <v>0</v>
      </c>
      <c r="K14564" t="s">
        <v>116</v>
      </c>
      <c r="L14564" t="s">
        <v>166</v>
      </c>
      <c r="N14564" s="2">
        <v>72.5</v>
      </c>
      <c r="O14564" t="s">
        <v>12651</v>
      </c>
      <c r="P14564" t="s">
        <v>10011</v>
      </c>
    </row>
    <row r="14565" spans="1:16">
      <c r="A14565" t="s">
        <v>1</v>
      </c>
      <c r="B14565" t="s">
        <v>23346</v>
      </c>
      <c r="C14565" t="s">
        <v>173</v>
      </c>
      <c r="D14565" t="s">
        <v>349</v>
      </c>
      <c r="E14565" t="s">
        <v>206</v>
      </c>
      <c r="F14565" t="b">
        <v>1</v>
      </c>
      <c r="G14565" t="s">
        <v>181</v>
      </c>
      <c r="H14565" s="1">
        <v>45132.71329861111</v>
      </c>
      <c r="I14565" t="b">
        <v>1</v>
      </c>
      <c r="J14565" t="b">
        <v>0</v>
      </c>
      <c r="K14565" t="s">
        <v>116</v>
      </c>
      <c r="L14565" t="s">
        <v>166</v>
      </c>
      <c r="N14565" s="2">
        <v>37.5</v>
      </c>
      <c r="O14565" t="s">
        <v>351</v>
      </c>
      <c r="P14565" t="s">
        <v>23347</v>
      </c>
    </row>
    <row r="14566" spans="1:16">
      <c r="A14566" t="s">
        <v>8</v>
      </c>
      <c r="B14566" t="s">
        <v>6828</v>
      </c>
      <c r="C14566" t="s">
        <v>1387</v>
      </c>
      <c r="D14566" t="s">
        <v>157</v>
      </c>
      <c r="E14566" t="s">
        <v>141</v>
      </c>
      <c r="F14566" t="b">
        <v>0</v>
      </c>
      <c r="G14566" t="s">
        <v>46</v>
      </c>
      <c r="H14566" s="1">
        <v>45019.862268518518</v>
      </c>
      <c r="I14566" t="b">
        <v>0</v>
      </c>
      <c r="J14566" t="b">
        <v>0</v>
      </c>
      <c r="K14566" t="s">
        <v>46</v>
      </c>
      <c r="L14566" t="s">
        <v>142</v>
      </c>
      <c r="M14566" s="3">
        <v>185500</v>
      </c>
      <c r="O14566" t="s">
        <v>9522</v>
      </c>
      <c r="P14566" t="s">
        <v>23348</v>
      </c>
    </row>
    <row r="14567" spans="1:16">
      <c r="A14567" t="s">
        <v>2</v>
      </c>
      <c r="B14567" t="s">
        <v>23349</v>
      </c>
      <c r="C14567" t="s">
        <v>375</v>
      </c>
      <c r="D14567" t="s">
        <v>214</v>
      </c>
      <c r="E14567" t="s">
        <v>141</v>
      </c>
      <c r="F14567" t="b">
        <v>0</v>
      </c>
      <c r="G14567" t="s">
        <v>207</v>
      </c>
      <c r="H14567" s="1">
        <v>44936.473749999997</v>
      </c>
      <c r="I14567" t="b">
        <v>0</v>
      </c>
      <c r="J14567" t="b">
        <v>1</v>
      </c>
      <c r="K14567" t="s">
        <v>116</v>
      </c>
      <c r="L14567" t="s">
        <v>142</v>
      </c>
      <c r="M14567" s="3">
        <v>200000</v>
      </c>
      <c r="O14567" t="s">
        <v>12450</v>
      </c>
    </row>
    <row r="14568" spans="1:16">
      <c r="A14568" t="s">
        <v>1</v>
      </c>
      <c r="B14568" t="s">
        <v>9905</v>
      </c>
      <c r="C14568" t="s">
        <v>915</v>
      </c>
      <c r="D14568" t="s">
        <v>214</v>
      </c>
      <c r="E14568" t="s">
        <v>141</v>
      </c>
      <c r="F14568" t="b">
        <v>0</v>
      </c>
      <c r="G14568" t="s">
        <v>148</v>
      </c>
      <c r="H14568" s="1">
        <v>44940.4065162037</v>
      </c>
      <c r="I14568" t="b">
        <v>0</v>
      </c>
      <c r="J14568" t="b">
        <v>1</v>
      </c>
      <c r="K14568" t="s">
        <v>116</v>
      </c>
      <c r="L14568" t="s">
        <v>142</v>
      </c>
      <c r="M14568" s="3">
        <v>115000</v>
      </c>
      <c r="O14568" t="s">
        <v>2669</v>
      </c>
      <c r="P14568" t="s">
        <v>23350</v>
      </c>
    </row>
    <row r="14569" spans="1:16">
      <c r="A14569" t="s">
        <v>2</v>
      </c>
      <c r="B14569" t="s">
        <v>2</v>
      </c>
      <c r="C14569" t="s">
        <v>3613</v>
      </c>
      <c r="D14569" t="s">
        <v>157</v>
      </c>
      <c r="E14569" t="s">
        <v>141</v>
      </c>
      <c r="F14569" t="b">
        <v>0</v>
      </c>
      <c r="G14569" t="s">
        <v>57</v>
      </c>
      <c r="H14569" s="1">
        <v>45114.551469907397</v>
      </c>
      <c r="I14569" t="b">
        <v>0</v>
      </c>
      <c r="J14569" t="b">
        <v>0</v>
      </c>
      <c r="K14569" t="s">
        <v>57</v>
      </c>
      <c r="L14569" t="s">
        <v>142</v>
      </c>
      <c r="M14569" s="3">
        <v>157500</v>
      </c>
      <c r="O14569" t="s">
        <v>2281</v>
      </c>
      <c r="P14569" t="s">
        <v>23351</v>
      </c>
    </row>
    <row r="14570" spans="1:16">
      <c r="A14570" t="s">
        <v>2</v>
      </c>
      <c r="B14570" t="s">
        <v>2</v>
      </c>
      <c r="C14570" t="s">
        <v>3153</v>
      </c>
      <c r="D14570" t="s">
        <v>2707</v>
      </c>
      <c r="E14570" t="s">
        <v>141</v>
      </c>
      <c r="F14570" t="b">
        <v>0</v>
      </c>
      <c r="G14570" t="s">
        <v>148</v>
      </c>
      <c r="H14570" s="1">
        <v>45187.98704861111</v>
      </c>
      <c r="I14570" t="b">
        <v>0</v>
      </c>
      <c r="J14570" t="b">
        <v>1</v>
      </c>
      <c r="K14570" t="s">
        <v>116</v>
      </c>
      <c r="L14570" t="s">
        <v>166</v>
      </c>
      <c r="N14570" s="2">
        <v>54.380001068115227</v>
      </c>
      <c r="O14570" t="s">
        <v>23352</v>
      </c>
      <c r="P14570" t="s">
        <v>23353</v>
      </c>
    </row>
    <row r="14571" spans="1:16">
      <c r="A14571" t="s">
        <v>6</v>
      </c>
      <c r="B14571" t="s">
        <v>6</v>
      </c>
      <c r="C14571" t="s">
        <v>270</v>
      </c>
      <c r="D14571" t="s">
        <v>214</v>
      </c>
      <c r="E14571" t="s">
        <v>141</v>
      </c>
      <c r="F14571" t="b">
        <v>0</v>
      </c>
      <c r="G14571" t="s">
        <v>153</v>
      </c>
      <c r="H14571" s="1">
        <v>44938.293668981481</v>
      </c>
      <c r="I14571" t="b">
        <v>0</v>
      </c>
      <c r="J14571" t="b">
        <v>0</v>
      </c>
      <c r="K14571" t="s">
        <v>116</v>
      </c>
      <c r="L14571" t="s">
        <v>142</v>
      </c>
      <c r="M14571" s="3">
        <v>90000</v>
      </c>
      <c r="O14571" t="s">
        <v>23354</v>
      </c>
      <c r="P14571" t="s">
        <v>1978</v>
      </c>
    </row>
    <row r="14572" spans="1:16">
      <c r="A14572" t="s">
        <v>0</v>
      </c>
      <c r="B14572" t="s">
        <v>23355</v>
      </c>
      <c r="C14572" t="s">
        <v>977</v>
      </c>
      <c r="D14572" t="s">
        <v>163</v>
      </c>
      <c r="E14572" t="s">
        <v>164</v>
      </c>
      <c r="F14572" t="b">
        <v>0</v>
      </c>
      <c r="G14572" t="s">
        <v>153</v>
      </c>
      <c r="H14572" s="1">
        <v>45186.292210648149</v>
      </c>
      <c r="I14572" t="b">
        <v>0</v>
      </c>
      <c r="J14572" t="b">
        <v>1</v>
      </c>
      <c r="K14572" t="s">
        <v>116</v>
      </c>
      <c r="L14572" t="s">
        <v>166</v>
      </c>
      <c r="N14572" s="2">
        <v>23.694999694824219</v>
      </c>
      <c r="O14572" t="s">
        <v>9512</v>
      </c>
    </row>
    <row r="14573" spans="1:16">
      <c r="A14573" t="s">
        <v>5</v>
      </c>
      <c r="B14573" t="s">
        <v>23356</v>
      </c>
      <c r="C14573" t="s">
        <v>173</v>
      </c>
      <c r="D14573" t="s">
        <v>349</v>
      </c>
      <c r="E14573" t="s">
        <v>350</v>
      </c>
      <c r="F14573" t="b">
        <v>1</v>
      </c>
      <c r="G14573" t="s">
        <v>165</v>
      </c>
      <c r="H14573" s="1">
        <v>45240.684351851851</v>
      </c>
      <c r="I14573" t="b">
        <v>0</v>
      </c>
      <c r="J14573" t="b">
        <v>0</v>
      </c>
      <c r="K14573" t="s">
        <v>116</v>
      </c>
      <c r="L14573" t="s">
        <v>166</v>
      </c>
      <c r="N14573" s="2">
        <v>30</v>
      </c>
      <c r="O14573" t="s">
        <v>351</v>
      </c>
      <c r="P14573" t="s">
        <v>23357</v>
      </c>
    </row>
    <row r="14574" spans="1:16">
      <c r="A14574" t="s">
        <v>2</v>
      </c>
      <c r="B14574" t="s">
        <v>23358</v>
      </c>
      <c r="C14574" t="s">
        <v>173</v>
      </c>
      <c r="D14574" t="s">
        <v>547</v>
      </c>
      <c r="E14574" t="s">
        <v>141</v>
      </c>
      <c r="F14574" t="b">
        <v>1</v>
      </c>
      <c r="G14574" t="s">
        <v>181</v>
      </c>
      <c r="H14574" s="1">
        <v>45261.00240740741</v>
      </c>
      <c r="I14574" t="b">
        <v>0</v>
      </c>
      <c r="J14574" t="b">
        <v>0</v>
      </c>
      <c r="K14574" t="s">
        <v>116</v>
      </c>
      <c r="L14574" t="s">
        <v>142</v>
      </c>
      <c r="M14574" s="3">
        <v>140250.5</v>
      </c>
      <c r="O14574" t="s">
        <v>23359</v>
      </c>
      <c r="P14574" t="s">
        <v>870</v>
      </c>
    </row>
    <row r="14575" spans="1:16">
      <c r="A14575" t="s">
        <v>1</v>
      </c>
      <c r="B14575" t="s">
        <v>887</v>
      </c>
      <c r="C14575" t="s">
        <v>1058</v>
      </c>
      <c r="D14575" t="s">
        <v>1059</v>
      </c>
      <c r="E14575" t="s">
        <v>141</v>
      </c>
      <c r="F14575" t="b">
        <v>0</v>
      </c>
      <c r="G14575" t="s">
        <v>15</v>
      </c>
      <c r="H14575" s="1">
        <v>45125.0003125</v>
      </c>
      <c r="I14575" t="b">
        <v>1</v>
      </c>
      <c r="J14575" t="b">
        <v>0</v>
      </c>
      <c r="K14575" t="s">
        <v>15</v>
      </c>
      <c r="L14575" t="s">
        <v>166</v>
      </c>
      <c r="N14575" s="2">
        <v>20</v>
      </c>
      <c r="O14575" t="s">
        <v>23360</v>
      </c>
    </row>
    <row r="14576" spans="1:16">
      <c r="A14576" t="s">
        <v>7</v>
      </c>
      <c r="B14576" t="s">
        <v>23361</v>
      </c>
      <c r="C14576" t="s">
        <v>89</v>
      </c>
      <c r="D14576" t="s">
        <v>157</v>
      </c>
      <c r="E14576" t="s">
        <v>141</v>
      </c>
      <c r="F14576" t="b">
        <v>0</v>
      </c>
      <c r="G14576" t="s">
        <v>89</v>
      </c>
      <c r="H14576" s="1">
        <v>45287.471608796302</v>
      </c>
      <c r="I14576" t="b">
        <v>0</v>
      </c>
      <c r="J14576" t="b">
        <v>0</v>
      </c>
      <c r="K14576" t="s">
        <v>89</v>
      </c>
      <c r="L14576" t="s">
        <v>142</v>
      </c>
      <c r="M14576" s="3">
        <v>111983.5</v>
      </c>
      <c r="O14576" t="s">
        <v>8207</v>
      </c>
      <c r="P14576" t="s">
        <v>23362</v>
      </c>
    </row>
    <row r="14577" spans="1:16">
      <c r="A14577" t="s">
        <v>6</v>
      </c>
      <c r="B14577" t="s">
        <v>6215</v>
      </c>
      <c r="C14577" t="s">
        <v>173</v>
      </c>
      <c r="D14577" t="s">
        <v>712</v>
      </c>
      <c r="E14577" t="s">
        <v>141</v>
      </c>
      <c r="F14577" t="b">
        <v>1</v>
      </c>
      <c r="G14577" t="s">
        <v>165</v>
      </c>
      <c r="H14577" s="1">
        <v>45154.419791666667</v>
      </c>
      <c r="I14577" t="b">
        <v>0</v>
      </c>
      <c r="J14577" t="b">
        <v>1</v>
      </c>
      <c r="K14577" t="s">
        <v>116</v>
      </c>
      <c r="L14577" t="s">
        <v>142</v>
      </c>
      <c r="M14577" s="3">
        <v>180000</v>
      </c>
      <c r="O14577" t="s">
        <v>13348</v>
      </c>
      <c r="P14577" t="s">
        <v>13349</v>
      </c>
    </row>
    <row r="14578" spans="1:16">
      <c r="A14578" t="s">
        <v>1</v>
      </c>
      <c r="B14578" t="s">
        <v>13599</v>
      </c>
      <c r="C14578" t="s">
        <v>13600</v>
      </c>
      <c r="D14578" t="s">
        <v>157</v>
      </c>
      <c r="E14578" t="s">
        <v>141</v>
      </c>
      <c r="F14578" t="b">
        <v>0</v>
      </c>
      <c r="G14578" t="s">
        <v>93</v>
      </c>
      <c r="H14578" s="1">
        <v>45084.79142361111</v>
      </c>
      <c r="I14578" t="b">
        <v>0</v>
      </c>
      <c r="J14578" t="b">
        <v>0</v>
      </c>
      <c r="K14578" t="s">
        <v>93</v>
      </c>
      <c r="L14578" t="s">
        <v>142</v>
      </c>
      <c r="M14578" s="3">
        <v>147500</v>
      </c>
      <c r="O14578" t="s">
        <v>159</v>
      </c>
      <c r="P14578" t="s">
        <v>13601</v>
      </c>
    </row>
    <row r="14579" spans="1:16">
      <c r="A14579" t="s">
        <v>2</v>
      </c>
      <c r="B14579" t="s">
        <v>23363</v>
      </c>
      <c r="C14579" t="s">
        <v>655</v>
      </c>
      <c r="D14579" t="s">
        <v>475</v>
      </c>
      <c r="E14579" t="s">
        <v>141</v>
      </c>
      <c r="F14579" t="b">
        <v>0</v>
      </c>
      <c r="G14579" t="s">
        <v>207</v>
      </c>
      <c r="H14579" s="1">
        <v>45237.834930555553</v>
      </c>
      <c r="I14579" t="b">
        <v>1</v>
      </c>
      <c r="J14579" t="b">
        <v>0</v>
      </c>
      <c r="K14579" t="s">
        <v>116</v>
      </c>
      <c r="L14579" t="s">
        <v>142</v>
      </c>
      <c r="M14579" s="3">
        <v>80000</v>
      </c>
      <c r="O14579" t="s">
        <v>12995</v>
      </c>
      <c r="P14579" t="s">
        <v>23364</v>
      </c>
    </row>
    <row r="14580" spans="1:16">
      <c r="A14580" t="s">
        <v>1</v>
      </c>
      <c r="B14580" t="s">
        <v>23365</v>
      </c>
      <c r="C14580" t="s">
        <v>520</v>
      </c>
      <c r="D14580" t="s">
        <v>163</v>
      </c>
      <c r="E14580" t="s">
        <v>164</v>
      </c>
      <c r="F14580" t="b">
        <v>0</v>
      </c>
      <c r="G14580" t="s">
        <v>165</v>
      </c>
      <c r="H14580" s="1">
        <v>45231.628668981481</v>
      </c>
      <c r="I14580" t="b">
        <v>0</v>
      </c>
      <c r="J14580" t="b">
        <v>1</v>
      </c>
      <c r="K14580" t="s">
        <v>116</v>
      </c>
      <c r="L14580" t="s">
        <v>166</v>
      </c>
      <c r="N14580" s="2">
        <v>56.740001678466797</v>
      </c>
      <c r="O14580" t="s">
        <v>224</v>
      </c>
      <c r="P14580" t="s">
        <v>225</v>
      </c>
    </row>
    <row r="14581" spans="1:16">
      <c r="A14581" t="s">
        <v>7</v>
      </c>
      <c r="B14581" t="s">
        <v>23366</v>
      </c>
      <c r="C14581" t="s">
        <v>21617</v>
      </c>
      <c r="D14581" t="s">
        <v>163</v>
      </c>
      <c r="E14581" t="s">
        <v>141</v>
      </c>
      <c r="F14581" t="b">
        <v>0</v>
      </c>
      <c r="G14581" t="s">
        <v>153</v>
      </c>
      <c r="H14581" s="1">
        <v>45152.125185185178</v>
      </c>
      <c r="I14581" t="b">
        <v>0</v>
      </c>
      <c r="J14581" t="b">
        <v>1</v>
      </c>
      <c r="K14581" t="s">
        <v>116</v>
      </c>
      <c r="L14581" t="s">
        <v>166</v>
      </c>
      <c r="N14581" s="2">
        <v>26.389999389648441</v>
      </c>
      <c r="O14581" t="s">
        <v>3825</v>
      </c>
      <c r="P14581" t="s">
        <v>23367</v>
      </c>
    </row>
    <row r="14582" spans="1:16">
      <c r="A14582" t="s">
        <v>2</v>
      </c>
      <c r="B14582" t="s">
        <v>1093</v>
      </c>
      <c r="C14582" t="s">
        <v>21164</v>
      </c>
      <c r="D14582" t="s">
        <v>214</v>
      </c>
      <c r="E14582" t="s">
        <v>141</v>
      </c>
      <c r="F14582" t="b">
        <v>0</v>
      </c>
      <c r="G14582" t="s">
        <v>181</v>
      </c>
      <c r="H14582" s="1">
        <v>45021.460682870369</v>
      </c>
      <c r="I14582" t="b">
        <v>0</v>
      </c>
      <c r="J14582" t="b">
        <v>1</v>
      </c>
      <c r="K14582" t="s">
        <v>116</v>
      </c>
      <c r="L14582" t="s">
        <v>142</v>
      </c>
      <c r="M14582" s="3">
        <v>115000</v>
      </c>
      <c r="O14582" t="s">
        <v>508</v>
      </c>
      <c r="P14582" t="s">
        <v>23368</v>
      </c>
    </row>
    <row r="14583" spans="1:16">
      <c r="A14583" t="s">
        <v>1</v>
      </c>
      <c r="B14583" t="s">
        <v>511</v>
      </c>
      <c r="C14583" t="s">
        <v>7511</v>
      </c>
      <c r="D14583" t="s">
        <v>163</v>
      </c>
      <c r="E14583" t="s">
        <v>164</v>
      </c>
      <c r="F14583" t="b">
        <v>0</v>
      </c>
      <c r="G14583" t="s">
        <v>158</v>
      </c>
      <c r="H14583" s="1">
        <v>45200.630752314813</v>
      </c>
      <c r="I14583" t="b">
        <v>0</v>
      </c>
      <c r="J14583" t="b">
        <v>1</v>
      </c>
      <c r="K14583" t="s">
        <v>116</v>
      </c>
      <c r="L14583" t="s">
        <v>166</v>
      </c>
      <c r="N14583" s="2">
        <v>50.965000152587891</v>
      </c>
      <c r="O14583" t="s">
        <v>513</v>
      </c>
      <c r="P14583" t="s">
        <v>514</v>
      </c>
    </row>
    <row r="14584" spans="1:16">
      <c r="A14584" t="s">
        <v>0</v>
      </c>
      <c r="B14584" t="s">
        <v>23369</v>
      </c>
      <c r="C14584" t="s">
        <v>6870</v>
      </c>
      <c r="D14584" t="s">
        <v>23370</v>
      </c>
      <c r="E14584" t="s">
        <v>330</v>
      </c>
      <c r="F14584" t="b">
        <v>0</v>
      </c>
      <c r="G14584" t="s">
        <v>158</v>
      </c>
      <c r="H14584" s="1">
        <v>45014.335543981477</v>
      </c>
      <c r="I14584" t="b">
        <v>1</v>
      </c>
      <c r="J14584" t="b">
        <v>0</v>
      </c>
      <c r="K14584" t="s">
        <v>116</v>
      </c>
      <c r="L14584" t="s">
        <v>166</v>
      </c>
      <c r="N14584" s="2">
        <v>13</v>
      </c>
      <c r="O14584" t="s">
        <v>23371</v>
      </c>
      <c r="P14584" t="s">
        <v>802</v>
      </c>
    </row>
    <row r="14585" spans="1:16">
      <c r="A14585" t="s">
        <v>1</v>
      </c>
      <c r="B14585" t="s">
        <v>23372</v>
      </c>
      <c r="C14585" t="s">
        <v>173</v>
      </c>
      <c r="D14585" t="s">
        <v>186</v>
      </c>
      <c r="E14585" t="s">
        <v>206</v>
      </c>
      <c r="F14585" t="b">
        <v>1</v>
      </c>
      <c r="G14585" t="s">
        <v>207</v>
      </c>
      <c r="H14585" s="1">
        <v>45086.58934027778</v>
      </c>
      <c r="I14585" t="b">
        <v>0</v>
      </c>
      <c r="J14585" t="b">
        <v>0</v>
      </c>
      <c r="K14585" t="s">
        <v>116</v>
      </c>
      <c r="L14585" t="s">
        <v>166</v>
      </c>
      <c r="N14585" s="2">
        <v>65</v>
      </c>
      <c r="O14585" t="s">
        <v>23373</v>
      </c>
      <c r="P14585" t="s">
        <v>14297</v>
      </c>
    </row>
    <row r="14586" spans="1:16">
      <c r="A14586" t="s">
        <v>6</v>
      </c>
      <c r="B14586" t="s">
        <v>23374</v>
      </c>
      <c r="C14586" t="s">
        <v>3567</v>
      </c>
      <c r="D14586" t="s">
        <v>1342</v>
      </c>
      <c r="E14586" t="s">
        <v>141</v>
      </c>
      <c r="F14586" t="b">
        <v>0</v>
      </c>
      <c r="G14586" t="s">
        <v>181</v>
      </c>
      <c r="H14586" s="1">
        <v>45088.627071759263</v>
      </c>
      <c r="I14586" t="b">
        <v>0</v>
      </c>
      <c r="J14586" t="b">
        <v>1</v>
      </c>
      <c r="K14586" t="s">
        <v>116</v>
      </c>
      <c r="L14586" t="s">
        <v>142</v>
      </c>
      <c r="M14586" s="3">
        <v>154000</v>
      </c>
      <c r="O14586" t="s">
        <v>288</v>
      </c>
      <c r="P14586" t="s">
        <v>2110</v>
      </c>
    </row>
    <row r="14587" spans="1:16">
      <c r="A14587" t="s">
        <v>1</v>
      </c>
      <c r="B14587" t="s">
        <v>18192</v>
      </c>
      <c r="C14587" t="s">
        <v>494</v>
      </c>
      <c r="D14587" t="s">
        <v>22419</v>
      </c>
      <c r="E14587" t="s">
        <v>141</v>
      </c>
      <c r="F14587" t="b">
        <v>0</v>
      </c>
      <c r="G14587" t="s">
        <v>148</v>
      </c>
      <c r="H14587" s="1">
        <v>45129.870810185188</v>
      </c>
      <c r="I14587" t="b">
        <v>0</v>
      </c>
      <c r="J14587" t="b">
        <v>1</v>
      </c>
      <c r="K14587" t="s">
        <v>116</v>
      </c>
      <c r="L14587" t="s">
        <v>142</v>
      </c>
      <c r="M14587" s="3">
        <v>206000</v>
      </c>
      <c r="O14587" t="s">
        <v>1693</v>
      </c>
      <c r="P14587" t="s">
        <v>23375</v>
      </c>
    </row>
    <row r="14588" spans="1:16">
      <c r="A14588" t="s">
        <v>0</v>
      </c>
      <c r="B14588" t="s">
        <v>23376</v>
      </c>
      <c r="C14588" t="s">
        <v>1128</v>
      </c>
      <c r="D14588" t="s">
        <v>1342</v>
      </c>
      <c r="E14588" t="s">
        <v>141</v>
      </c>
      <c r="F14588" t="b">
        <v>0</v>
      </c>
      <c r="G14588" t="s">
        <v>181</v>
      </c>
      <c r="H14588" s="1">
        <v>45096.750532407408</v>
      </c>
      <c r="I14588" t="b">
        <v>0</v>
      </c>
      <c r="J14588" t="b">
        <v>1</v>
      </c>
      <c r="K14588" t="s">
        <v>116</v>
      </c>
      <c r="L14588" t="s">
        <v>142</v>
      </c>
      <c r="M14588" s="3">
        <v>74050</v>
      </c>
      <c r="O14588" t="s">
        <v>14905</v>
      </c>
      <c r="P14588" t="s">
        <v>2386</v>
      </c>
    </row>
    <row r="14589" spans="1:16">
      <c r="A14589" t="s">
        <v>5</v>
      </c>
      <c r="B14589" t="s">
        <v>5</v>
      </c>
      <c r="C14589" t="s">
        <v>2713</v>
      </c>
      <c r="D14589" t="s">
        <v>147</v>
      </c>
      <c r="E14589" t="s">
        <v>141</v>
      </c>
      <c r="F14589" t="b">
        <v>0</v>
      </c>
      <c r="G14589" t="s">
        <v>165</v>
      </c>
      <c r="H14589" s="1">
        <v>45001.840428240743</v>
      </c>
      <c r="I14589" t="b">
        <v>0</v>
      </c>
      <c r="J14589" t="b">
        <v>0</v>
      </c>
      <c r="K14589" t="s">
        <v>116</v>
      </c>
      <c r="L14589" t="s">
        <v>142</v>
      </c>
      <c r="M14589" s="3">
        <v>182500</v>
      </c>
      <c r="O14589" t="s">
        <v>8170</v>
      </c>
      <c r="P14589" t="s">
        <v>8171</v>
      </c>
    </row>
    <row r="14590" spans="1:16">
      <c r="A14590" t="s">
        <v>3</v>
      </c>
      <c r="B14590" t="s">
        <v>23377</v>
      </c>
      <c r="C14590" t="s">
        <v>173</v>
      </c>
      <c r="D14590" t="s">
        <v>329</v>
      </c>
      <c r="E14590" t="s">
        <v>141</v>
      </c>
      <c r="F14590" t="b">
        <v>1</v>
      </c>
      <c r="G14590" t="s">
        <v>158</v>
      </c>
      <c r="H14590" s="1">
        <v>45182.375925925917</v>
      </c>
      <c r="I14590" t="b">
        <v>0</v>
      </c>
      <c r="J14590" t="b">
        <v>1</v>
      </c>
      <c r="K14590" t="s">
        <v>116</v>
      </c>
      <c r="L14590" t="s">
        <v>142</v>
      </c>
      <c r="M14590" s="3">
        <v>128500</v>
      </c>
      <c r="O14590" t="s">
        <v>1350</v>
      </c>
      <c r="P14590" t="s">
        <v>3855</v>
      </c>
    </row>
    <row r="14591" spans="1:16">
      <c r="A14591" t="s">
        <v>0</v>
      </c>
      <c r="B14591" t="s">
        <v>0</v>
      </c>
      <c r="C14591" t="s">
        <v>270</v>
      </c>
      <c r="D14591" t="s">
        <v>186</v>
      </c>
      <c r="E14591" t="s">
        <v>141</v>
      </c>
      <c r="F14591" t="b">
        <v>0</v>
      </c>
      <c r="G14591" t="s">
        <v>153</v>
      </c>
      <c r="H14591" s="1">
        <v>45274.333368055559</v>
      </c>
      <c r="I14591" t="b">
        <v>0</v>
      </c>
      <c r="J14591" t="b">
        <v>1</v>
      </c>
      <c r="K14591" t="s">
        <v>116</v>
      </c>
      <c r="L14591" t="s">
        <v>142</v>
      </c>
      <c r="M14591" s="3">
        <v>77500</v>
      </c>
      <c r="O14591" t="s">
        <v>23378</v>
      </c>
      <c r="P14591" t="s">
        <v>12633</v>
      </c>
    </row>
    <row r="14592" spans="1:16">
      <c r="A14592" t="s">
        <v>3</v>
      </c>
      <c r="B14592" t="s">
        <v>5350</v>
      </c>
      <c r="C14592" t="s">
        <v>2586</v>
      </c>
      <c r="D14592" t="s">
        <v>157</v>
      </c>
      <c r="E14592" t="s">
        <v>141</v>
      </c>
      <c r="F14592" t="b">
        <v>0</v>
      </c>
      <c r="G14592" t="s">
        <v>35</v>
      </c>
      <c r="H14592" s="1">
        <v>45093.75099537037</v>
      </c>
      <c r="I14592" t="b">
        <v>0</v>
      </c>
      <c r="J14592" t="b">
        <v>0</v>
      </c>
      <c r="K14592" t="s">
        <v>35</v>
      </c>
      <c r="L14592" t="s">
        <v>142</v>
      </c>
      <c r="M14592" s="3">
        <v>99150</v>
      </c>
      <c r="O14592" t="s">
        <v>652</v>
      </c>
      <c r="P14592" t="s">
        <v>11353</v>
      </c>
    </row>
    <row r="14593" spans="1:16">
      <c r="A14593" t="s">
        <v>0</v>
      </c>
      <c r="B14593" t="s">
        <v>0</v>
      </c>
      <c r="C14593" t="s">
        <v>430</v>
      </c>
      <c r="D14593" t="s">
        <v>186</v>
      </c>
      <c r="E14593" t="s">
        <v>141</v>
      </c>
      <c r="F14593" t="b">
        <v>0</v>
      </c>
      <c r="G14593" t="s">
        <v>165</v>
      </c>
      <c r="H14593" s="1">
        <v>44957.750694444447</v>
      </c>
      <c r="I14593" t="b">
        <v>1</v>
      </c>
      <c r="J14593" t="b">
        <v>0</v>
      </c>
      <c r="K14593" t="s">
        <v>116</v>
      </c>
      <c r="L14593" t="s">
        <v>166</v>
      </c>
      <c r="N14593" s="2">
        <v>39.5</v>
      </c>
      <c r="O14593" t="s">
        <v>13283</v>
      </c>
      <c r="P14593" t="s">
        <v>958</v>
      </c>
    </row>
    <row r="14594" spans="1:16">
      <c r="A14594" t="s">
        <v>1</v>
      </c>
      <c r="B14594" t="s">
        <v>23379</v>
      </c>
      <c r="C14594" t="s">
        <v>1547</v>
      </c>
      <c r="D14594" t="s">
        <v>214</v>
      </c>
      <c r="E14594" t="s">
        <v>141</v>
      </c>
      <c r="F14594" t="b">
        <v>0</v>
      </c>
      <c r="G14594" t="s">
        <v>30</v>
      </c>
      <c r="H14594" s="1">
        <v>45098.341435185182</v>
      </c>
      <c r="I14594" t="b">
        <v>1</v>
      </c>
      <c r="J14594" t="b">
        <v>0</v>
      </c>
      <c r="K14594" t="s">
        <v>30</v>
      </c>
      <c r="L14594" t="s">
        <v>142</v>
      </c>
      <c r="M14594" s="3">
        <v>90000</v>
      </c>
      <c r="O14594" t="s">
        <v>9867</v>
      </c>
      <c r="P14594" t="s">
        <v>23380</v>
      </c>
    </row>
    <row r="14595" spans="1:16">
      <c r="A14595" t="s">
        <v>2</v>
      </c>
      <c r="B14595" t="s">
        <v>23381</v>
      </c>
      <c r="C14595" t="s">
        <v>173</v>
      </c>
      <c r="D14595" t="s">
        <v>349</v>
      </c>
      <c r="E14595" t="s">
        <v>206</v>
      </c>
      <c r="F14595" t="b">
        <v>1</v>
      </c>
      <c r="G14595" t="s">
        <v>158</v>
      </c>
      <c r="H14595" s="1">
        <v>45084.433923611112</v>
      </c>
      <c r="I14595" t="b">
        <v>0</v>
      </c>
      <c r="J14595" t="b">
        <v>0</v>
      </c>
      <c r="K14595" t="s">
        <v>116</v>
      </c>
      <c r="L14595" t="s">
        <v>166</v>
      </c>
      <c r="N14595" s="2">
        <v>17.5</v>
      </c>
      <c r="O14595" t="s">
        <v>351</v>
      </c>
      <c r="P14595" t="s">
        <v>23382</v>
      </c>
    </row>
    <row r="14596" spans="1:16">
      <c r="A14596" t="s">
        <v>0</v>
      </c>
      <c r="B14596" t="s">
        <v>23383</v>
      </c>
      <c r="C14596" t="s">
        <v>3413</v>
      </c>
      <c r="D14596" t="s">
        <v>157</v>
      </c>
      <c r="E14596" t="s">
        <v>141</v>
      </c>
      <c r="F14596" t="b">
        <v>0</v>
      </c>
      <c r="G14596" t="s">
        <v>91</v>
      </c>
      <c r="H14596" s="1">
        <v>45058.775104166663</v>
      </c>
      <c r="I14596" t="b">
        <v>0</v>
      </c>
      <c r="J14596" t="b">
        <v>0</v>
      </c>
      <c r="K14596" t="s">
        <v>91</v>
      </c>
      <c r="L14596" t="s">
        <v>142</v>
      </c>
      <c r="M14596" s="3">
        <v>72900</v>
      </c>
      <c r="O14596" t="s">
        <v>11218</v>
      </c>
      <c r="P14596" t="s">
        <v>23384</v>
      </c>
    </row>
    <row r="14597" spans="1:16">
      <c r="A14597" t="s">
        <v>3</v>
      </c>
      <c r="B14597" t="s">
        <v>3</v>
      </c>
      <c r="C14597" t="s">
        <v>982</v>
      </c>
      <c r="D14597" t="s">
        <v>186</v>
      </c>
      <c r="E14597" t="s">
        <v>141</v>
      </c>
      <c r="F14597" t="b">
        <v>0</v>
      </c>
      <c r="G14597" t="s">
        <v>153</v>
      </c>
      <c r="H14597" s="1">
        <v>45196.875231481477</v>
      </c>
      <c r="I14597" t="b">
        <v>0</v>
      </c>
      <c r="J14597" t="b">
        <v>0</v>
      </c>
      <c r="K14597" t="s">
        <v>116</v>
      </c>
      <c r="L14597" t="s">
        <v>142</v>
      </c>
      <c r="M14597" s="3">
        <v>95000</v>
      </c>
      <c r="O14597" t="s">
        <v>23385</v>
      </c>
      <c r="P14597" t="s">
        <v>5672</v>
      </c>
    </row>
    <row r="14598" spans="1:16">
      <c r="A14598" t="s">
        <v>0</v>
      </c>
      <c r="B14598" t="s">
        <v>765</v>
      </c>
      <c r="C14598" t="s">
        <v>7997</v>
      </c>
      <c r="D14598" t="s">
        <v>5843</v>
      </c>
      <c r="E14598" t="s">
        <v>141</v>
      </c>
      <c r="F14598" t="b">
        <v>0</v>
      </c>
      <c r="G14598" t="s">
        <v>148</v>
      </c>
      <c r="H14598" s="1">
        <v>45040.786273148151</v>
      </c>
      <c r="I14598" t="b">
        <v>0</v>
      </c>
      <c r="J14598" t="b">
        <v>1</v>
      </c>
      <c r="K14598" t="s">
        <v>116</v>
      </c>
      <c r="L14598" t="s">
        <v>142</v>
      </c>
      <c r="M14598" s="3">
        <v>85000</v>
      </c>
      <c r="O14598" t="s">
        <v>376</v>
      </c>
      <c r="P14598" t="s">
        <v>583</v>
      </c>
    </row>
    <row r="14599" spans="1:16">
      <c r="A14599" t="s">
        <v>1</v>
      </c>
      <c r="B14599" t="s">
        <v>15240</v>
      </c>
      <c r="C14599" t="s">
        <v>2042</v>
      </c>
      <c r="D14599" t="s">
        <v>186</v>
      </c>
      <c r="E14599" t="s">
        <v>141</v>
      </c>
      <c r="F14599" t="b">
        <v>0</v>
      </c>
      <c r="G14599" t="s">
        <v>104</v>
      </c>
      <c r="H14599" s="1">
        <v>45282.416215277779</v>
      </c>
      <c r="I14599" t="b">
        <v>0</v>
      </c>
      <c r="J14599" t="b">
        <v>1</v>
      </c>
      <c r="K14599" t="s">
        <v>104</v>
      </c>
      <c r="L14599" t="s">
        <v>142</v>
      </c>
      <c r="M14599" s="3">
        <v>94837.5</v>
      </c>
      <c r="O14599" t="s">
        <v>22078</v>
      </c>
      <c r="P14599" t="s">
        <v>23386</v>
      </c>
    </row>
    <row r="14600" spans="1:16">
      <c r="A14600" t="s">
        <v>1</v>
      </c>
      <c r="B14600" t="s">
        <v>23387</v>
      </c>
      <c r="C14600" t="s">
        <v>2191</v>
      </c>
      <c r="D14600" t="s">
        <v>147</v>
      </c>
      <c r="E14600" t="s">
        <v>141</v>
      </c>
      <c r="F14600" t="b">
        <v>0</v>
      </c>
      <c r="G14600" t="s">
        <v>104</v>
      </c>
      <c r="H14600" s="1">
        <v>45176.776446759257</v>
      </c>
      <c r="I14600" t="b">
        <v>1</v>
      </c>
      <c r="J14600" t="b">
        <v>1</v>
      </c>
      <c r="K14600" t="s">
        <v>104</v>
      </c>
      <c r="L14600" t="s">
        <v>142</v>
      </c>
      <c r="M14600" s="3">
        <v>112500</v>
      </c>
      <c r="O14600" t="s">
        <v>23388</v>
      </c>
      <c r="P14600" t="s">
        <v>8535</v>
      </c>
    </row>
    <row r="14601" spans="1:16">
      <c r="A14601" t="s">
        <v>2</v>
      </c>
      <c r="B14601" t="s">
        <v>2</v>
      </c>
      <c r="C14601" t="s">
        <v>190</v>
      </c>
      <c r="D14601" t="s">
        <v>214</v>
      </c>
      <c r="E14601" t="s">
        <v>141</v>
      </c>
      <c r="F14601" t="b">
        <v>0</v>
      </c>
      <c r="G14601" t="s">
        <v>181</v>
      </c>
      <c r="H14601" s="1">
        <v>45161.335856481477</v>
      </c>
      <c r="I14601" t="b">
        <v>0</v>
      </c>
      <c r="J14601" t="b">
        <v>1</v>
      </c>
      <c r="K14601" t="s">
        <v>116</v>
      </c>
      <c r="L14601" t="s">
        <v>142</v>
      </c>
      <c r="M14601" s="3">
        <v>125000</v>
      </c>
      <c r="O14601" t="s">
        <v>18261</v>
      </c>
      <c r="P14601" t="s">
        <v>23389</v>
      </c>
    </row>
    <row r="14602" spans="1:16">
      <c r="A14602" t="s">
        <v>1</v>
      </c>
      <c r="B14602" t="s">
        <v>21155</v>
      </c>
      <c r="C14602" t="s">
        <v>821</v>
      </c>
      <c r="D14602" t="s">
        <v>214</v>
      </c>
      <c r="E14602" t="s">
        <v>141</v>
      </c>
      <c r="F14602" t="b">
        <v>0</v>
      </c>
      <c r="G14602" t="s">
        <v>153</v>
      </c>
      <c r="H14602" s="1">
        <v>45164.296064814807</v>
      </c>
      <c r="I14602" t="b">
        <v>0</v>
      </c>
      <c r="J14602" t="b">
        <v>1</v>
      </c>
      <c r="K14602" t="s">
        <v>116</v>
      </c>
      <c r="L14602" t="s">
        <v>142</v>
      </c>
      <c r="M14602" s="3">
        <v>125000</v>
      </c>
      <c r="O14602" t="s">
        <v>1192</v>
      </c>
      <c r="P14602" t="s">
        <v>21156</v>
      </c>
    </row>
    <row r="14603" spans="1:16">
      <c r="A14603" t="s">
        <v>7</v>
      </c>
      <c r="B14603" t="s">
        <v>7</v>
      </c>
      <c r="C14603" t="s">
        <v>13893</v>
      </c>
      <c r="D14603" t="s">
        <v>157</v>
      </c>
      <c r="E14603" t="s">
        <v>141</v>
      </c>
      <c r="F14603" t="b">
        <v>0</v>
      </c>
      <c r="G14603" t="s">
        <v>46</v>
      </c>
      <c r="H14603" s="1">
        <v>45161.857048611113</v>
      </c>
      <c r="I14603" t="b">
        <v>0</v>
      </c>
      <c r="J14603" t="b">
        <v>0</v>
      </c>
      <c r="K14603" t="s">
        <v>46</v>
      </c>
      <c r="L14603" t="s">
        <v>142</v>
      </c>
      <c r="M14603" s="3">
        <v>100500</v>
      </c>
      <c r="O14603" t="s">
        <v>23390</v>
      </c>
      <c r="P14603" t="s">
        <v>23391</v>
      </c>
    </row>
    <row r="14604" spans="1:16">
      <c r="A14604" t="s">
        <v>2</v>
      </c>
      <c r="B14604" t="s">
        <v>3071</v>
      </c>
      <c r="C14604" t="s">
        <v>23392</v>
      </c>
      <c r="D14604" t="s">
        <v>163</v>
      </c>
      <c r="E14604" t="s">
        <v>141</v>
      </c>
      <c r="F14604" t="b">
        <v>0</v>
      </c>
      <c r="G14604" t="s">
        <v>158</v>
      </c>
      <c r="H14604" s="1">
        <v>45158.768900462957</v>
      </c>
      <c r="I14604" t="b">
        <v>0</v>
      </c>
      <c r="J14604" t="b">
        <v>0</v>
      </c>
      <c r="K14604" t="s">
        <v>116</v>
      </c>
      <c r="L14604" t="s">
        <v>166</v>
      </c>
      <c r="N14604" s="2">
        <v>45.68499755859375</v>
      </c>
      <c r="O14604" t="s">
        <v>23393</v>
      </c>
      <c r="P14604" t="s">
        <v>23394</v>
      </c>
    </row>
    <row r="14605" spans="1:16">
      <c r="A14605" t="s">
        <v>2</v>
      </c>
      <c r="B14605" t="s">
        <v>23395</v>
      </c>
      <c r="C14605" t="s">
        <v>420</v>
      </c>
      <c r="D14605" t="s">
        <v>140</v>
      </c>
      <c r="E14605" t="s">
        <v>141</v>
      </c>
      <c r="F14605" t="b">
        <v>0</v>
      </c>
      <c r="G14605" t="s">
        <v>165</v>
      </c>
      <c r="H14605" s="1">
        <v>45170.584247685183</v>
      </c>
      <c r="I14605" t="b">
        <v>0</v>
      </c>
      <c r="J14605" t="b">
        <v>1</v>
      </c>
      <c r="K14605" t="s">
        <v>116</v>
      </c>
      <c r="L14605" t="s">
        <v>166</v>
      </c>
      <c r="N14605" s="2">
        <v>25</v>
      </c>
      <c r="O14605" t="s">
        <v>17876</v>
      </c>
      <c r="P14605" t="s">
        <v>583</v>
      </c>
    </row>
    <row r="14606" spans="1:16">
      <c r="A14606" t="s">
        <v>7</v>
      </c>
      <c r="B14606" t="s">
        <v>23396</v>
      </c>
      <c r="C14606" t="s">
        <v>173</v>
      </c>
      <c r="D14606" t="s">
        <v>147</v>
      </c>
      <c r="E14606" t="s">
        <v>141</v>
      </c>
      <c r="F14606" t="b">
        <v>1</v>
      </c>
      <c r="G14606" t="s">
        <v>148</v>
      </c>
      <c r="H14606" s="1">
        <v>44937.949131944442</v>
      </c>
      <c r="I14606" t="b">
        <v>0</v>
      </c>
      <c r="J14606" t="b">
        <v>0</v>
      </c>
      <c r="K14606" t="s">
        <v>116</v>
      </c>
      <c r="L14606" t="s">
        <v>142</v>
      </c>
      <c r="M14606" s="3">
        <v>130000</v>
      </c>
      <c r="O14606" t="s">
        <v>4828</v>
      </c>
      <c r="P14606" t="s">
        <v>23397</v>
      </c>
    </row>
    <row r="14607" spans="1:16">
      <c r="A14607" t="s">
        <v>5</v>
      </c>
      <c r="B14607" t="s">
        <v>5</v>
      </c>
      <c r="C14607" t="s">
        <v>173</v>
      </c>
      <c r="D14607" t="s">
        <v>147</v>
      </c>
      <c r="E14607" t="s">
        <v>141</v>
      </c>
      <c r="F14607" t="b">
        <v>1</v>
      </c>
      <c r="G14607" t="s">
        <v>207</v>
      </c>
      <c r="H14607" s="1">
        <v>45043.715914351851</v>
      </c>
      <c r="I14607" t="b">
        <v>0</v>
      </c>
      <c r="J14607" t="b">
        <v>1</v>
      </c>
      <c r="K14607" t="s">
        <v>116</v>
      </c>
      <c r="L14607" t="s">
        <v>142</v>
      </c>
      <c r="M14607" s="3">
        <v>125000</v>
      </c>
      <c r="O14607" t="s">
        <v>22063</v>
      </c>
      <c r="P14607" t="s">
        <v>23398</v>
      </c>
    </row>
    <row r="14608" spans="1:16">
      <c r="A14608" t="s">
        <v>1</v>
      </c>
      <c r="B14608" t="s">
        <v>23399</v>
      </c>
      <c r="C14608" t="s">
        <v>455</v>
      </c>
      <c r="D14608" t="s">
        <v>4819</v>
      </c>
      <c r="E14608" t="s">
        <v>141</v>
      </c>
      <c r="F14608" t="b">
        <v>0</v>
      </c>
      <c r="G14608" t="s">
        <v>104</v>
      </c>
      <c r="H14608" s="1">
        <v>45139.013935185183</v>
      </c>
      <c r="I14608" t="b">
        <v>0</v>
      </c>
      <c r="J14608" t="b">
        <v>0</v>
      </c>
      <c r="K14608" t="s">
        <v>104</v>
      </c>
      <c r="L14608" t="s">
        <v>166</v>
      </c>
      <c r="N14608" s="2">
        <v>24</v>
      </c>
      <c r="O14608" t="s">
        <v>23400</v>
      </c>
      <c r="P14608" t="s">
        <v>5729</v>
      </c>
    </row>
    <row r="14609" spans="1:16">
      <c r="A14609" t="s">
        <v>0</v>
      </c>
      <c r="B14609" t="s">
        <v>23401</v>
      </c>
      <c r="C14609" t="s">
        <v>173</v>
      </c>
      <c r="D14609" t="s">
        <v>329</v>
      </c>
      <c r="E14609" t="s">
        <v>141</v>
      </c>
      <c r="F14609" t="b">
        <v>1</v>
      </c>
      <c r="G14609" t="s">
        <v>207</v>
      </c>
      <c r="H14609" s="1">
        <v>45253.376226851848</v>
      </c>
      <c r="I14609" t="b">
        <v>0</v>
      </c>
      <c r="J14609" t="b">
        <v>1</v>
      </c>
      <c r="K14609" t="s">
        <v>116</v>
      </c>
      <c r="L14609" t="s">
        <v>142</v>
      </c>
      <c r="M14609" s="3">
        <v>103000</v>
      </c>
      <c r="O14609" t="s">
        <v>1350</v>
      </c>
      <c r="P14609" t="s">
        <v>371</v>
      </c>
    </row>
    <row r="14610" spans="1:16">
      <c r="A14610" t="s">
        <v>0</v>
      </c>
      <c r="B14610" t="s">
        <v>23402</v>
      </c>
      <c r="C14610" t="s">
        <v>1128</v>
      </c>
      <c r="D14610" t="s">
        <v>186</v>
      </c>
      <c r="E14610" t="s">
        <v>141</v>
      </c>
      <c r="F14610" t="b">
        <v>0</v>
      </c>
      <c r="G14610" t="s">
        <v>181</v>
      </c>
      <c r="H14610" s="1">
        <v>45225.917268518519</v>
      </c>
      <c r="I14610" t="b">
        <v>1</v>
      </c>
      <c r="J14610" t="b">
        <v>0</v>
      </c>
      <c r="K14610" t="s">
        <v>116</v>
      </c>
      <c r="L14610" t="s">
        <v>142</v>
      </c>
      <c r="M14610" s="3">
        <v>130000</v>
      </c>
      <c r="O14610" t="s">
        <v>391</v>
      </c>
      <c r="P14610" t="s">
        <v>7103</v>
      </c>
    </row>
    <row r="14611" spans="1:16">
      <c r="A14611" t="s">
        <v>2</v>
      </c>
      <c r="B14611" t="s">
        <v>23403</v>
      </c>
      <c r="C14611" t="s">
        <v>173</v>
      </c>
      <c r="D14611" t="s">
        <v>147</v>
      </c>
      <c r="E14611" t="s">
        <v>206</v>
      </c>
      <c r="F14611" t="b">
        <v>1</v>
      </c>
      <c r="G14611" t="s">
        <v>181</v>
      </c>
      <c r="H14611" s="1">
        <v>45131.919502314813</v>
      </c>
      <c r="I14611" t="b">
        <v>0</v>
      </c>
      <c r="J14611" t="b">
        <v>0</v>
      </c>
      <c r="K14611" t="s">
        <v>116</v>
      </c>
      <c r="L14611" t="s">
        <v>166</v>
      </c>
      <c r="N14611" s="2">
        <v>97.5</v>
      </c>
      <c r="O14611" t="s">
        <v>23404</v>
      </c>
    </row>
    <row r="14612" spans="1:16">
      <c r="A14612" t="s">
        <v>2</v>
      </c>
      <c r="B14612" t="s">
        <v>1416</v>
      </c>
      <c r="C14612" t="s">
        <v>420</v>
      </c>
      <c r="D14612" t="s">
        <v>186</v>
      </c>
      <c r="E14612" t="s">
        <v>141</v>
      </c>
      <c r="F14612" t="b">
        <v>0</v>
      </c>
      <c r="G14612" t="s">
        <v>104</v>
      </c>
      <c r="H14612" s="1">
        <v>44930.873136574082</v>
      </c>
      <c r="I14612" t="b">
        <v>0</v>
      </c>
      <c r="J14612" t="b">
        <v>1</v>
      </c>
      <c r="K14612" t="s">
        <v>104</v>
      </c>
      <c r="L14612" t="s">
        <v>142</v>
      </c>
      <c r="M14612" s="3">
        <v>135000</v>
      </c>
      <c r="O14612" t="s">
        <v>2439</v>
      </c>
      <c r="P14612" t="s">
        <v>1684</v>
      </c>
    </row>
    <row r="14613" spans="1:16">
      <c r="A14613" t="s">
        <v>1</v>
      </c>
      <c r="B14613" t="s">
        <v>2828</v>
      </c>
      <c r="C14613" t="s">
        <v>655</v>
      </c>
      <c r="D14613" t="s">
        <v>547</v>
      </c>
      <c r="E14613" t="s">
        <v>636</v>
      </c>
      <c r="F14613" t="b">
        <v>0</v>
      </c>
      <c r="G14613" t="s">
        <v>207</v>
      </c>
      <c r="H14613" s="1">
        <v>45187.995243055557</v>
      </c>
      <c r="I14613" t="b">
        <v>0</v>
      </c>
      <c r="J14613" t="b">
        <v>1</v>
      </c>
      <c r="K14613" t="s">
        <v>116</v>
      </c>
      <c r="L14613" t="s">
        <v>142</v>
      </c>
      <c r="M14613" s="3">
        <v>156000</v>
      </c>
      <c r="O14613" t="s">
        <v>15624</v>
      </c>
      <c r="P14613" t="s">
        <v>23405</v>
      </c>
    </row>
    <row r="14614" spans="1:16">
      <c r="A14614" t="s">
        <v>1</v>
      </c>
      <c r="B14614" t="s">
        <v>1</v>
      </c>
      <c r="C14614" t="s">
        <v>173</v>
      </c>
      <c r="D14614" t="s">
        <v>186</v>
      </c>
      <c r="E14614" t="s">
        <v>141</v>
      </c>
      <c r="F14614" t="b">
        <v>1</v>
      </c>
      <c r="G14614" t="s">
        <v>207</v>
      </c>
      <c r="H14614" s="1">
        <v>45191.800451388888</v>
      </c>
      <c r="I14614" t="b">
        <v>1</v>
      </c>
      <c r="J14614" t="b">
        <v>0</v>
      </c>
      <c r="K14614" t="s">
        <v>116</v>
      </c>
      <c r="L14614" t="s">
        <v>166</v>
      </c>
      <c r="N14614" s="2">
        <v>60</v>
      </c>
      <c r="O14614" t="s">
        <v>15026</v>
      </c>
      <c r="P14614" t="s">
        <v>23406</v>
      </c>
    </row>
    <row r="14615" spans="1:16">
      <c r="A14615" t="s">
        <v>2</v>
      </c>
      <c r="B14615" t="s">
        <v>2</v>
      </c>
      <c r="C14615" t="s">
        <v>23407</v>
      </c>
      <c r="D14615" t="s">
        <v>186</v>
      </c>
      <c r="E14615" t="s">
        <v>206</v>
      </c>
      <c r="F14615" t="b">
        <v>0</v>
      </c>
      <c r="G14615" t="s">
        <v>158</v>
      </c>
      <c r="H14615" s="1">
        <v>45152.67019675926</v>
      </c>
      <c r="I14615" t="b">
        <v>0</v>
      </c>
      <c r="J14615" t="b">
        <v>0</v>
      </c>
      <c r="K14615" t="s">
        <v>116</v>
      </c>
      <c r="L14615" t="s">
        <v>166</v>
      </c>
      <c r="N14615" s="2">
        <v>62.5</v>
      </c>
      <c r="O14615" t="s">
        <v>14934</v>
      </c>
      <c r="P14615" t="s">
        <v>23408</v>
      </c>
    </row>
    <row r="14616" spans="1:16">
      <c r="A14616" t="s">
        <v>0</v>
      </c>
      <c r="B14616" t="s">
        <v>23409</v>
      </c>
      <c r="C14616" t="s">
        <v>546</v>
      </c>
      <c r="D14616" t="s">
        <v>186</v>
      </c>
      <c r="E14616" t="s">
        <v>206</v>
      </c>
      <c r="F14616" t="b">
        <v>0</v>
      </c>
      <c r="G14616" t="s">
        <v>207</v>
      </c>
      <c r="H14616" s="1">
        <v>45015.878680555557</v>
      </c>
      <c r="I14616" t="b">
        <v>1</v>
      </c>
      <c r="J14616" t="b">
        <v>0</v>
      </c>
      <c r="K14616" t="s">
        <v>116</v>
      </c>
      <c r="L14616" t="s">
        <v>166</v>
      </c>
      <c r="N14616" s="2">
        <v>60</v>
      </c>
      <c r="O14616" t="s">
        <v>23410</v>
      </c>
      <c r="P14616" t="s">
        <v>371</v>
      </c>
    </row>
    <row r="14617" spans="1:16">
      <c r="A14617" t="s">
        <v>6</v>
      </c>
      <c r="B14617" t="s">
        <v>23411</v>
      </c>
      <c r="C14617" t="s">
        <v>581</v>
      </c>
      <c r="D14617" t="s">
        <v>140</v>
      </c>
      <c r="E14617" t="s">
        <v>141</v>
      </c>
      <c r="F14617" t="b">
        <v>0</v>
      </c>
      <c r="G14617" t="s">
        <v>148</v>
      </c>
      <c r="H14617" s="1">
        <v>44940.822280092587</v>
      </c>
      <c r="I14617" t="b">
        <v>0</v>
      </c>
      <c r="J14617" t="b">
        <v>1</v>
      </c>
      <c r="K14617" t="s">
        <v>116</v>
      </c>
      <c r="L14617" t="s">
        <v>142</v>
      </c>
      <c r="M14617" s="3">
        <v>131900</v>
      </c>
      <c r="O14617" t="s">
        <v>2170</v>
      </c>
      <c r="P14617" t="s">
        <v>7288</v>
      </c>
    </row>
    <row r="14618" spans="1:16">
      <c r="A14618" t="s">
        <v>0</v>
      </c>
      <c r="B14618" t="s">
        <v>2533</v>
      </c>
      <c r="C14618" t="s">
        <v>173</v>
      </c>
      <c r="D14618" t="s">
        <v>163</v>
      </c>
      <c r="E14618" t="s">
        <v>1135</v>
      </c>
      <c r="F14618" t="b">
        <v>1</v>
      </c>
      <c r="G14618" t="s">
        <v>148</v>
      </c>
      <c r="H14618" s="1">
        <v>45225.871608796297</v>
      </c>
      <c r="I14618" t="b">
        <v>0</v>
      </c>
      <c r="J14618" t="b">
        <v>0</v>
      </c>
      <c r="K14618" t="s">
        <v>116</v>
      </c>
      <c r="L14618" t="s">
        <v>166</v>
      </c>
      <c r="N14618" s="2">
        <v>22.694999694824219</v>
      </c>
      <c r="O14618" t="s">
        <v>23412</v>
      </c>
      <c r="P14618" t="s">
        <v>23413</v>
      </c>
    </row>
    <row r="14619" spans="1:16">
      <c r="A14619" t="s">
        <v>1</v>
      </c>
      <c r="B14619" t="s">
        <v>1</v>
      </c>
      <c r="C14619" t="s">
        <v>23414</v>
      </c>
      <c r="D14619" t="s">
        <v>157</v>
      </c>
      <c r="E14619" t="s">
        <v>141</v>
      </c>
      <c r="F14619" t="b">
        <v>0</v>
      </c>
      <c r="G14619" t="s">
        <v>69</v>
      </c>
      <c r="H14619" s="1">
        <v>44957.478865740741</v>
      </c>
      <c r="I14619" t="b">
        <v>0</v>
      </c>
      <c r="J14619" t="b">
        <v>0</v>
      </c>
      <c r="K14619" t="s">
        <v>69</v>
      </c>
      <c r="L14619" t="s">
        <v>142</v>
      </c>
      <c r="M14619" s="3">
        <v>147500</v>
      </c>
      <c r="O14619" t="s">
        <v>23415</v>
      </c>
      <c r="P14619" t="s">
        <v>23416</v>
      </c>
    </row>
    <row r="14620" spans="1:16">
      <c r="A14620" t="s">
        <v>6</v>
      </c>
      <c r="B14620" t="s">
        <v>5338</v>
      </c>
      <c r="C14620" t="s">
        <v>270</v>
      </c>
      <c r="D14620" t="s">
        <v>1733</v>
      </c>
      <c r="E14620" t="s">
        <v>141</v>
      </c>
      <c r="F14620" t="b">
        <v>0</v>
      </c>
      <c r="G14620" t="s">
        <v>153</v>
      </c>
      <c r="H14620" s="1">
        <v>44936.971828703703</v>
      </c>
      <c r="I14620" t="b">
        <v>0</v>
      </c>
      <c r="J14620" t="b">
        <v>1</v>
      </c>
      <c r="K14620" t="s">
        <v>116</v>
      </c>
      <c r="L14620" t="s">
        <v>142</v>
      </c>
      <c r="M14620" s="3">
        <v>150000</v>
      </c>
      <c r="O14620" t="s">
        <v>16285</v>
      </c>
      <c r="P14620" t="s">
        <v>870</v>
      </c>
    </row>
    <row r="14621" spans="1:16">
      <c r="A14621" t="s">
        <v>2</v>
      </c>
      <c r="B14621" t="s">
        <v>2</v>
      </c>
      <c r="C14621" t="s">
        <v>162</v>
      </c>
      <c r="D14621" t="s">
        <v>147</v>
      </c>
      <c r="E14621" t="s">
        <v>141</v>
      </c>
      <c r="F14621" t="b">
        <v>0</v>
      </c>
      <c r="G14621" t="s">
        <v>165</v>
      </c>
      <c r="H14621" s="1">
        <v>45175.751377314817</v>
      </c>
      <c r="I14621" t="b">
        <v>0</v>
      </c>
      <c r="J14621" t="b">
        <v>1</v>
      </c>
      <c r="K14621" t="s">
        <v>116</v>
      </c>
      <c r="L14621" t="s">
        <v>142</v>
      </c>
      <c r="M14621" s="3">
        <v>150000</v>
      </c>
      <c r="O14621" t="s">
        <v>23417</v>
      </c>
      <c r="P14621" t="s">
        <v>23418</v>
      </c>
    </row>
    <row r="14622" spans="1:16">
      <c r="A14622" t="s">
        <v>4</v>
      </c>
      <c r="B14622" t="s">
        <v>23419</v>
      </c>
      <c r="C14622" t="s">
        <v>420</v>
      </c>
      <c r="D14622" t="s">
        <v>282</v>
      </c>
      <c r="E14622" t="s">
        <v>206</v>
      </c>
      <c r="F14622" t="b">
        <v>0</v>
      </c>
      <c r="G14622" t="s">
        <v>165</v>
      </c>
      <c r="H14622" s="1">
        <v>45163.75141203704</v>
      </c>
      <c r="I14622" t="b">
        <v>1</v>
      </c>
      <c r="J14622" t="b">
        <v>0</v>
      </c>
      <c r="K14622" t="s">
        <v>116</v>
      </c>
      <c r="L14622" t="s">
        <v>166</v>
      </c>
      <c r="N14622" s="2">
        <v>55</v>
      </c>
      <c r="O14622" t="s">
        <v>23420</v>
      </c>
    </row>
    <row r="14623" spans="1:16">
      <c r="A14623" t="s">
        <v>0</v>
      </c>
      <c r="B14623" t="s">
        <v>23421</v>
      </c>
      <c r="C14623" t="s">
        <v>455</v>
      </c>
      <c r="D14623" t="s">
        <v>140</v>
      </c>
      <c r="E14623" t="s">
        <v>2108</v>
      </c>
      <c r="F14623" t="b">
        <v>0</v>
      </c>
      <c r="G14623" t="s">
        <v>158</v>
      </c>
      <c r="H14623" s="1">
        <v>44999.710960648154</v>
      </c>
      <c r="I14623" t="b">
        <v>0</v>
      </c>
      <c r="J14623" t="b">
        <v>1</v>
      </c>
      <c r="K14623" t="s">
        <v>116</v>
      </c>
      <c r="L14623" t="s">
        <v>166</v>
      </c>
      <c r="N14623" s="2">
        <v>15</v>
      </c>
      <c r="O14623" t="s">
        <v>23422</v>
      </c>
      <c r="P14623" t="s">
        <v>23423</v>
      </c>
    </row>
    <row r="14624" spans="1:16">
      <c r="A14624" t="s">
        <v>2</v>
      </c>
      <c r="B14624" t="s">
        <v>2</v>
      </c>
      <c r="C14624" t="s">
        <v>102</v>
      </c>
      <c r="D14624" t="s">
        <v>157</v>
      </c>
      <c r="E14624" t="s">
        <v>141</v>
      </c>
      <c r="F14624" t="b">
        <v>0</v>
      </c>
      <c r="G14624" t="s">
        <v>102</v>
      </c>
      <c r="H14624" s="1">
        <v>45275.860590277778</v>
      </c>
      <c r="I14624" t="b">
        <v>0</v>
      </c>
      <c r="J14624" t="b">
        <v>0</v>
      </c>
      <c r="K14624" t="s">
        <v>102</v>
      </c>
      <c r="L14624" t="s">
        <v>142</v>
      </c>
      <c r="M14624" s="3">
        <v>123000</v>
      </c>
      <c r="O14624" t="s">
        <v>23424</v>
      </c>
      <c r="P14624" t="s">
        <v>23425</v>
      </c>
    </row>
    <row r="14625" spans="1:16">
      <c r="A14625" t="s">
        <v>2</v>
      </c>
      <c r="B14625" t="s">
        <v>2763</v>
      </c>
      <c r="C14625" t="s">
        <v>375</v>
      </c>
      <c r="D14625" t="s">
        <v>147</v>
      </c>
      <c r="E14625" t="s">
        <v>3036</v>
      </c>
      <c r="F14625" t="b">
        <v>0</v>
      </c>
      <c r="G14625" t="s">
        <v>207</v>
      </c>
      <c r="H14625" s="1">
        <v>45198.670081018521</v>
      </c>
      <c r="I14625" t="b">
        <v>0</v>
      </c>
      <c r="J14625" t="b">
        <v>0</v>
      </c>
      <c r="K14625" t="s">
        <v>116</v>
      </c>
      <c r="L14625" t="s">
        <v>166</v>
      </c>
      <c r="N14625" s="2">
        <v>35</v>
      </c>
      <c r="O14625" t="s">
        <v>23426</v>
      </c>
      <c r="P14625" t="s">
        <v>2016</v>
      </c>
    </row>
    <row r="14626" spans="1:16">
      <c r="A14626" t="s">
        <v>6</v>
      </c>
      <c r="B14626" t="s">
        <v>23427</v>
      </c>
      <c r="C14626" t="s">
        <v>420</v>
      </c>
      <c r="D14626" t="s">
        <v>302</v>
      </c>
      <c r="E14626" t="s">
        <v>141</v>
      </c>
      <c r="F14626" t="b">
        <v>0</v>
      </c>
      <c r="G14626" t="s">
        <v>104</v>
      </c>
      <c r="H14626" s="1">
        <v>45146.451053240737</v>
      </c>
      <c r="I14626" t="b">
        <v>0</v>
      </c>
      <c r="J14626" t="b">
        <v>0</v>
      </c>
      <c r="K14626" t="s">
        <v>104</v>
      </c>
      <c r="L14626" t="s">
        <v>142</v>
      </c>
      <c r="M14626" s="3">
        <v>165318</v>
      </c>
      <c r="O14626" t="s">
        <v>9668</v>
      </c>
      <c r="P14626" t="s">
        <v>9669</v>
      </c>
    </row>
    <row r="14627" spans="1:16">
      <c r="A14627" t="s">
        <v>6</v>
      </c>
      <c r="B14627" t="s">
        <v>23428</v>
      </c>
      <c r="C14627" t="s">
        <v>599</v>
      </c>
      <c r="D14627" t="s">
        <v>157</v>
      </c>
      <c r="E14627" t="s">
        <v>141</v>
      </c>
      <c r="F14627" t="b">
        <v>0</v>
      </c>
      <c r="G14627" t="s">
        <v>51</v>
      </c>
      <c r="H14627" s="1">
        <v>44991.60328703704</v>
      </c>
      <c r="I14627" t="b">
        <v>0</v>
      </c>
      <c r="J14627" t="b">
        <v>0</v>
      </c>
      <c r="K14627" t="s">
        <v>51</v>
      </c>
      <c r="L14627" t="s">
        <v>142</v>
      </c>
      <c r="M14627" s="3">
        <v>200000</v>
      </c>
      <c r="O14627" t="s">
        <v>600</v>
      </c>
      <c r="P14627" t="s">
        <v>384</v>
      </c>
    </row>
    <row r="14628" spans="1:16">
      <c r="A14628" t="s">
        <v>2</v>
      </c>
      <c r="B14628" t="s">
        <v>2211</v>
      </c>
      <c r="C14628" t="s">
        <v>3002</v>
      </c>
      <c r="D14628" t="s">
        <v>214</v>
      </c>
      <c r="E14628" t="s">
        <v>141</v>
      </c>
      <c r="F14628" t="b">
        <v>0</v>
      </c>
      <c r="G14628" t="s">
        <v>181</v>
      </c>
      <c r="H14628" s="1">
        <v>44991.353206018517</v>
      </c>
      <c r="I14628" t="b">
        <v>0</v>
      </c>
      <c r="J14628" t="b">
        <v>1</v>
      </c>
      <c r="K14628" t="s">
        <v>116</v>
      </c>
      <c r="L14628" t="s">
        <v>142</v>
      </c>
      <c r="M14628" s="3">
        <v>125000</v>
      </c>
      <c r="O14628" t="s">
        <v>23429</v>
      </c>
      <c r="P14628" t="s">
        <v>2214</v>
      </c>
    </row>
    <row r="14629" spans="1:16">
      <c r="A14629" t="s">
        <v>2</v>
      </c>
      <c r="B14629" t="s">
        <v>15368</v>
      </c>
      <c r="C14629" t="s">
        <v>1041</v>
      </c>
      <c r="D14629" t="s">
        <v>147</v>
      </c>
      <c r="E14629" t="s">
        <v>2108</v>
      </c>
      <c r="F14629" t="b">
        <v>0</v>
      </c>
      <c r="G14629" t="s">
        <v>181</v>
      </c>
      <c r="H14629" s="1">
        <v>45048.795277777783</v>
      </c>
      <c r="I14629" t="b">
        <v>0</v>
      </c>
      <c r="J14629" t="b">
        <v>0</v>
      </c>
      <c r="K14629" t="s">
        <v>116</v>
      </c>
      <c r="L14629" t="s">
        <v>142</v>
      </c>
      <c r="M14629" s="3">
        <v>110499</v>
      </c>
      <c r="O14629" t="s">
        <v>1006</v>
      </c>
      <c r="P14629" t="s">
        <v>23430</v>
      </c>
    </row>
    <row r="14630" spans="1:16">
      <c r="A14630" t="s">
        <v>0</v>
      </c>
      <c r="B14630" t="s">
        <v>0</v>
      </c>
      <c r="C14630" t="s">
        <v>270</v>
      </c>
      <c r="D14630" t="s">
        <v>186</v>
      </c>
      <c r="E14630" t="s">
        <v>141</v>
      </c>
      <c r="F14630" t="b">
        <v>0</v>
      </c>
      <c r="G14630" t="s">
        <v>153</v>
      </c>
      <c r="H14630" s="1">
        <v>45083.708287037043</v>
      </c>
      <c r="I14630" t="b">
        <v>0</v>
      </c>
      <c r="J14630" t="b">
        <v>0</v>
      </c>
      <c r="K14630" t="s">
        <v>116</v>
      </c>
      <c r="L14630" t="s">
        <v>142</v>
      </c>
      <c r="M14630" s="3">
        <v>85000</v>
      </c>
      <c r="O14630" t="s">
        <v>23431</v>
      </c>
      <c r="P14630" t="s">
        <v>23432</v>
      </c>
    </row>
    <row r="14631" spans="1:16">
      <c r="A14631" t="s">
        <v>5</v>
      </c>
      <c r="B14631" t="s">
        <v>23433</v>
      </c>
      <c r="C14631" t="s">
        <v>5551</v>
      </c>
      <c r="D14631" t="s">
        <v>157</v>
      </c>
      <c r="E14631" t="s">
        <v>141</v>
      </c>
      <c r="F14631" t="b">
        <v>0</v>
      </c>
      <c r="G14631" t="s">
        <v>75</v>
      </c>
      <c r="H14631" s="1">
        <v>45056.239930555559</v>
      </c>
      <c r="I14631" t="b">
        <v>1</v>
      </c>
      <c r="J14631" t="b">
        <v>0</v>
      </c>
      <c r="K14631" t="s">
        <v>75</v>
      </c>
      <c r="L14631" t="s">
        <v>142</v>
      </c>
      <c r="M14631" s="3">
        <v>147500</v>
      </c>
      <c r="O14631" t="s">
        <v>3067</v>
      </c>
      <c r="P14631" t="s">
        <v>23434</v>
      </c>
    </row>
    <row r="14632" spans="1:16">
      <c r="A14632" t="s">
        <v>6</v>
      </c>
      <c r="B14632" t="s">
        <v>23435</v>
      </c>
      <c r="C14632" t="s">
        <v>991</v>
      </c>
      <c r="D14632" t="s">
        <v>302</v>
      </c>
      <c r="E14632" t="s">
        <v>141</v>
      </c>
      <c r="F14632" t="b">
        <v>0</v>
      </c>
      <c r="G14632" t="s">
        <v>181</v>
      </c>
      <c r="H14632" s="1">
        <v>45154.961006944453</v>
      </c>
      <c r="I14632" t="b">
        <v>0</v>
      </c>
      <c r="J14632" t="b">
        <v>1</v>
      </c>
      <c r="K14632" t="s">
        <v>116</v>
      </c>
      <c r="L14632" t="s">
        <v>142</v>
      </c>
      <c r="M14632" s="3">
        <v>160000</v>
      </c>
      <c r="O14632" t="s">
        <v>4295</v>
      </c>
      <c r="P14632" t="s">
        <v>23436</v>
      </c>
    </row>
    <row r="14633" spans="1:16">
      <c r="A14633" t="s">
        <v>2</v>
      </c>
      <c r="B14633" t="s">
        <v>2</v>
      </c>
      <c r="C14633" t="s">
        <v>173</v>
      </c>
      <c r="D14633" t="s">
        <v>186</v>
      </c>
      <c r="E14633" t="s">
        <v>206</v>
      </c>
      <c r="F14633" t="b">
        <v>1</v>
      </c>
      <c r="G14633" t="s">
        <v>104</v>
      </c>
      <c r="H14633" s="1">
        <v>45194.860150462962</v>
      </c>
      <c r="I14633" t="b">
        <v>0</v>
      </c>
      <c r="J14633" t="b">
        <v>0</v>
      </c>
      <c r="K14633" t="s">
        <v>104</v>
      </c>
      <c r="L14633" t="s">
        <v>166</v>
      </c>
      <c r="N14633" s="2">
        <v>70</v>
      </c>
      <c r="O14633" t="s">
        <v>240</v>
      </c>
      <c r="P14633" t="s">
        <v>23437</v>
      </c>
    </row>
    <row r="14634" spans="1:16">
      <c r="A14634" t="s">
        <v>2</v>
      </c>
      <c r="B14634" t="s">
        <v>23438</v>
      </c>
      <c r="C14634" t="s">
        <v>173</v>
      </c>
      <c r="D14634" t="s">
        <v>186</v>
      </c>
      <c r="E14634" t="s">
        <v>141</v>
      </c>
      <c r="F14634" t="b">
        <v>1</v>
      </c>
      <c r="G14634" t="s">
        <v>165</v>
      </c>
      <c r="H14634" s="1">
        <v>45058.503483796303</v>
      </c>
      <c r="I14634" t="b">
        <v>0</v>
      </c>
      <c r="J14634" t="b">
        <v>1</v>
      </c>
      <c r="K14634" t="s">
        <v>116</v>
      </c>
      <c r="L14634" t="s">
        <v>142</v>
      </c>
      <c r="M14634" s="3">
        <v>129000</v>
      </c>
      <c r="O14634" t="s">
        <v>13921</v>
      </c>
      <c r="P14634" t="s">
        <v>23439</v>
      </c>
    </row>
    <row r="14635" spans="1:16">
      <c r="A14635" t="s">
        <v>0</v>
      </c>
      <c r="B14635" t="s">
        <v>0</v>
      </c>
      <c r="C14635" t="s">
        <v>173</v>
      </c>
      <c r="D14635" t="s">
        <v>186</v>
      </c>
      <c r="E14635" t="s">
        <v>141</v>
      </c>
      <c r="F14635" t="b">
        <v>1</v>
      </c>
      <c r="G14635" t="s">
        <v>148</v>
      </c>
      <c r="H14635" s="1">
        <v>44937.90761574074</v>
      </c>
      <c r="I14635" t="b">
        <v>1</v>
      </c>
      <c r="J14635" t="b">
        <v>0</v>
      </c>
      <c r="K14635" t="s">
        <v>116</v>
      </c>
      <c r="L14635" t="s">
        <v>166</v>
      </c>
      <c r="N14635" s="2">
        <v>57.5</v>
      </c>
      <c r="O14635" t="s">
        <v>249</v>
      </c>
      <c r="P14635" t="s">
        <v>23440</v>
      </c>
    </row>
    <row r="14636" spans="1:16">
      <c r="A14636" t="s">
        <v>2</v>
      </c>
      <c r="B14636" t="s">
        <v>23441</v>
      </c>
      <c r="C14636" t="s">
        <v>963</v>
      </c>
      <c r="D14636" t="s">
        <v>163</v>
      </c>
      <c r="E14636" t="s">
        <v>164</v>
      </c>
      <c r="F14636" t="b">
        <v>0</v>
      </c>
      <c r="G14636" t="s">
        <v>148</v>
      </c>
      <c r="H14636" s="1">
        <v>45262.323379629634</v>
      </c>
      <c r="I14636" t="b">
        <v>0</v>
      </c>
      <c r="J14636" t="b">
        <v>1</v>
      </c>
      <c r="K14636" t="s">
        <v>116</v>
      </c>
      <c r="L14636" t="s">
        <v>166</v>
      </c>
      <c r="N14636" s="2">
        <v>47.620002746582031</v>
      </c>
      <c r="O14636" t="s">
        <v>508</v>
      </c>
      <c r="P14636" t="s">
        <v>10150</v>
      </c>
    </row>
    <row r="14637" spans="1:16">
      <c r="A14637" t="s">
        <v>2</v>
      </c>
      <c r="B14637" t="s">
        <v>1202</v>
      </c>
      <c r="C14637" t="s">
        <v>5044</v>
      </c>
      <c r="D14637" t="s">
        <v>218</v>
      </c>
      <c r="E14637" t="s">
        <v>141</v>
      </c>
      <c r="F14637" t="b">
        <v>0</v>
      </c>
      <c r="G14637" t="s">
        <v>148</v>
      </c>
      <c r="H14637" s="1">
        <v>45049.006030092591</v>
      </c>
      <c r="I14637" t="b">
        <v>0</v>
      </c>
      <c r="J14637" t="b">
        <v>0</v>
      </c>
      <c r="K14637" t="s">
        <v>116</v>
      </c>
      <c r="L14637" t="s">
        <v>142</v>
      </c>
      <c r="M14637" s="3">
        <v>152221.5</v>
      </c>
      <c r="O14637" t="s">
        <v>6504</v>
      </c>
    </row>
    <row r="14638" spans="1:16">
      <c r="A14638" t="s">
        <v>0</v>
      </c>
      <c r="B14638" t="s">
        <v>0</v>
      </c>
      <c r="C14638" t="s">
        <v>23442</v>
      </c>
      <c r="D14638" t="s">
        <v>23443</v>
      </c>
      <c r="E14638" t="s">
        <v>141</v>
      </c>
      <c r="F14638" t="b">
        <v>0</v>
      </c>
      <c r="G14638" t="s">
        <v>158</v>
      </c>
      <c r="H14638" s="1">
        <v>45216.792800925927</v>
      </c>
      <c r="I14638" t="b">
        <v>0</v>
      </c>
      <c r="J14638" t="b">
        <v>0</v>
      </c>
      <c r="K14638" t="s">
        <v>116</v>
      </c>
      <c r="L14638" t="s">
        <v>142</v>
      </c>
      <c r="M14638" s="3">
        <v>62500</v>
      </c>
      <c r="O14638" t="s">
        <v>23444</v>
      </c>
    </row>
    <row r="14639" spans="1:16">
      <c r="A14639" t="s">
        <v>2</v>
      </c>
      <c r="B14639" t="s">
        <v>2</v>
      </c>
      <c r="C14639" t="s">
        <v>4520</v>
      </c>
      <c r="D14639" t="s">
        <v>2772</v>
      </c>
      <c r="E14639" t="s">
        <v>141</v>
      </c>
      <c r="F14639" t="b">
        <v>0</v>
      </c>
      <c r="G14639" t="s">
        <v>181</v>
      </c>
      <c r="H14639" s="1">
        <v>45040.960289351853</v>
      </c>
      <c r="I14639" t="b">
        <v>0</v>
      </c>
      <c r="J14639" t="b">
        <v>1</v>
      </c>
      <c r="K14639" t="s">
        <v>116</v>
      </c>
      <c r="L14639" t="s">
        <v>142</v>
      </c>
      <c r="M14639" s="3">
        <v>145000</v>
      </c>
      <c r="O14639" t="s">
        <v>376</v>
      </c>
      <c r="P14639" t="s">
        <v>23445</v>
      </c>
    </row>
    <row r="14640" spans="1:16">
      <c r="A14640" t="s">
        <v>1</v>
      </c>
      <c r="B14640" t="s">
        <v>23446</v>
      </c>
      <c r="C14640" t="s">
        <v>173</v>
      </c>
      <c r="D14640" t="s">
        <v>163</v>
      </c>
      <c r="E14640" t="s">
        <v>141</v>
      </c>
      <c r="F14640" t="b">
        <v>1</v>
      </c>
      <c r="G14640" t="s">
        <v>158</v>
      </c>
      <c r="H14640" s="1">
        <v>45144.114421296297</v>
      </c>
      <c r="I14640" t="b">
        <v>0</v>
      </c>
      <c r="J14640" t="b">
        <v>0</v>
      </c>
      <c r="K14640" t="s">
        <v>116</v>
      </c>
      <c r="L14640" t="s">
        <v>166</v>
      </c>
      <c r="N14640" s="2">
        <v>56.740001678466797</v>
      </c>
      <c r="O14640" t="s">
        <v>5897</v>
      </c>
      <c r="P14640" t="s">
        <v>5898</v>
      </c>
    </row>
    <row r="14641" spans="1:16">
      <c r="A14641" t="s">
        <v>2</v>
      </c>
      <c r="B14641" t="s">
        <v>23447</v>
      </c>
      <c r="C14641" t="s">
        <v>173</v>
      </c>
      <c r="D14641" t="s">
        <v>186</v>
      </c>
      <c r="E14641" t="s">
        <v>206</v>
      </c>
      <c r="F14641" t="b">
        <v>1</v>
      </c>
      <c r="G14641" t="s">
        <v>158</v>
      </c>
      <c r="H14641" s="1">
        <v>45041.87804398148</v>
      </c>
      <c r="I14641" t="b">
        <v>0</v>
      </c>
      <c r="J14641" t="b">
        <v>1</v>
      </c>
      <c r="K14641" t="s">
        <v>116</v>
      </c>
      <c r="L14641" t="s">
        <v>166</v>
      </c>
      <c r="N14641" s="2">
        <v>67.5</v>
      </c>
      <c r="O14641" t="s">
        <v>1485</v>
      </c>
      <c r="P14641" t="s">
        <v>23448</v>
      </c>
    </row>
    <row r="14642" spans="1:16">
      <c r="A14642" t="s">
        <v>5</v>
      </c>
      <c r="B14642" t="s">
        <v>5</v>
      </c>
      <c r="C14642" t="s">
        <v>9496</v>
      </c>
      <c r="D14642" t="s">
        <v>521</v>
      </c>
      <c r="E14642" t="s">
        <v>141</v>
      </c>
      <c r="F14642" t="b">
        <v>0</v>
      </c>
      <c r="G14642" t="s">
        <v>104</v>
      </c>
      <c r="H14642" s="1">
        <v>44983.555706018517</v>
      </c>
      <c r="I14642" t="b">
        <v>0</v>
      </c>
      <c r="J14642" t="b">
        <v>1</v>
      </c>
      <c r="K14642" t="s">
        <v>104</v>
      </c>
      <c r="L14642" t="s">
        <v>142</v>
      </c>
      <c r="M14642" s="3">
        <v>173500</v>
      </c>
      <c r="O14642" t="s">
        <v>224</v>
      </c>
      <c r="P14642" t="s">
        <v>13371</v>
      </c>
    </row>
    <row r="14643" spans="1:16">
      <c r="A14643" t="s">
        <v>0</v>
      </c>
      <c r="B14643" t="s">
        <v>23449</v>
      </c>
      <c r="C14643" t="s">
        <v>1084</v>
      </c>
      <c r="D14643" t="s">
        <v>163</v>
      </c>
      <c r="E14643" t="s">
        <v>141</v>
      </c>
      <c r="F14643" t="b">
        <v>0</v>
      </c>
      <c r="G14643" t="s">
        <v>153</v>
      </c>
      <c r="H14643" s="1">
        <v>45157.750428240739</v>
      </c>
      <c r="I14643" t="b">
        <v>0</v>
      </c>
      <c r="J14643" t="b">
        <v>1</v>
      </c>
      <c r="K14643" t="s">
        <v>116</v>
      </c>
      <c r="L14643" t="s">
        <v>166</v>
      </c>
      <c r="N14643" s="2">
        <v>23.694999694824219</v>
      </c>
      <c r="O14643" t="s">
        <v>1085</v>
      </c>
      <c r="P14643" t="s">
        <v>19123</v>
      </c>
    </row>
    <row r="14644" spans="1:16">
      <c r="A14644" t="s">
        <v>2</v>
      </c>
      <c r="B14644" t="s">
        <v>23450</v>
      </c>
      <c r="C14644" t="s">
        <v>173</v>
      </c>
      <c r="D14644" t="s">
        <v>194</v>
      </c>
      <c r="E14644" t="s">
        <v>2108</v>
      </c>
      <c r="F14644" t="b">
        <v>1</v>
      </c>
      <c r="G14644" t="s">
        <v>181</v>
      </c>
      <c r="H14644" s="1">
        <v>44958.378599537027</v>
      </c>
      <c r="I14644" t="b">
        <v>0</v>
      </c>
      <c r="J14644" t="b">
        <v>1</v>
      </c>
      <c r="K14644" t="s">
        <v>116</v>
      </c>
      <c r="L14644" t="s">
        <v>166</v>
      </c>
      <c r="N14644" s="2">
        <v>73</v>
      </c>
      <c r="O14644" t="s">
        <v>5473</v>
      </c>
      <c r="P14644" t="s">
        <v>870</v>
      </c>
    </row>
    <row r="14645" spans="1:16">
      <c r="A14645" t="s">
        <v>1</v>
      </c>
      <c r="B14645" t="s">
        <v>887</v>
      </c>
      <c r="C14645" t="s">
        <v>430</v>
      </c>
      <c r="D14645" t="s">
        <v>475</v>
      </c>
      <c r="E14645" t="s">
        <v>164</v>
      </c>
      <c r="F14645" t="b">
        <v>0</v>
      </c>
      <c r="G14645" t="s">
        <v>181</v>
      </c>
      <c r="H14645" s="1">
        <v>45285.37667824074</v>
      </c>
      <c r="I14645" t="b">
        <v>0</v>
      </c>
      <c r="J14645" t="b">
        <v>1</v>
      </c>
      <c r="K14645" t="s">
        <v>116</v>
      </c>
      <c r="L14645" t="s">
        <v>142</v>
      </c>
      <c r="M14645" s="3">
        <v>125000</v>
      </c>
      <c r="O14645" t="s">
        <v>224</v>
      </c>
      <c r="P14645" t="s">
        <v>2331</v>
      </c>
    </row>
    <row r="14646" spans="1:16">
      <c r="A14646" t="s">
        <v>1</v>
      </c>
      <c r="B14646" t="s">
        <v>23451</v>
      </c>
      <c r="C14646" t="s">
        <v>17850</v>
      </c>
      <c r="D14646" t="s">
        <v>157</v>
      </c>
      <c r="E14646" t="s">
        <v>141</v>
      </c>
      <c r="F14646" t="b">
        <v>0</v>
      </c>
      <c r="G14646" t="s">
        <v>109</v>
      </c>
      <c r="H14646" s="1">
        <v>45041.863634259258</v>
      </c>
      <c r="I14646" t="b">
        <v>0</v>
      </c>
      <c r="J14646" t="b">
        <v>0</v>
      </c>
      <c r="K14646" t="s">
        <v>109</v>
      </c>
      <c r="L14646" t="s">
        <v>142</v>
      </c>
      <c r="M14646" s="3">
        <v>147500</v>
      </c>
      <c r="O14646" t="s">
        <v>1767</v>
      </c>
      <c r="P14646" t="s">
        <v>573</v>
      </c>
    </row>
    <row r="14647" spans="1:16">
      <c r="A14647" t="s">
        <v>2</v>
      </c>
      <c r="B14647" t="s">
        <v>23452</v>
      </c>
      <c r="C14647" t="s">
        <v>426</v>
      </c>
      <c r="D14647" t="s">
        <v>186</v>
      </c>
      <c r="E14647" t="s">
        <v>141</v>
      </c>
      <c r="F14647" t="b">
        <v>0</v>
      </c>
      <c r="G14647" t="s">
        <v>148</v>
      </c>
      <c r="H14647" s="1">
        <v>44952.826192129629</v>
      </c>
      <c r="I14647" t="b">
        <v>0</v>
      </c>
      <c r="J14647" t="b">
        <v>1</v>
      </c>
      <c r="K14647" t="s">
        <v>116</v>
      </c>
      <c r="L14647" t="s">
        <v>142</v>
      </c>
      <c r="M14647" s="3">
        <v>107665</v>
      </c>
      <c r="O14647" t="s">
        <v>439</v>
      </c>
      <c r="P14647" t="s">
        <v>7359</v>
      </c>
    </row>
    <row r="14648" spans="1:16">
      <c r="A14648" t="s">
        <v>0</v>
      </c>
      <c r="B14648" t="s">
        <v>23453</v>
      </c>
      <c r="C14648" t="s">
        <v>20936</v>
      </c>
      <c r="D14648" t="s">
        <v>302</v>
      </c>
      <c r="E14648" t="s">
        <v>141</v>
      </c>
      <c r="F14648" t="b">
        <v>0</v>
      </c>
      <c r="G14648" t="s">
        <v>158</v>
      </c>
      <c r="H14648" s="1">
        <v>45167.503101851849</v>
      </c>
      <c r="I14648" t="b">
        <v>0</v>
      </c>
      <c r="J14648" t="b">
        <v>0</v>
      </c>
      <c r="K14648" t="s">
        <v>116</v>
      </c>
      <c r="L14648" t="s">
        <v>166</v>
      </c>
      <c r="N14648" s="2">
        <v>28</v>
      </c>
      <c r="O14648" t="s">
        <v>20937</v>
      </c>
    </row>
    <row r="14649" spans="1:16">
      <c r="A14649" t="s">
        <v>2</v>
      </c>
      <c r="B14649" t="s">
        <v>2</v>
      </c>
      <c r="C14649" t="s">
        <v>190</v>
      </c>
      <c r="D14649" t="s">
        <v>919</v>
      </c>
      <c r="E14649" t="s">
        <v>141</v>
      </c>
      <c r="F14649" t="b">
        <v>0</v>
      </c>
      <c r="G14649" t="s">
        <v>181</v>
      </c>
      <c r="H14649" s="1">
        <v>45151.293344907397</v>
      </c>
      <c r="I14649" t="b">
        <v>0</v>
      </c>
      <c r="J14649" t="b">
        <v>1</v>
      </c>
      <c r="K14649" t="s">
        <v>116</v>
      </c>
      <c r="L14649" t="s">
        <v>142</v>
      </c>
      <c r="M14649" s="3">
        <v>111027</v>
      </c>
      <c r="O14649" t="s">
        <v>22211</v>
      </c>
      <c r="P14649" t="s">
        <v>236</v>
      </c>
    </row>
    <row r="14650" spans="1:16">
      <c r="A14650" t="s">
        <v>5</v>
      </c>
      <c r="B14650" t="s">
        <v>5</v>
      </c>
      <c r="C14650" t="s">
        <v>2191</v>
      </c>
      <c r="D14650" t="s">
        <v>214</v>
      </c>
      <c r="E14650" t="s">
        <v>141</v>
      </c>
      <c r="F14650" t="b">
        <v>0</v>
      </c>
      <c r="G14650" t="s">
        <v>158</v>
      </c>
      <c r="H14650" s="1">
        <v>45055.475347222222</v>
      </c>
      <c r="I14650" t="b">
        <v>0</v>
      </c>
      <c r="J14650" t="b">
        <v>0</v>
      </c>
      <c r="K14650" t="s">
        <v>116</v>
      </c>
      <c r="L14650" t="s">
        <v>142</v>
      </c>
      <c r="M14650" s="3">
        <v>90000</v>
      </c>
      <c r="O14650" t="s">
        <v>6616</v>
      </c>
      <c r="P14650" t="s">
        <v>23454</v>
      </c>
    </row>
    <row r="14651" spans="1:16">
      <c r="A14651" t="s">
        <v>5</v>
      </c>
      <c r="B14651" t="s">
        <v>23455</v>
      </c>
      <c r="C14651" t="s">
        <v>116</v>
      </c>
      <c r="D14651" t="s">
        <v>157</v>
      </c>
      <c r="E14651" t="s">
        <v>141</v>
      </c>
      <c r="F14651" t="b">
        <v>0</v>
      </c>
      <c r="G14651" t="s">
        <v>158</v>
      </c>
      <c r="H14651" s="1">
        <v>45271.627418981479</v>
      </c>
      <c r="I14651" t="b">
        <v>0</v>
      </c>
      <c r="J14651" t="b">
        <v>0</v>
      </c>
      <c r="K14651" t="s">
        <v>116</v>
      </c>
      <c r="L14651" t="s">
        <v>142</v>
      </c>
      <c r="M14651" s="3">
        <v>155000</v>
      </c>
      <c r="O14651" t="s">
        <v>4853</v>
      </c>
      <c r="P14651" t="s">
        <v>23456</v>
      </c>
    </row>
    <row r="14652" spans="1:16">
      <c r="A14652" t="s">
        <v>2</v>
      </c>
      <c r="B14652" t="s">
        <v>23457</v>
      </c>
      <c r="C14652" t="s">
        <v>231</v>
      </c>
      <c r="D14652" t="s">
        <v>157</v>
      </c>
      <c r="E14652" t="s">
        <v>141</v>
      </c>
      <c r="F14652" t="b">
        <v>0</v>
      </c>
      <c r="G14652" t="s">
        <v>47</v>
      </c>
      <c r="H14652" s="1">
        <v>45142.725335648152</v>
      </c>
      <c r="I14652" t="b">
        <v>0</v>
      </c>
      <c r="J14652" t="b">
        <v>0</v>
      </c>
      <c r="K14652" t="s">
        <v>47</v>
      </c>
      <c r="L14652" t="s">
        <v>142</v>
      </c>
      <c r="M14652" s="3">
        <v>157500</v>
      </c>
      <c r="O14652" t="s">
        <v>485</v>
      </c>
      <c r="P14652" t="s">
        <v>23458</v>
      </c>
    </row>
    <row r="14653" spans="1:16">
      <c r="A14653" t="s">
        <v>1</v>
      </c>
      <c r="B14653" t="s">
        <v>5014</v>
      </c>
      <c r="C14653" t="s">
        <v>821</v>
      </c>
      <c r="D14653" t="s">
        <v>214</v>
      </c>
      <c r="E14653" t="s">
        <v>141</v>
      </c>
      <c r="F14653" t="b">
        <v>0</v>
      </c>
      <c r="G14653" t="s">
        <v>148</v>
      </c>
      <c r="H14653" s="1">
        <v>45133.463449074072</v>
      </c>
      <c r="I14653" t="b">
        <v>0</v>
      </c>
      <c r="J14653" t="b">
        <v>1</v>
      </c>
      <c r="K14653" t="s">
        <v>116</v>
      </c>
      <c r="L14653" t="s">
        <v>142</v>
      </c>
      <c r="M14653" s="3">
        <v>255000</v>
      </c>
      <c r="O14653" t="s">
        <v>23459</v>
      </c>
      <c r="P14653" t="s">
        <v>23460</v>
      </c>
    </row>
    <row r="14654" spans="1:16">
      <c r="A14654" t="s">
        <v>2</v>
      </c>
      <c r="B14654" t="s">
        <v>23461</v>
      </c>
      <c r="C14654" t="s">
        <v>270</v>
      </c>
      <c r="D14654" t="s">
        <v>214</v>
      </c>
      <c r="E14654" t="s">
        <v>141</v>
      </c>
      <c r="F14654" t="b">
        <v>0</v>
      </c>
      <c r="G14654" t="s">
        <v>153</v>
      </c>
      <c r="H14654" s="1">
        <v>45054.3359375</v>
      </c>
      <c r="I14654" t="b">
        <v>0</v>
      </c>
      <c r="J14654" t="b">
        <v>1</v>
      </c>
      <c r="K14654" t="s">
        <v>116</v>
      </c>
      <c r="L14654" t="s">
        <v>142</v>
      </c>
      <c r="M14654" s="3">
        <v>150000</v>
      </c>
      <c r="O14654" t="s">
        <v>10346</v>
      </c>
      <c r="P14654" t="s">
        <v>241</v>
      </c>
    </row>
    <row r="14655" spans="1:16">
      <c r="A14655" t="s">
        <v>0</v>
      </c>
      <c r="B14655" t="s">
        <v>0</v>
      </c>
      <c r="C14655" t="s">
        <v>2635</v>
      </c>
      <c r="D14655" t="s">
        <v>186</v>
      </c>
      <c r="E14655" t="s">
        <v>141</v>
      </c>
      <c r="F14655" t="b">
        <v>0</v>
      </c>
      <c r="G14655" t="s">
        <v>165</v>
      </c>
      <c r="H14655" s="1">
        <v>44958.792673611111</v>
      </c>
      <c r="I14655" t="b">
        <v>1</v>
      </c>
      <c r="J14655" t="b">
        <v>0</v>
      </c>
      <c r="K14655" t="s">
        <v>116</v>
      </c>
      <c r="L14655" t="s">
        <v>142</v>
      </c>
      <c r="M14655" s="3">
        <v>56000</v>
      </c>
      <c r="O14655" t="s">
        <v>11103</v>
      </c>
      <c r="P14655" t="s">
        <v>23462</v>
      </c>
    </row>
    <row r="14656" spans="1:16">
      <c r="A14656" t="s">
        <v>1</v>
      </c>
      <c r="B14656" t="s">
        <v>1</v>
      </c>
      <c r="C14656" t="s">
        <v>934</v>
      </c>
      <c r="D14656" t="s">
        <v>157</v>
      </c>
      <c r="E14656" t="s">
        <v>141</v>
      </c>
      <c r="F14656" t="b">
        <v>0</v>
      </c>
      <c r="G14656" t="s">
        <v>38</v>
      </c>
      <c r="H14656" s="1">
        <v>44954.017083333332</v>
      </c>
      <c r="I14656" t="b">
        <v>0</v>
      </c>
      <c r="J14656" t="b">
        <v>0</v>
      </c>
      <c r="K14656" t="s">
        <v>38</v>
      </c>
      <c r="L14656" t="s">
        <v>142</v>
      </c>
      <c r="M14656" s="3">
        <v>133000</v>
      </c>
      <c r="O14656" t="s">
        <v>935</v>
      </c>
      <c r="P14656" t="s">
        <v>936</v>
      </c>
    </row>
    <row r="14657" spans="1:16">
      <c r="A14657" t="s">
        <v>6</v>
      </c>
      <c r="B14657" t="s">
        <v>6215</v>
      </c>
      <c r="C14657" t="s">
        <v>116</v>
      </c>
      <c r="D14657" t="s">
        <v>919</v>
      </c>
      <c r="E14657" t="s">
        <v>141</v>
      </c>
      <c r="F14657" t="b">
        <v>0</v>
      </c>
      <c r="G14657" t="s">
        <v>158</v>
      </c>
      <c r="H14657" s="1">
        <v>45144.308078703703</v>
      </c>
      <c r="I14657" t="b">
        <v>0</v>
      </c>
      <c r="J14657" t="b">
        <v>1</v>
      </c>
      <c r="K14657" t="s">
        <v>116</v>
      </c>
      <c r="L14657" t="s">
        <v>142</v>
      </c>
      <c r="M14657" s="3">
        <v>76750</v>
      </c>
      <c r="O14657" t="s">
        <v>4938</v>
      </c>
      <c r="P14657" t="s">
        <v>930</v>
      </c>
    </row>
    <row r="14658" spans="1:16">
      <c r="A14658" t="s">
        <v>0</v>
      </c>
      <c r="B14658" t="s">
        <v>621</v>
      </c>
      <c r="C14658" t="s">
        <v>546</v>
      </c>
      <c r="D14658" t="s">
        <v>147</v>
      </c>
      <c r="E14658" t="s">
        <v>206</v>
      </c>
      <c r="F14658" t="b">
        <v>0</v>
      </c>
      <c r="G14658" t="s">
        <v>148</v>
      </c>
      <c r="H14658" s="1">
        <v>45215.828101851846</v>
      </c>
      <c r="I14658" t="b">
        <v>0</v>
      </c>
      <c r="J14658" t="b">
        <v>0</v>
      </c>
      <c r="K14658" t="s">
        <v>116</v>
      </c>
      <c r="L14658" t="s">
        <v>166</v>
      </c>
      <c r="N14658" s="2">
        <v>112.5</v>
      </c>
      <c r="O14658" t="s">
        <v>3636</v>
      </c>
      <c r="P14658" t="s">
        <v>10371</v>
      </c>
    </row>
    <row r="14659" spans="1:16">
      <c r="A14659" t="s">
        <v>0</v>
      </c>
      <c r="B14659" t="s">
        <v>10383</v>
      </c>
      <c r="C14659" t="s">
        <v>851</v>
      </c>
      <c r="D14659" t="s">
        <v>619</v>
      </c>
      <c r="E14659" t="s">
        <v>141</v>
      </c>
      <c r="F14659" t="b">
        <v>0</v>
      </c>
      <c r="G14659" t="s">
        <v>181</v>
      </c>
      <c r="H14659" s="1">
        <v>45105.334189814806</v>
      </c>
      <c r="I14659" t="b">
        <v>0</v>
      </c>
      <c r="J14659" t="b">
        <v>1</v>
      </c>
      <c r="K14659" t="s">
        <v>116</v>
      </c>
      <c r="L14659" t="s">
        <v>142</v>
      </c>
      <c r="M14659" s="3">
        <v>85000</v>
      </c>
      <c r="O14659" t="s">
        <v>23463</v>
      </c>
      <c r="P14659" t="s">
        <v>802</v>
      </c>
    </row>
    <row r="14660" spans="1:16">
      <c r="A14660" t="s">
        <v>2</v>
      </c>
      <c r="B14660" t="s">
        <v>23464</v>
      </c>
      <c r="C14660" t="s">
        <v>581</v>
      </c>
      <c r="D14660" t="s">
        <v>214</v>
      </c>
      <c r="E14660" t="s">
        <v>141</v>
      </c>
      <c r="F14660" t="b">
        <v>0</v>
      </c>
      <c r="G14660" t="s">
        <v>207</v>
      </c>
      <c r="H14660" s="1">
        <v>45055.551631944443</v>
      </c>
      <c r="I14660" t="b">
        <v>0</v>
      </c>
      <c r="J14660" t="b">
        <v>0</v>
      </c>
      <c r="K14660" t="s">
        <v>116</v>
      </c>
      <c r="L14660" t="s">
        <v>142</v>
      </c>
      <c r="M14660" s="3">
        <v>90000</v>
      </c>
      <c r="O14660" t="s">
        <v>18122</v>
      </c>
      <c r="P14660" t="s">
        <v>18123</v>
      </c>
    </row>
    <row r="14661" spans="1:16">
      <c r="A14661" t="s">
        <v>2</v>
      </c>
      <c r="B14661" t="s">
        <v>2</v>
      </c>
      <c r="C14661" t="s">
        <v>2619</v>
      </c>
      <c r="D14661" t="s">
        <v>157</v>
      </c>
      <c r="E14661" t="s">
        <v>141</v>
      </c>
      <c r="F14661" t="b">
        <v>0</v>
      </c>
      <c r="G14661" t="s">
        <v>57</v>
      </c>
      <c r="H14661" s="1">
        <v>45000.591736111113</v>
      </c>
      <c r="I14661" t="b">
        <v>0</v>
      </c>
      <c r="J14661" t="b">
        <v>0</v>
      </c>
      <c r="K14661" t="s">
        <v>57</v>
      </c>
      <c r="L14661" t="s">
        <v>142</v>
      </c>
      <c r="M14661" s="3">
        <v>157500</v>
      </c>
      <c r="O14661" t="s">
        <v>2597</v>
      </c>
      <c r="P14661" t="s">
        <v>479</v>
      </c>
    </row>
    <row r="14662" spans="1:16">
      <c r="A14662" t="s">
        <v>1</v>
      </c>
      <c r="B14662" t="s">
        <v>3324</v>
      </c>
      <c r="C14662" t="s">
        <v>1745</v>
      </c>
      <c r="D14662" t="s">
        <v>186</v>
      </c>
      <c r="E14662" t="s">
        <v>164</v>
      </c>
      <c r="F14662" t="b">
        <v>0</v>
      </c>
      <c r="G14662" t="s">
        <v>181</v>
      </c>
      <c r="H14662" s="1">
        <v>45248.961574074077</v>
      </c>
      <c r="I14662" t="b">
        <v>0</v>
      </c>
      <c r="J14662" t="b">
        <v>1</v>
      </c>
      <c r="K14662" t="s">
        <v>116</v>
      </c>
      <c r="L14662" t="s">
        <v>142</v>
      </c>
      <c r="M14662" s="3">
        <v>140500</v>
      </c>
      <c r="O14662" t="s">
        <v>1637</v>
      </c>
      <c r="P14662" t="s">
        <v>23465</v>
      </c>
    </row>
    <row r="14663" spans="1:16">
      <c r="A14663" t="s">
        <v>2</v>
      </c>
      <c r="B14663" t="s">
        <v>23466</v>
      </c>
      <c r="C14663" t="s">
        <v>173</v>
      </c>
      <c r="D14663" t="s">
        <v>349</v>
      </c>
      <c r="E14663" t="s">
        <v>1135</v>
      </c>
      <c r="F14663" t="b">
        <v>1</v>
      </c>
      <c r="G14663" t="s">
        <v>104</v>
      </c>
      <c r="H14663" s="1">
        <v>45266.556944444441</v>
      </c>
      <c r="I14663" t="b">
        <v>0</v>
      </c>
      <c r="J14663" t="b">
        <v>0</v>
      </c>
      <c r="K14663" t="s">
        <v>104</v>
      </c>
      <c r="L14663" t="s">
        <v>166</v>
      </c>
      <c r="N14663" s="2">
        <v>35</v>
      </c>
      <c r="O14663" t="s">
        <v>351</v>
      </c>
      <c r="P14663" t="s">
        <v>550</v>
      </c>
    </row>
    <row r="14664" spans="1:16">
      <c r="A14664" t="s">
        <v>9</v>
      </c>
      <c r="B14664" t="s">
        <v>23467</v>
      </c>
      <c r="C14664" t="s">
        <v>804</v>
      </c>
      <c r="D14664" t="s">
        <v>163</v>
      </c>
      <c r="E14664" t="s">
        <v>141</v>
      </c>
      <c r="F14664" t="b">
        <v>0</v>
      </c>
      <c r="G14664" t="s">
        <v>104</v>
      </c>
      <c r="H14664" s="1">
        <v>45162.789849537039</v>
      </c>
      <c r="I14664" t="b">
        <v>0</v>
      </c>
      <c r="J14664" t="b">
        <v>0</v>
      </c>
      <c r="K14664" t="s">
        <v>104</v>
      </c>
      <c r="L14664" t="s">
        <v>166</v>
      </c>
      <c r="N14664" s="2">
        <v>50.550003051757813</v>
      </c>
      <c r="O14664" t="s">
        <v>4013</v>
      </c>
    </row>
    <row r="14665" spans="1:16">
      <c r="A14665" t="s">
        <v>2</v>
      </c>
      <c r="B14665" t="s">
        <v>23468</v>
      </c>
      <c r="C14665" t="s">
        <v>494</v>
      </c>
      <c r="D14665" t="s">
        <v>147</v>
      </c>
      <c r="E14665" t="s">
        <v>636</v>
      </c>
      <c r="F14665" t="b">
        <v>0</v>
      </c>
      <c r="G14665" t="s">
        <v>165</v>
      </c>
      <c r="H14665" s="1">
        <v>45239.835995370369</v>
      </c>
      <c r="I14665" t="b">
        <v>0</v>
      </c>
      <c r="J14665" t="b">
        <v>0</v>
      </c>
      <c r="K14665" t="s">
        <v>116</v>
      </c>
      <c r="L14665" t="s">
        <v>142</v>
      </c>
      <c r="M14665" s="3">
        <v>92305.0625</v>
      </c>
      <c r="O14665" t="s">
        <v>9847</v>
      </c>
      <c r="P14665" t="s">
        <v>23469</v>
      </c>
    </row>
    <row r="14666" spans="1:16">
      <c r="A14666" t="s">
        <v>0</v>
      </c>
      <c r="B14666" t="s">
        <v>2972</v>
      </c>
      <c r="C14666" t="s">
        <v>23470</v>
      </c>
      <c r="D14666" t="s">
        <v>140</v>
      </c>
      <c r="E14666" t="s">
        <v>141</v>
      </c>
      <c r="F14666" t="b">
        <v>0</v>
      </c>
      <c r="G14666" t="s">
        <v>181</v>
      </c>
      <c r="H14666" s="1">
        <v>45275.376909722218</v>
      </c>
      <c r="I14666" t="b">
        <v>1</v>
      </c>
      <c r="J14666" t="b">
        <v>0</v>
      </c>
      <c r="K14666" t="s">
        <v>116</v>
      </c>
      <c r="L14666" t="s">
        <v>166</v>
      </c>
      <c r="N14666" s="2">
        <v>23.154998779296879</v>
      </c>
      <c r="O14666" t="s">
        <v>2973</v>
      </c>
    </row>
    <row r="14667" spans="1:16">
      <c r="A14667" t="s">
        <v>1</v>
      </c>
      <c r="B14667" t="s">
        <v>15215</v>
      </c>
      <c r="C14667" t="s">
        <v>546</v>
      </c>
      <c r="D14667" t="s">
        <v>157</v>
      </c>
      <c r="E14667" t="s">
        <v>141</v>
      </c>
      <c r="F14667" t="b">
        <v>0</v>
      </c>
      <c r="G14667" t="s">
        <v>148</v>
      </c>
      <c r="H14667" s="1">
        <v>44987.700856481482</v>
      </c>
      <c r="I14667" t="b">
        <v>0</v>
      </c>
      <c r="J14667" t="b">
        <v>1</v>
      </c>
      <c r="K14667" t="s">
        <v>116</v>
      </c>
      <c r="L14667" t="s">
        <v>142</v>
      </c>
      <c r="M14667" s="3">
        <v>137000</v>
      </c>
      <c r="O14667" t="s">
        <v>485</v>
      </c>
      <c r="P14667" t="s">
        <v>18762</v>
      </c>
    </row>
    <row r="14668" spans="1:16">
      <c r="A14668" t="s">
        <v>5</v>
      </c>
      <c r="B14668" t="s">
        <v>5570</v>
      </c>
      <c r="C14668" t="s">
        <v>173</v>
      </c>
      <c r="D14668" t="s">
        <v>186</v>
      </c>
      <c r="E14668" t="s">
        <v>206</v>
      </c>
      <c r="F14668" t="b">
        <v>1</v>
      </c>
      <c r="G14668" t="s">
        <v>148</v>
      </c>
      <c r="H14668" s="1">
        <v>45062.570381944453</v>
      </c>
      <c r="I14668" t="b">
        <v>0</v>
      </c>
      <c r="J14668" t="b">
        <v>1</v>
      </c>
      <c r="K14668" t="s">
        <v>116</v>
      </c>
      <c r="L14668" t="s">
        <v>166</v>
      </c>
      <c r="N14668" s="2">
        <v>80</v>
      </c>
      <c r="O14668" t="s">
        <v>431</v>
      </c>
      <c r="P14668" t="s">
        <v>23471</v>
      </c>
    </row>
    <row r="14669" spans="1:16">
      <c r="A14669" t="s">
        <v>7</v>
      </c>
      <c r="B14669" t="s">
        <v>23472</v>
      </c>
      <c r="C14669" t="s">
        <v>851</v>
      </c>
      <c r="D14669" t="s">
        <v>20598</v>
      </c>
      <c r="E14669" t="s">
        <v>141</v>
      </c>
      <c r="F14669" t="b">
        <v>0</v>
      </c>
      <c r="G14669" t="s">
        <v>181</v>
      </c>
      <c r="H14669" s="1">
        <v>45014.001759259263</v>
      </c>
      <c r="I14669" t="b">
        <v>0</v>
      </c>
      <c r="J14669" t="b">
        <v>1</v>
      </c>
      <c r="K14669" t="s">
        <v>116</v>
      </c>
      <c r="L14669" t="s">
        <v>166</v>
      </c>
      <c r="N14669" s="2">
        <v>24</v>
      </c>
      <c r="O14669" t="s">
        <v>257</v>
      </c>
      <c r="P14669" t="s">
        <v>583</v>
      </c>
    </row>
    <row r="14670" spans="1:16">
      <c r="A14670" t="s">
        <v>6</v>
      </c>
      <c r="B14670" t="s">
        <v>23473</v>
      </c>
      <c r="C14670" t="s">
        <v>546</v>
      </c>
      <c r="D14670" t="s">
        <v>214</v>
      </c>
      <c r="E14670" t="s">
        <v>141</v>
      </c>
      <c r="F14670" t="b">
        <v>0</v>
      </c>
      <c r="G14670" t="s">
        <v>148</v>
      </c>
      <c r="H14670" s="1">
        <v>45126.439456018517</v>
      </c>
      <c r="I14670" t="b">
        <v>1</v>
      </c>
      <c r="J14670" t="b">
        <v>0</v>
      </c>
      <c r="K14670" t="s">
        <v>116</v>
      </c>
      <c r="L14670" t="s">
        <v>142</v>
      </c>
      <c r="M14670" s="3">
        <v>375000</v>
      </c>
      <c r="O14670" t="s">
        <v>23474</v>
      </c>
      <c r="P14670" t="s">
        <v>23475</v>
      </c>
    </row>
    <row r="14671" spans="1:16">
      <c r="A14671" t="s">
        <v>0</v>
      </c>
      <c r="B14671" t="s">
        <v>23476</v>
      </c>
      <c r="C14671" t="s">
        <v>915</v>
      </c>
      <c r="D14671" t="s">
        <v>282</v>
      </c>
      <c r="E14671" t="s">
        <v>206</v>
      </c>
      <c r="F14671" t="b">
        <v>0</v>
      </c>
      <c r="G14671" t="s">
        <v>165</v>
      </c>
      <c r="H14671" s="1">
        <v>44964.667557870373</v>
      </c>
      <c r="I14671" t="b">
        <v>1</v>
      </c>
      <c r="J14671" t="b">
        <v>0</v>
      </c>
      <c r="K14671" t="s">
        <v>116</v>
      </c>
      <c r="L14671" t="s">
        <v>166</v>
      </c>
      <c r="N14671" s="2">
        <v>55</v>
      </c>
      <c r="O14671" t="s">
        <v>8018</v>
      </c>
      <c r="P14671" t="s">
        <v>3855</v>
      </c>
    </row>
    <row r="14672" spans="1:16">
      <c r="A14672" t="s">
        <v>6</v>
      </c>
      <c r="B14672" t="s">
        <v>6</v>
      </c>
      <c r="C14672" t="s">
        <v>3796</v>
      </c>
      <c r="D14672" t="s">
        <v>302</v>
      </c>
      <c r="E14672" t="s">
        <v>141</v>
      </c>
      <c r="F14672" t="b">
        <v>0</v>
      </c>
      <c r="G14672" t="s">
        <v>181</v>
      </c>
      <c r="H14672" s="1">
        <v>45146.460960648154</v>
      </c>
      <c r="I14672" t="b">
        <v>0</v>
      </c>
      <c r="J14672" t="b">
        <v>0</v>
      </c>
      <c r="K14672" t="s">
        <v>116</v>
      </c>
      <c r="L14672" t="s">
        <v>142</v>
      </c>
      <c r="M14672" s="3">
        <v>156000</v>
      </c>
      <c r="O14672" t="s">
        <v>12137</v>
      </c>
      <c r="P14672" t="s">
        <v>12138</v>
      </c>
    </row>
    <row r="14673" spans="1:16">
      <c r="A14673" t="s">
        <v>0</v>
      </c>
      <c r="B14673" t="s">
        <v>23477</v>
      </c>
      <c r="C14673" t="s">
        <v>375</v>
      </c>
      <c r="D14673" t="s">
        <v>2772</v>
      </c>
      <c r="E14673" t="s">
        <v>141</v>
      </c>
      <c r="F14673" t="b">
        <v>0</v>
      </c>
      <c r="G14673" t="s">
        <v>207</v>
      </c>
      <c r="H14673" s="1">
        <v>45061.792928240742</v>
      </c>
      <c r="I14673" t="b">
        <v>0</v>
      </c>
      <c r="J14673" t="b">
        <v>0</v>
      </c>
      <c r="K14673" t="s">
        <v>116</v>
      </c>
      <c r="L14673" t="s">
        <v>142</v>
      </c>
      <c r="M14673" s="3">
        <v>188675</v>
      </c>
      <c r="O14673" t="s">
        <v>1179</v>
      </c>
      <c r="P14673" t="s">
        <v>14447</v>
      </c>
    </row>
    <row r="14674" spans="1:16">
      <c r="A14674" t="s">
        <v>1</v>
      </c>
      <c r="B14674" t="s">
        <v>23478</v>
      </c>
      <c r="C14674" t="s">
        <v>494</v>
      </c>
      <c r="D14674" t="s">
        <v>282</v>
      </c>
      <c r="E14674" t="s">
        <v>206</v>
      </c>
      <c r="F14674" t="b">
        <v>0</v>
      </c>
      <c r="G14674" t="s">
        <v>148</v>
      </c>
      <c r="H14674" s="1">
        <v>45219.743414351848</v>
      </c>
      <c r="I14674" t="b">
        <v>1</v>
      </c>
      <c r="J14674" t="b">
        <v>0</v>
      </c>
      <c r="K14674" t="s">
        <v>116</v>
      </c>
      <c r="L14674" t="s">
        <v>166</v>
      </c>
      <c r="N14674" s="2">
        <v>52.5</v>
      </c>
      <c r="O14674" t="s">
        <v>1122</v>
      </c>
      <c r="P14674" t="s">
        <v>23479</v>
      </c>
    </row>
    <row r="14675" spans="1:16">
      <c r="A14675" t="s">
        <v>2</v>
      </c>
      <c r="B14675" t="s">
        <v>23480</v>
      </c>
      <c r="C14675" t="s">
        <v>16224</v>
      </c>
      <c r="D14675" t="s">
        <v>157</v>
      </c>
      <c r="E14675" t="s">
        <v>141</v>
      </c>
      <c r="F14675" t="b">
        <v>0</v>
      </c>
      <c r="G14675" t="s">
        <v>98</v>
      </c>
      <c r="H14675" s="1">
        <v>45274.43645833333</v>
      </c>
      <c r="I14675" t="b">
        <v>0</v>
      </c>
      <c r="J14675" t="b">
        <v>0</v>
      </c>
      <c r="K14675" t="s">
        <v>98</v>
      </c>
      <c r="L14675" t="s">
        <v>142</v>
      </c>
      <c r="M14675" s="3">
        <v>90000</v>
      </c>
      <c r="O14675" t="s">
        <v>23481</v>
      </c>
    </row>
    <row r="14676" spans="1:16">
      <c r="A14676" t="s">
        <v>1</v>
      </c>
      <c r="B14676" t="s">
        <v>23482</v>
      </c>
      <c r="C14676" t="s">
        <v>173</v>
      </c>
      <c r="D14676" t="s">
        <v>147</v>
      </c>
      <c r="E14676" t="s">
        <v>141</v>
      </c>
      <c r="F14676" t="b">
        <v>1</v>
      </c>
      <c r="G14676" t="s">
        <v>181</v>
      </c>
      <c r="H14676" s="1">
        <v>45093.779791666668</v>
      </c>
      <c r="I14676" t="b">
        <v>1</v>
      </c>
      <c r="J14676" t="b">
        <v>1</v>
      </c>
      <c r="K14676" t="s">
        <v>116</v>
      </c>
      <c r="L14676" t="s">
        <v>142</v>
      </c>
      <c r="M14676" s="3">
        <v>150000</v>
      </c>
      <c r="O14676" t="s">
        <v>578</v>
      </c>
      <c r="P14676" t="s">
        <v>1823</v>
      </c>
    </row>
    <row r="14677" spans="1:16">
      <c r="A14677" t="s">
        <v>6</v>
      </c>
      <c r="B14677" t="s">
        <v>23483</v>
      </c>
      <c r="C14677" t="s">
        <v>190</v>
      </c>
      <c r="D14677" t="s">
        <v>157</v>
      </c>
      <c r="E14677" t="s">
        <v>141</v>
      </c>
      <c r="F14677" t="b">
        <v>0</v>
      </c>
      <c r="G14677" t="s">
        <v>181</v>
      </c>
      <c r="H14677" s="1">
        <v>44951.377650462957</v>
      </c>
      <c r="I14677" t="b">
        <v>0</v>
      </c>
      <c r="J14677" t="b">
        <v>1</v>
      </c>
      <c r="K14677" t="s">
        <v>116</v>
      </c>
      <c r="L14677" t="s">
        <v>142</v>
      </c>
      <c r="M14677" s="3">
        <v>158500</v>
      </c>
      <c r="O14677" t="s">
        <v>23484</v>
      </c>
      <c r="P14677" t="s">
        <v>23485</v>
      </c>
    </row>
    <row r="14678" spans="1:16">
      <c r="A14678" t="s">
        <v>0</v>
      </c>
      <c r="B14678" t="s">
        <v>0</v>
      </c>
      <c r="C14678" t="s">
        <v>1607</v>
      </c>
      <c r="D14678" t="s">
        <v>157</v>
      </c>
      <c r="E14678" t="s">
        <v>141</v>
      </c>
      <c r="F14678" t="b">
        <v>0</v>
      </c>
      <c r="G14678" t="s">
        <v>27</v>
      </c>
      <c r="H14678" s="1">
        <v>45049.709039351852</v>
      </c>
      <c r="I14678" t="b">
        <v>0</v>
      </c>
      <c r="J14678" t="b">
        <v>0</v>
      </c>
      <c r="K14678" t="s">
        <v>27</v>
      </c>
      <c r="L14678" t="s">
        <v>142</v>
      </c>
      <c r="M14678" s="3">
        <v>98500</v>
      </c>
      <c r="O14678" t="s">
        <v>1608</v>
      </c>
      <c r="P14678" t="s">
        <v>23486</v>
      </c>
    </row>
    <row r="14679" spans="1:16">
      <c r="A14679" t="s">
        <v>2</v>
      </c>
      <c r="B14679" t="s">
        <v>23487</v>
      </c>
      <c r="C14679" t="s">
        <v>173</v>
      </c>
      <c r="D14679" t="s">
        <v>147</v>
      </c>
      <c r="E14679" t="s">
        <v>141</v>
      </c>
      <c r="F14679" t="b">
        <v>1</v>
      </c>
      <c r="G14679" t="s">
        <v>148</v>
      </c>
      <c r="H14679" s="1">
        <v>45110.604479166657</v>
      </c>
      <c r="I14679" t="b">
        <v>0</v>
      </c>
      <c r="J14679" t="b">
        <v>1</v>
      </c>
      <c r="K14679" t="s">
        <v>116</v>
      </c>
      <c r="L14679" t="s">
        <v>142</v>
      </c>
      <c r="M14679" s="3">
        <v>120000</v>
      </c>
      <c r="O14679" t="s">
        <v>23488</v>
      </c>
      <c r="P14679" t="s">
        <v>23489</v>
      </c>
    </row>
    <row r="14680" spans="1:16">
      <c r="A14680" t="s">
        <v>2</v>
      </c>
      <c r="B14680" t="s">
        <v>2</v>
      </c>
      <c r="C14680" t="s">
        <v>546</v>
      </c>
      <c r="D14680" t="s">
        <v>282</v>
      </c>
      <c r="E14680" t="s">
        <v>206</v>
      </c>
      <c r="F14680" t="b">
        <v>0</v>
      </c>
      <c r="G14680" t="s">
        <v>207</v>
      </c>
      <c r="H14680" s="1">
        <v>45138.670787037037</v>
      </c>
      <c r="I14680" t="b">
        <v>0</v>
      </c>
      <c r="J14680" t="b">
        <v>0</v>
      </c>
      <c r="K14680" t="s">
        <v>116</v>
      </c>
      <c r="L14680" t="s">
        <v>142</v>
      </c>
      <c r="M14680" s="3">
        <v>120000</v>
      </c>
      <c r="O14680" t="s">
        <v>325</v>
      </c>
      <c r="P14680" t="s">
        <v>23490</v>
      </c>
    </row>
    <row r="14681" spans="1:16">
      <c r="A14681" t="s">
        <v>0</v>
      </c>
      <c r="B14681" t="s">
        <v>5475</v>
      </c>
      <c r="C14681" t="s">
        <v>3138</v>
      </c>
      <c r="D14681" t="s">
        <v>7506</v>
      </c>
      <c r="E14681" t="s">
        <v>141</v>
      </c>
      <c r="F14681" t="b">
        <v>0</v>
      </c>
      <c r="G14681" t="s">
        <v>207</v>
      </c>
      <c r="H14681" s="1">
        <v>45091.710057870368</v>
      </c>
      <c r="I14681" t="b">
        <v>0</v>
      </c>
      <c r="J14681" t="b">
        <v>1</v>
      </c>
      <c r="K14681" t="s">
        <v>116</v>
      </c>
      <c r="L14681" t="s">
        <v>142</v>
      </c>
      <c r="M14681" s="3">
        <v>90000</v>
      </c>
      <c r="O14681" t="s">
        <v>5129</v>
      </c>
      <c r="P14681" t="s">
        <v>23491</v>
      </c>
    </row>
    <row r="14682" spans="1:16">
      <c r="A14682" t="s">
        <v>2</v>
      </c>
      <c r="B14682" t="s">
        <v>2</v>
      </c>
      <c r="C14682" t="s">
        <v>4502</v>
      </c>
      <c r="D14682" t="s">
        <v>157</v>
      </c>
      <c r="E14682" t="s">
        <v>141</v>
      </c>
      <c r="F14682" t="b">
        <v>0</v>
      </c>
      <c r="G14682" t="s">
        <v>83</v>
      </c>
      <c r="H14682" s="1">
        <v>44996.765509259261</v>
      </c>
      <c r="I14682" t="b">
        <v>0</v>
      </c>
      <c r="J14682" t="b">
        <v>0</v>
      </c>
      <c r="K14682" t="s">
        <v>83</v>
      </c>
      <c r="L14682" t="s">
        <v>142</v>
      </c>
      <c r="M14682" s="3">
        <v>69962.5</v>
      </c>
      <c r="O14682" t="s">
        <v>2995</v>
      </c>
      <c r="P14682" t="s">
        <v>6003</v>
      </c>
    </row>
    <row r="14683" spans="1:16">
      <c r="A14683" t="s">
        <v>1</v>
      </c>
      <c r="B14683" t="s">
        <v>1</v>
      </c>
      <c r="C14683" t="s">
        <v>2586</v>
      </c>
      <c r="D14683" t="s">
        <v>157</v>
      </c>
      <c r="E14683" t="s">
        <v>141</v>
      </c>
      <c r="F14683" t="b">
        <v>0</v>
      </c>
      <c r="G14683" t="s">
        <v>35</v>
      </c>
      <c r="H14683" s="1">
        <v>45099.664490740739</v>
      </c>
      <c r="I14683" t="b">
        <v>0</v>
      </c>
      <c r="J14683" t="b">
        <v>0</v>
      </c>
      <c r="K14683" t="s">
        <v>35</v>
      </c>
      <c r="L14683" t="s">
        <v>142</v>
      </c>
      <c r="M14683" s="3">
        <v>147500</v>
      </c>
      <c r="O14683" t="s">
        <v>11409</v>
      </c>
      <c r="P14683" t="s">
        <v>23492</v>
      </c>
    </row>
    <row r="14684" spans="1:16">
      <c r="A14684" t="s">
        <v>0</v>
      </c>
      <c r="B14684" t="s">
        <v>23493</v>
      </c>
      <c r="C14684" t="s">
        <v>80</v>
      </c>
      <c r="D14684" t="s">
        <v>157</v>
      </c>
      <c r="E14684" t="s">
        <v>141</v>
      </c>
      <c r="F14684" t="b">
        <v>0</v>
      </c>
      <c r="G14684" t="s">
        <v>80</v>
      </c>
      <c r="H14684" s="1">
        <v>45258.726215277777</v>
      </c>
      <c r="I14684" t="b">
        <v>0</v>
      </c>
      <c r="J14684" t="b">
        <v>0</v>
      </c>
      <c r="K14684" t="s">
        <v>80</v>
      </c>
      <c r="L14684" t="s">
        <v>142</v>
      </c>
      <c r="M14684" s="3">
        <v>89204</v>
      </c>
      <c r="O14684" t="s">
        <v>23481</v>
      </c>
      <c r="P14684" t="s">
        <v>23494</v>
      </c>
    </row>
    <row r="14685" spans="1:16">
      <c r="A14685" t="s">
        <v>2</v>
      </c>
      <c r="B14685" t="s">
        <v>4633</v>
      </c>
      <c r="C14685" t="s">
        <v>310</v>
      </c>
      <c r="D14685" t="s">
        <v>186</v>
      </c>
      <c r="E14685" t="s">
        <v>206</v>
      </c>
      <c r="F14685" t="b">
        <v>0</v>
      </c>
      <c r="G14685" t="s">
        <v>158</v>
      </c>
      <c r="H14685" s="1">
        <v>45112.626793981479</v>
      </c>
      <c r="I14685" t="b">
        <v>0</v>
      </c>
      <c r="J14685" t="b">
        <v>0</v>
      </c>
      <c r="K14685" t="s">
        <v>116</v>
      </c>
      <c r="L14685" t="s">
        <v>166</v>
      </c>
      <c r="N14685" s="2">
        <v>26.5</v>
      </c>
      <c r="O14685" t="s">
        <v>12934</v>
      </c>
      <c r="P14685" t="s">
        <v>23495</v>
      </c>
    </row>
    <row r="14686" spans="1:16">
      <c r="A14686" t="s">
        <v>4</v>
      </c>
      <c r="B14686" t="s">
        <v>23496</v>
      </c>
      <c r="C14686" t="s">
        <v>2236</v>
      </c>
      <c r="D14686" t="s">
        <v>157</v>
      </c>
      <c r="E14686" t="s">
        <v>141</v>
      </c>
      <c r="F14686" t="b">
        <v>0</v>
      </c>
      <c r="G14686" t="s">
        <v>90</v>
      </c>
      <c r="H14686" s="1">
        <v>45058.913553240738</v>
      </c>
      <c r="I14686" t="b">
        <v>0</v>
      </c>
      <c r="J14686" t="b">
        <v>0</v>
      </c>
      <c r="K14686" t="s">
        <v>90</v>
      </c>
      <c r="L14686" t="s">
        <v>142</v>
      </c>
      <c r="M14686" s="3">
        <v>89100</v>
      </c>
      <c r="O14686" t="s">
        <v>159</v>
      </c>
      <c r="P14686" t="s">
        <v>7518</v>
      </c>
    </row>
    <row r="14687" spans="1:16">
      <c r="A14687" t="s">
        <v>2</v>
      </c>
      <c r="B14687" t="s">
        <v>23497</v>
      </c>
      <c r="C14687" t="s">
        <v>173</v>
      </c>
      <c r="D14687" t="s">
        <v>186</v>
      </c>
      <c r="E14687" t="s">
        <v>206</v>
      </c>
      <c r="F14687" t="b">
        <v>1</v>
      </c>
      <c r="G14687" t="s">
        <v>181</v>
      </c>
      <c r="H14687" s="1">
        <v>44936.889085648138</v>
      </c>
      <c r="I14687" t="b">
        <v>0</v>
      </c>
      <c r="J14687" t="b">
        <v>0</v>
      </c>
      <c r="K14687" t="s">
        <v>116</v>
      </c>
      <c r="L14687" t="s">
        <v>166</v>
      </c>
      <c r="N14687" s="2">
        <v>70</v>
      </c>
      <c r="O14687" t="s">
        <v>463</v>
      </c>
      <c r="P14687" t="s">
        <v>23498</v>
      </c>
    </row>
    <row r="14688" spans="1:16">
      <c r="A14688" t="s">
        <v>1</v>
      </c>
      <c r="B14688" t="s">
        <v>1057</v>
      </c>
      <c r="C14688" t="s">
        <v>2253</v>
      </c>
      <c r="D14688" t="s">
        <v>147</v>
      </c>
      <c r="E14688" t="s">
        <v>636</v>
      </c>
      <c r="F14688" t="b">
        <v>0</v>
      </c>
      <c r="G14688" t="s">
        <v>158</v>
      </c>
      <c r="H14688" s="1">
        <v>45258.67255787037</v>
      </c>
      <c r="I14688" t="b">
        <v>1</v>
      </c>
      <c r="J14688" t="b">
        <v>1</v>
      </c>
      <c r="K14688" t="s">
        <v>116</v>
      </c>
      <c r="L14688" t="s">
        <v>166</v>
      </c>
      <c r="N14688" s="2">
        <v>36.180000305175781</v>
      </c>
      <c r="O14688" t="s">
        <v>18512</v>
      </c>
      <c r="P14688" t="s">
        <v>9921</v>
      </c>
    </row>
    <row r="14689" spans="1:16">
      <c r="A14689" t="s">
        <v>1</v>
      </c>
      <c r="B14689" t="s">
        <v>389</v>
      </c>
      <c r="C14689" t="s">
        <v>644</v>
      </c>
      <c r="D14689" t="s">
        <v>147</v>
      </c>
      <c r="E14689" t="s">
        <v>141</v>
      </c>
      <c r="F14689" t="b">
        <v>0</v>
      </c>
      <c r="G14689" t="s">
        <v>104</v>
      </c>
      <c r="H14689" s="1">
        <v>45092.752418981479</v>
      </c>
      <c r="I14689" t="b">
        <v>1</v>
      </c>
      <c r="J14689" t="b">
        <v>0</v>
      </c>
      <c r="K14689" t="s">
        <v>104</v>
      </c>
      <c r="L14689" t="s">
        <v>166</v>
      </c>
      <c r="N14689" s="2">
        <v>45</v>
      </c>
      <c r="O14689" t="s">
        <v>4084</v>
      </c>
      <c r="P14689" t="s">
        <v>23499</v>
      </c>
    </row>
    <row r="14690" spans="1:16">
      <c r="A14690" t="s">
        <v>2</v>
      </c>
      <c r="B14690" t="s">
        <v>2</v>
      </c>
      <c r="C14690" t="s">
        <v>3153</v>
      </c>
      <c r="D14690" t="s">
        <v>1263</v>
      </c>
      <c r="E14690" t="s">
        <v>141</v>
      </c>
      <c r="F14690" t="b">
        <v>0</v>
      </c>
      <c r="G14690" t="s">
        <v>153</v>
      </c>
      <c r="H14690" s="1">
        <v>45029.377268518518</v>
      </c>
      <c r="I14690" t="b">
        <v>0</v>
      </c>
      <c r="J14690" t="b">
        <v>0</v>
      </c>
      <c r="K14690" t="s">
        <v>116</v>
      </c>
      <c r="L14690" t="s">
        <v>142</v>
      </c>
      <c r="M14690" s="3">
        <v>99000</v>
      </c>
      <c r="O14690" t="s">
        <v>1519</v>
      </c>
      <c r="P14690" t="s">
        <v>20117</v>
      </c>
    </row>
    <row r="14691" spans="1:16">
      <c r="A14691" t="s">
        <v>0</v>
      </c>
      <c r="B14691" t="s">
        <v>0</v>
      </c>
      <c r="C14691" t="s">
        <v>3334</v>
      </c>
      <c r="D14691" t="s">
        <v>157</v>
      </c>
      <c r="E14691" t="s">
        <v>141</v>
      </c>
      <c r="F14691" t="b">
        <v>0</v>
      </c>
      <c r="G14691" t="s">
        <v>102</v>
      </c>
      <c r="H14691" s="1">
        <v>45044.386574074073</v>
      </c>
      <c r="I14691" t="b">
        <v>0</v>
      </c>
      <c r="J14691" t="b">
        <v>0</v>
      </c>
      <c r="K14691" t="s">
        <v>102</v>
      </c>
      <c r="L14691" t="s">
        <v>142</v>
      </c>
      <c r="M14691" s="3">
        <v>111175</v>
      </c>
      <c r="O14691" t="s">
        <v>485</v>
      </c>
      <c r="P14691" t="s">
        <v>1156</v>
      </c>
    </row>
    <row r="14692" spans="1:16">
      <c r="A14692" t="s">
        <v>1</v>
      </c>
      <c r="B14692" t="s">
        <v>1</v>
      </c>
      <c r="C14692" t="s">
        <v>1258</v>
      </c>
      <c r="D14692" t="s">
        <v>362</v>
      </c>
      <c r="E14692" t="s">
        <v>206</v>
      </c>
      <c r="F14692" t="b">
        <v>0</v>
      </c>
      <c r="G14692" t="s">
        <v>158</v>
      </c>
      <c r="H14692" s="1">
        <v>45202.75540509259</v>
      </c>
      <c r="I14692" t="b">
        <v>1</v>
      </c>
      <c r="J14692" t="b">
        <v>0</v>
      </c>
      <c r="K14692" t="s">
        <v>116</v>
      </c>
      <c r="L14692" t="s">
        <v>166</v>
      </c>
      <c r="N14692" s="2">
        <v>55</v>
      </c>
      <c r="O14692" t="s">
        <v>19400</v>
      </c>
    </row>
    <row r="14693" spans="1:16">
      <c r="A14693" t="s">
        <v>0</v>
      </c>
      <c r="B14693" t="s">
        <v>5475</v>
      </c>
      <c r="C14693" t="s">
        <v>581</v>
      </c>
      <c r="D14693" t="s">
        <v>987</v>
      </c>
      <c r="E14693" t="s">
        <v>141</v>
      </c>
      <c r="F14693" t="b">
        <v>0</v>
      </c>
      <c r="G14693" t="s">
        <v>148</v>
      </c>
      <c r="H14693" s="1">
        <v>45032.303819444453</v>
      </c>
      <c r="I14693" t="b">
        <v>0</v>
      </c>
      <c r="J14693" t="b">
        <v>0</v>
      </c>
      <c r="K14693" t="s">
        <v>116</v>
      </c>
      <c r="L14693" t="s">
        <v>166</v>
      </c>
      <c r="N14693" s="2">
        <v>55</v>
      </c>
      <c r="O14693" t="s">
        <v>5307</v>
      </c>
      <c r="P14693" t="s">
        <v>1039</v>
      </c>
    </row>
    <row r="14694" spans="1:16">
      <c r="A14694" t="s">
        <v>8</v>
      </c>
      <c r="B14694" t="s">
        <v>8</v>
      </c>
      <c r="C14694" t="s">
        <v>173</v>
      </c>
      <c r="D14694" t="s">
        <v>2665</v>
      </c>
      <c r="E14694" t="s">
        <v>141</v>
      </c>
      <c r="F14694" t="b">
        <v>1</v>
      </c>
      <c r="G14694" t="s">
        <v>30</v>
      </c>
      <c r="H14694" s="1">
        <v>45104.564120370371</v>
      </c>
      <c r="I14694" t="b">
        <v>0</v>
      </c>
      <c r="J14694" t="b">
        <v>1</v>
      </c>
      <c r="K14694" t="s">
        <v>30</v>
      </c>
      <c r="L14694" t="s">
        <v>142</v>
      </c>
      <c r="M14694" s="3">
        <v>145000</v>
      </c>
      <c r="O14694" t="s">
        <v>23500</v>
      </c>
      <c r="P14694" t="s">
        <v>23501</v>
      </c>
    </row>
    <row r="14695" spans="1:16">
      <c r="A14695" t="s">
        <v>2</v>
      </c>
      <c r="B14695" t="s">
        <v>18570</v>
      </c>
      <c r="C14695" t="s">
        <v>173</v>
      </c>
      <c r="D14695" t="s">
        <v>147</v>
      </c>
      <c r="E14695" t="s">
        <v>141</v>
      </c>
      <c r="F14695" t="b">
        <v>1</v>
      </c>
      <c r="G14695" t="s">
        <v>158</v>
      </c>
      <c r="H14695" s="1">
        <v>45013.589328703703</v>
      </c>
      <c r="I14695" t="b">
        <v>0</v>
      </c>
      <c r="J14695" t="b">
        <v>0</v>
      </c>
      <c r="K14695" t="s">
        <v>116</v>
      </c>
      <c r="L14695" t="s">
        <v>142</v>
      </c>
      <c r="M14695" s="3">
        <v>148000</v>
      </c>
      <c r="O14695" t="s">
        <v>14543</v>
      </c>
      <c r="P14695" t="s">
        <v>23502</v>
      </c>
    </row>
    <row r="14696" spans="1:16">
      <c r="A14696" t="s">
        <v>2</v>
      </c>
      <c r="B14696" t="s">
        <v>21888</v>
      </c>
      <c r="C14696" t="s">
        <v>23503</v>
      </c>
      <c r="D14696" t="s">
        <v>163</v>
      </c>
      <c r="E14696" t="s">
        <v>3036</v>
      </c>
      <c r="F14696" t="b">
        <v>0</v>
      </c>
      <c r="G14696" t="s">
        <v>153</v>
      </c>
      <c r="H14696" s="1">
        <v>45267.918877314813</v>
      </c>
      <c r="I14696" t="b">
        <v>0</v>
      </c>
      <c r="J14696" t="b">
        <v>0</v>
      </c>
      <c r="K14696" t="s">
        <v>116</v>
      </c>
      <c r="L14696" t="s">
        <v>166</v>
      </c>
      <c r="N14696" s="2">
        <v>51.239997863769531</v>
      </c>
      <c r="O14696" t="s">
        <v>1035</v>
      </c>
      <c r="P14696" t="s">
        <v>21889</v>
      </c>
    </row>
    <row r="14697" spans="1:16">
      <c r="A14697" t="s">
        <v>2</v>
      </c>
      <c r="B14697" t="s">
        <v>2</v>
      </c>
      <c r="C14697" t="s">
        <v>173</v>
      </c>
      <c r="D14697" t="s">
        <v>147</v>
      </c>
      <c r="E14697" t="s">
        <v>141</v>
      </c>
      <c r="F14697" t="b">
        <v>1</v>
      </c>
      <c r="G14697" t="s">
        <v>181</v>
      </c>
      <c r="H14697" s="1">
        <v>45071.543888888889</v>
      </c>
      <c r="I14697" t="b">
        <v>0</v>
      </c>
      <c r="J14697" t="b">
        <v>0</v>
      </c>
      <c r="K14697" t="s">
        <v>116</v>
      </c>
      <c r="L14697" t="s">
        <v>166</v>
      </c>
      <c r="N14697" s="2">
        <v>95</v>
      </c>
      <c r="O14697" t="s">
        <v>23504</v>
      </c>
      <c r="P14697" t="s">
        <v>23505</v>
      </c>
    </row>
    <row r="14698" spans="1:16">
      <c r="A14698" t="s">
        <v>5</v>
      </c>
      <c r="B14698" t="s">
        <v>23506</v>
      </c>
      <c r="C14698" t="s">
        <v>1266</v>
      </c>
      <c r="D14698" t="s">
        <v>214</v>
      </c>
      <c r="E14698" t="s">
        <v>141</v>
      </c>
      <c r="F14698" t="b">
        <v>0</v>
      </c>
      <c r="G14698" t="s">
        <v>104</v>
      </c>
      <c r="H14698" s="1">
        <v>45164.330405092587</v>
      </c>
      <c r="I14698" t="b">
        <v>0</v>
      </c>
      <c r="J14698" t="b">
        <v>1</v>
      </c>
      <c r="K14698" t="s">
        <v>104</v>
      </c>
      <c r="L14698" t="s">
        <v>142</v>
      </c>
      <c r="M14698" s="3">
        <v>125000</v>
      </c>
      <c r="O14698" t="s">
        <v>1267</v>
      </c>
      <c r="P14698" t="s">
        <v>23507</v>
      </c>
    </row>
    <row r="14699" spans="1:16">
      <c r="A14699" t="s">
        <v>1</v>
      </c>
      <c r="B14699" t="s">
        <v>1</v>
      </c>
      <c r="C14699" t="s">
        <v>173</v>
      </c>
      <c r="D14699" t="s">
        <v>147</v>
      </c>
      <c r="E14699" t="s">
        <v>206</v>
      </c>
      <c r="F14699" t="b">
        <v>1</v>
      </c>
      <c r="G14699" t="s">
        <v>148</v>
      </c>
      <c r="H14699" s="1">
        <v>45070.891493055547</v>
      </c>
      <c r="I14699" t="b">
        <v>1</v>
      </c>
      <c r="J14699" t="b">
        <v>0</v>
      </c>
      <c r="K14699" t="s">
        <v>116</v>
      </c>
      <c r="L14699" t="s">
        <v>166</v>
      </c>
      <c r="N14699" s="2">
        <v>62.5</v>
      </c>
      <c r="O14699" t="s">
        <v>23508</v>
      </c>
      <c r="P14699" t="s">
        <v>23509</v>
      </c>
    </row>
    <row r="14700" spans="1:16">
      <c r="A14700" t="s">
        <v>0</v>
      </c>
      <c r="B14700" t="s">
        <v>23510</v>
      </c>
      <c r="C14700" t="s">
        <v>546</v>
      </c>
      <c r="D14700" t="s">
        <v>4343</v>
      </c>
      <c r="E14700" t="s">
        <v>141</v>
      </c>
      <c r="F14700" t="b">
        <v>0</v>
      </c>
      <c r="G14700" t="s">
        <v>148</v>
      </c>
      <c r="H14700" s="1">
        <v>45187.986828703702</v>
      </c>
      <c r="I14700" t="b">
        <v>1</v>
      </c>
      <c r="J14700" t="b">
        <v>0</v>
      </c>
      <c r="K14700" t="s">
        <v>116</v>
      </c>
      <c r="L14700" t="s">
        <v>166</v>
      </c>
      <c r="N14700" s="2">
        <v>24</v>
      </c>
      <c r="O14700" t="s">
        <v>852</v>
      </c>
      <c r="P14700" t="s">
        <v>23511</v>
      </c>
    </row>
    <row r="14701" spans="1:16">
      <c r="A14701" t="s">
        <v>2</v>
      </c>
      <c r="B14701" t="s">
        <v>23512</v>
      </c>
      <c r="C14701" t="s">
        <v>162</v>
      </c>
      <c r="D14701" t="s">
        <v>362</v>
      </c>
      <c r="E14701" t="s">
        <v>206</v>
      </c>
      <c r="F14701" t="b">
        <v>0</v>
      </c>
      <c r="G14701" t="s">
        <v>104</v>
      </c>
      <c r="H14701" s="1">
        <v>45163.736724537041</v>
      </c>
      <c r="I14701" t="b">
        <v>0</v>
      </c>
      <c r="J14701" t="b">
        <v>0</v>
      </c>
      <c r="K14701" t="s">
        <v>104</v>
      </c>
      <c r="L14701" t="s">
        <v>166</v>
      </c>
      <c r="N14701" s="2">
        <v>60</v>
      </c>
      <c r="O14701" t="s">
        <v>16353</v>
      </c>
    </row>
    <row r="14702" spans="1:16">
      <c r="A14702" t="s">
        <v>0</v>
      </c>
      <c r="B14702" t="s">
        <v>0</v>
      </c>
      <c r="C14702" t="s">
        <v>12197</v>
      </c>
      <c r="D14702" t="s">
        <v>987</v>
      </c>
      <c r="E14702" t="s">
        <v>141</v>
      </c>
      <c r="F14702" t="b">
        <v>0</v>
      </c>
      <c r="G14702" t="s">
        <v>158</v>
      </c>
      <c r="H14702" s="1">
        <v>45134.41810185185</v>
      </c>
      <c r="I14702" t="b">
        <v>1</v>
      </c>
      <c r="J14702" t="b">
        <v>0</v>
      </c>
      <c r="K14702" t="s">
        <v>116</v>
      </c>
      <c r="L14702" t="s">
        <v>166</v>
      </c>
      <c r="N14702" s="2">
        <v>31</v>
      </c>
      <c r="O14702" t="s">
        <v>22277</v>
      </c>
    </row>
    <row r="14703" spans="1:16">
      <c r="A14703" t="s">
        <v>2</v>
      </c>
      <c r="B14703" t="s">
        <v>23513</v>
      </c>
      <c r="C14703" t="s">
        <v>17811</v>
      </c>
      <c r="D14703" t="s">
        <v>147</v>
      </c>
      <c r="E14703" t="s">
        <v>141</v>
      </c>
      <c r="F14703" t="b">
        <v>0</v>
      </c>
      <c r="G14703" t="s">
        <v>148</v>
      </c>
      <c r="H14703" s="1">
        <v>45159.655798611107</v>
      </c>
      <c r="I14703" t="b">
        <v>0</v>
      </c>
      <c r="J14703" t="b">
        <v>1</v>
      </c>
      <c r="K14703" t="s">
        <v>116</v>
      </c>
      <c r="L14703" t="s">
        <v>142</v>
      </c>
      <c r="M14703" s="3">
        <v>140152.5</v>
      </c>
      <c r="O14703" t="s">
        <v>21102</v>
      </c>
      <c r="P14703" t="s">
        <v>4161</v>
      </c>
    </row>
    <row r="14704" spans="1:16">
      <c r="A14704" t="s">
        <v>1</v>
      </c>
      <c r="B14704" t="s">
        <v>14497</v>
      </c>
      <c r="C14704" t="s">
        <v>739</v>
      </c>
      <c r="D14704" t="s">
        <v>214</v>
      </c>
      <c r="E14704" t="s">
        <v>141</v>
      </c>
      <c r="F14704" t="b">
        <v>0</v>
      </c>
      <c r="G14704" t="s">
        <v>181</v>
      </c>
      <c r="H14704" s="1">
        <v>45071.420671296299</v>
      </c>
      <c r="I14704" t="b">
        <v>0</v>
      </c>
      <c r="J14704" t="b">
        <v>1</v>
      </c>
      <c r="K14704" t="s">
        <v>116</v>
      </c>
      <c r="L14704" t="s">
        <v>142</v>
      </c>
      <c r="M14704" s="3">
        <v>115000</v>
      </c>
      <c r="O14704" t="s">
        <v>508</v>
      </c>
      <c r="P14704" t="s">
        <v>23514</v>
      </c>
    </row>
    <row r="14705" spans="1:16">
      <c r="A14705" t="s">
        <v>0</v>
      </c>
      <c r="B14705" t="s">
        <v>745</v>
      </c>
      <c r="C14705" t="s">
        <v>185</v>
      </c>
      <c r="D14705" t="s">
        <v>186</v>
      </c>
      <c r="E14705" t="s">
        <v>141</v>
      </c>
      <c r="F14705" t="b">
        <v>0</v>
      </c>
      <c r="G14705" t="s">
        <v>181</v>
      </c>
      <c r="H14705" s="1">
        <v>45209.83388888889</v>
      </c>
      <c r="I14705" t="b">
        <v>1</v>
      </c>
      <c r="J14705" t="b">
        <v>0</v>
      </c>
      <c r="K14705" t="s">
        <v>116</v>
      </c>
      <c r="L14705" t="s">
        <v>166</v>
      </c>
      <c r="N14705" s="2">
        <v>54</v>
      </c>
      <c r="O14705" t="s">
        <v>269</v>
      </c>
      <c r="P14705" t="s">
        <v>23515</v>
      </c>
    </row>
    <row r="14706" spans="1:16">
      <c r="A14706" t="s">
        <v>2</v>
      </c>
      <c r="B14706" t="s">
        <v>23466</v>
      </c>
      <c r="C14706" t="s">
        <v>173</v>
      </c>
      <c r="D14706" t="s">
        <v>349</v>
      </c>
      <c r="E14706" t="s">
        <v>330</v>
      </c>
      <c r="F14706" t="b">
        <v>1</v>
      </c>
      <c r="G14706" t="s">
        <v>165</v>
      </c>
      <c r="H14706" s="1">
        <v>45106.461435185192</v>
      </c>
      <c r="I14706" t="b">
        <v>0</v>
      </c>
      <c r="J14706" t="b">
        <v>0</v>
      </c>
      <c r="K14706" t="s">
        <v>116</v>
      </c>
      <c r="L14706" t="s">
        <v>166</v>
      </c>
      <c r="N14706" s="2">
        <v>32</v>
      </c>
      <c r="O14706" t="s">
        <v>351</v>
      </c>
      <c r="P14706" t="s">
        <v>550</v>
      </c>
    </row>
    <row r="14707" spans="1:16">
      <c r="A14707" t="s">
        <v>2</v>
      </c>
      <c r="B14707" t="s">
        <v>23516</v>
      </c>
      <c r="C14707" t="s">
        <v>507</v>
      </c>
      <c r="D14707" t="s">
        <v>282</v>
      </c>
      <c r="E14707" t="s">
        <v>141</v>
      </c>
      <c r="F14707" t="b">
        <v>0</v>
      </c>
      <c r="G14707" t="s">
        <v>153</v>
      </c>
      <c r="H14707" s="1">
        <v>45050.502245370371</v>
      </c>
      <c r="I14707" t="b">
        <v>0</v>
      </c>
      <c r="J14707" t="b">
        <v>0</v>
      </c>
      <c r="K14707" t="s">
        <v>116</v>
      </c>
      <c r="L14707" t="s">
        <v>142</v>
      </c>
      <c r="M14707" s="3">
        <v>180000</v>
      </c>
      <c r="O14707" t="s">
        <v>12988</v>
      </c>
      <c r="P14707" t="s">
        <v>23498</v>
      </c>
    </row>
    <row r="14708" spans="1:16">
      <c r="A14708" t="s">
        <v>1</v>
      </c>
      <c r="B14708" t="s">
        <v>1</v>
      </c>
      <c r="C14708" t="s">
        <v>23517</v>
      </c>
      <c r="D14708" t="s">
        <v>1598</v>
      </c>
      <c r="E14708" t="s">
        <v>141</v>
      </c>
      <c r="F14708" t="b">
        <v>0</v>
      </c>
      <c r="G14708" t="s">
        <v>104</v>
      </c>
      <c r="H14708" s="1">
        <v>45011.169085648151</v>
      </c>
      <c r="I14708" t="b">
        <v>0</v>
      </c>
      <c r="J14708" t="b">
        <v>0</v>
      </c>
      <c r="K14708" t="s">
        <v>104</v>
      </c>
      <c r="L14708" t="s">
        <v>142</v>
      </c>
      <c r="M14708" s="3">
        <v>121680</v>
      </c>
      <c r="O14708" t="s">
        <v>890</v>
      </c>
      <c r="P14708" t="s">
        <v>2869</v>
      </c>
    </row>
    <row r="14709" spans="1:16">
      <c r="A14709" t="s">
        <v>6</v>
      </c>
      <c r="B14709" t="s">
        <v>23518</v>
      </c>
      <c r="C14709" t="s">
        <v>190</v>
      </c>
      <c r="D14709" t="s">
        <v>214</v>
      </c>
      <c r="E14709" t="s">
        <v>141</v>
      </c>
      <c r="F14709" t="b">
        <v>0</v>
      </c>
      <c r="G14709" t="s">
        <v>181</v>
      </c>
      <c r="H14709" s="1">
        <v>45012.462581018517</v>
      </c>
      <c r="I14709" t="b">
        <v>0</v>
      </c>
      <c r="J14709" t="b">
        <v>1</v>
      </c>
      <c r="K14709" t="s">
        <v>116</v>
      </c>
      <c r="L14709" t="s">
        <v>142</v>
      </c>
      <c r="M14709" s="3">
        <v>90000</v>
      </c>
      <c r="O14709" t="s">
        <v>19895</v>
      </c>
      <c r="P14709" t="s">
        <v>6899</v>
      </c>
    </row>
    <row r="14710" spans="1:16">
      <c r="A14710" t="s">
        <v>0</v>
      </c>
      <c r="B14710" t="s">
        <v>23519</v>
      </c>
      <c r="C14710" t="s">
        <v>204</v>
      </c>
      <c r="D14710" t="s">
        <v>14080</v>
      </c>
      <c r="E14710" t="s">
        <v>141</v>
      </c>
      <c r="F14710" t="b">
        <v>0</v>
      </c>
      <c r="G14710" t="s">
        <v>181</v>
      </c>
      <c r="H14710" s="1">
        <v>45130.502141203702</v>
      </c>
      <c r="I14710" t="b">
        <v>1</v>
      </c>
      <c r="J14710" t="b">
        <v>0</v>
      </c>
      <c r="K14710" t="s">
        <v>116</v>
      </c>
      <c r="L14710" t="s">
        <v>166</v>
      </c>
      <c r="N14710" s="2">
        <v>61</v>
      </c>
      <c r="O14710" t="s">
        <v>14081</v>
      </c>
    </row>
    <row r="14711" spans="1:16">
      <c r="A14711" t="s">
        <v>2</v>
      </c>
      <c r="B14711" t="s">
        <v>2</v>
      </c>
      <c r="C14711" t="s">
        <v>270</v>
      </c>
      <c r="D14711" t="s">
        <v>186</v>
      </c>
      <c r="E14711" t="s">
        <v>141</v>
      </c>
      <c r="F14711" t="b">
        <v>0</v>
      </c>
      <c r="G14711" t="s">
        <v>153</v>
      </c>
      <c r="H14711" s="1">
        <v>44935.668796296297</v>
      </c>
      <c r="I14711" t="b">
        <v>0</v>
      </c>
      <c r="J14711" t="b">
        <v>0</v>
      </c>
      <c r="K14711" t="s">
        <v>116</v>
      </c>
      <c r="L14711" t="s">
        <v>142</v>
      </c>
      <c r="M14711" s="3">
        <v>167500</v>
      </c>
      <c r="O14711" t="s">
        <v>11765</v>
      </c>
      <c r="P14711" t="s">
        <v>23520</v>
      </c>
    </row>
    <row r="14712" spans="1:16">
      <c r="A14712" t="s">
        <v>7</v>
      </c>
      <c r="B14712" t="s">
        <v>7</v>
      </c>
      <c r="C14712" t="s">
        <v>1315</v>
      </c>
      <c r="D14712" t="s">
        <v>147</v>
      </c>
      <c r="E14712" t="s">
        <v>141</v>
      </c>
      <c r="F14712" t="b">
        <v>0</v>
      </c>
      <c r="G14712" t="s">
        <v>153</v>
      </c>
      <c r="H14712" s="1">
        <v>45082.542094907411</v>
      </c>
      <c r="I14712" t="b">
        <v>0</v>
      </c>
      <c r="J14712" t="b">
        <v>0</v>
      </c>
      <c r="K14712" t="s">
        <v>116</v>
      </c>
      <c r="L14712" t="s">
        <v>166</v>
      </c>
      <c r="N14712" s="2">
        <v>71</v>
      </c>
      <c r="O14712" t="s">
        <v>23521</v>
      </c>
      <c r="P14712" t="s">
        <v>12623</v>
      </c>
    </row>
    <row r="14713" spans="1:16">
      <c r="A14713" t="s">
        <v>0</v>
      </c>
      <c r="B14713" t="s">
        <v>23522</v>
      </c>
      <c r="C14713" t="s">
        <v>420</v>
      </c>
      <c r="D14713" t="s">
        <v>157</v>
      </c>
      <c r="E14713" t="s">
        <v>141</v>
      </c>
      <c r="F14713" t="b">
        <v>0</v>
      </c>
      <c r="G14713" t="s">
        <v>104</v>
      </c>
      <c r="H14713" s="1">
        <v>44945.372361111113</v>
      </c>
      <c r="I14713" t="b">
        <v>0</v>
      </c>
      <c r="J14713" t="b">
        <v>0</v>
      </c>
      <c r="K14713" t="s">
        <v>104</v>
      </c>
      <c r="L14713" t="s">
        <v>142</v>
      </c>
      <c r="M14713" s="3">
        <v>111175</v>
      </c>
      <c r="O14713" t="s">
        <v>1867</v>
      </c>
      <c r="P14713" t="s">
        <v>23523</v>
      </c>
    </row>
    <row r="14714" spans="1:16">
      <c r="A14714" t="s">
        <v>5</v>
      </c>
      <c r="B14714" t="s">
        <v>23524</v>
      </c>
      <c r="C14714" t="s">
        <v>23525</v>
      </c>
      <c r="D14714" t="s">
        <v>282</v>
      </c>
      <c r="E14714" t="s">
        <v>206</v>
      </c>
      <c r="F14714" t="b">
        <v>0</v>
      </c>
      <c r="G14714" t="s">
        <v>165</v>
      </c>
      <c r="H14714" s="1">
        <v>45278.629293981481</v>
      </c>
      <c r="I14714" t="b">
        <v>1</v>
      </c>
      <c r="J14714" t="b">
        <v>0</v>
      </c>
      <c r="K14714" t="s">
        <v>116</v>
      </c>
      <c r="L14714" t="s">
        <v>166</v>
      </c>
      <c r="N14714" s="2">
        <v>55</v>
      </c>
      <c r="O14714" t="s">
        <v>4444</v>
      </c>
      <c r="P14714" t="s">
        <v>5483</v>
      </c>
    </row>
    <row r="14715" spans="1:16">
      <c r="A14715" t="s">
        <v>1</v>
      </c>
      <c r="B14715" t="s">
        <v>23526</v>
      </c>
      <c r="C14715" t="s">
        <v>863</v>
      </c>
      <c r="D14715" t="s">
        <v>140</v>
      </c>
      <c r="E14715" t="s">
        <v>206</v>
      </c>
      <c r="F14715" t="b">
        <v>0</v>
      </c>
      <c r="G14715" t="s">
        <v>104</v>
      </c>
      <c r="H14715" s="1">
        <v>45099.749849537038</v>
      </c>
      <c r="I14715" t="b">
        <v>0</v>
      </c>
      <c r="J14715" t="b">
        <v>0</v>
      </c>
      <c r="K14715" t="s">
        <v>104</v>
      </c>
      <c r="L14715" t="s">
        <v>166</v>
      </c>
      <c r="N14715" s="2">
        <v>75</v>
      </c>
      <c r="O14715" t="s">
        <v>864</v>
      </c>
      <c r="P14715" t="s">
        <v>23527</v>
      </c>
    </row>
    <row r="14716" spans="1:16">
      <c r="A14716" t="s">
        <v>2</v>
      </c>
      <c r="B14716" t="s">
        <v>3839</v>
      </c>
      <c r="C14716" t="s">
        <v>420</v>
      </c>
      <c r="D14716" t="s">
        <v>214</v>
      </c>
      <c r="E14716" t="s">
        <v>141</v>
      </c>
      <c r="F14716" t="b">
        <v>0</v>
      </c>
      <c r="G14716" t="s">
        <v>165</v>
      </c>
      <c r="H14716" s="1">
        <v>44990.502581018518</v>
      </c>
      <c r="I14716" t="b">
        <v>0</v>
      </c>
      <c r="J14716" t="b">
        <v>1</v>
      </c>
      <c r="K14716" t="s">
        <v>116</v>
      </c>
      <c r="L14716" t="s">
        <v>142</v>
      </c>
      <c r="M14716" s="3">
        <v>90000</v>
      </c>
      <c r="O14716" t="s">
        <v>23528</v>
      </c>
      <c r="P14716" t="s">
        <v>23529</v>
      </c>
    </row>
    <row r="14717" spans="1:16">
      <c r="A14717" t="s">
        <v>3</v>
      </c>
      <c r="B14717" t="s">
        <v>23530</v>
      </c>
      <c r="C14717" t="s">
        <v>847</v>
      </c>
      <c r="D14717" t="s">
        <v>147</v>
      </c>
      <c r="E14717" t="s">
        <v>141</v>
      </c>
      <c r="F14717" t="b">
        <v>0</v>
      </c>
      <c r="G14717" t="s">
        <v>158</v>
      </c>
      <c r="H14717" s="1">
        <v>45194.876319444447</v>
      </c>
      <c r="I14717" t="b">
        <v>1</v>
      </c>
      <c r="J14717" t="b">
        <v>1</v>
      </c>
      <c r="K14717" t="s">
        <v>116</v>
      </c>
      <c r="L14717" t="s">
        <v>142</v>
      </c>
      <c r="M14717" s="3">
        <v>103188</v>
      </c>
      <c r="O14717" t="s">
        <v>19410</v>
      </c>
      <c r="P14717" t="s">
        <v>5790</v>
      </c>
    </row>
    <row r="14718" spans="1:16">
      <c r="A14718" t="s">
        <v>3</v>
      </c>
      <c r="B14718" t="s">
        <v>23531</v>
      </c>
      <c r="C14718" t="s">
        <v>7130</v>
      </c>
      <c r="D14718" t="s">
        <v>157</v>
      </c>
      <c r="E14718" t="s">
        <v>141</v>
      </c>
      <c r="F14718" t="b">
        <v>0</v>
      </c>
      <c r="G14718" t="s">
        <v>104</v>
      </c>
      <c r="H14718" s="1">
        <v>45121.584513888891</v>
      </c>
      <c r="I14718" t="b">
        <v>0</v>
      </c>
      <c r="J14718" t="b">
        <v>0</v>
      </c>
      <c r="K14718" t="s">
        <v>104</v>
      </c>
      <c r="L14718" t="s">
        <v>142</v>
      </c>
      <c r="M14718" s="3">
        <v>99150</v>
      </c>
      <c r="O14718" t="s">
        <v>3956</v>
      </c>
      <c r="P14718" t="s">
        <v>23532</v>
      </c>
    </row>
    <row r="14719" spans="1:16">
      <c r="A14719" t="s">
        <v>2</v>
      </c>
      <c r="B14719" t="s">
        <v>2</v>
      </c>
      <c r="C14719" t="s">
        <v>3215</v>
      </c>
      <c r="D14719" t="s">
        <v>147</v>
      </c>
      <c r="E14719" t="s">
        <v>141</v>
      </c>
      <c r="F14719" t="b">
        <v>0</v>
      </c>
      <c r="G14719" t="s">
        <v>104</v>
      </c>
      <c r="H14719" s="1">
        <v>45158.161458333343</v>
      </c>
      <c r="I14719" t="b">
        <v>0</v>
      </c>
      <c r="J14719" t="b">
        <v>1</v>
      </c>
      <c r="K14719" t="s">
        <v>104</v>
      </c>
      <c r="L14719" t="s">
        <v>142</v>
      </c>
      <c r="M14719" s="3">
        <v>106829.5</v>
      </c>
      <c r="O14719" t="s">
        <v>17438</v>
      </c>
      <c r="P14719" t="s">
        <v>23533</v>
      </c>
    </row>
    <row r="14720" spans="1:16">
      <c r="A14720" t="s">
        <v>0</v>
      </c>
      <c r="B14720" t="s">
        <v>3795</v>
      </c>
      <c r="C14720" t="s">
        <v>375</v>
      </c>
      <c r="D14720" t="s">
        <v>214</v>
      </c>
      <c r="E14720" t="s">
        <v>141</v>
      </c>
      <c r="F14720" t="b">
        <v>0</v>
      </c>
      <c r="G14720" t="s">
        <v>207</v>
      </c>
      <c r="H14720" s="1">
        <v>45169.335555555554</v>
      </c>
      <c r="I14720" t="b">
        <v>1</v>
      </c>
      <c r="J14720" t="b">
        <v>1</v>
      </c>
      <c r="K14720" t="s">
        <v>116</v>
      </c>
      <c r="L14720" t="s">
        <v>142</v>
      </c>
      <c r="M14720" s="3">
        <v>115000</v>
      </c>
      <c r="O14720" t="s">
        <v>4030</v>
      </c>
      <c r="P14720" t="s">
        <v>23534</v>
      </c>
    </row>
    <row r="14721" spans="1:16">
      <c r="A14721" t="s">
        <v>2</v>
      </c>
      <c r="B14721" t="s">
        <v>2</v>
      </c>
      <c r="D14721" t="s">
        <v>186</v>
      </c>
      <c r="E14721" t="s">
        <v>164</v>
      </c>
      <c r="F14721" t="b">
        <v>0</v>
      </c>
      <c r="G14721" t="s">
        <v>153</v>
      </c>
      <c r="H14721" s="1">
        <v>45270.416678240741</v>
      </c>
      <c r="I14721" t="b">
        <v>0</v>
      </c>
      <c r="J14721" t="b">
        <v>0</v>
      </c>
      <c r="K14721" t="s">
        <v>116</v>
      </c>
      <c r="L14721" t="s">
        <v>142</v>
      </c>
      <c r="M14721" s="3">
        <v>100000</v>
      </c>
      <c r="O14721" t="s">
        <v>23535</v>
      </c>
      <c r="P14721" t="s">
        <v>479</v>
      </c>
    </row>
    <row r="14722" spans="1:16">
      <c r="A14722" t="s">
        <v>1</v>
      </c>
      <c r="B14722" t="s">
        <v>887</v>
      </c>
      <c r="C14722" t="s">
        <v>581</v>
      </c>
      <c r="D14722" t="s">
        <v>214</v>
      </c>
      <c r="E14722" t="s">
        <v>141</v>
      </c>
      <c r="F14722" t="b">
        <v>0</v>
      </c>
      <c r="G14722" t="s">
        <v>104</v>
      </c>
      <c r="H14722" s="1">
        <v>45049.291134259263</v>
      </c>
      <c r="I14722" t="b">
        <v>0</v>
      </c>
      <c r="J14722" t="b">
        <v>0</v>
      </c>
      <c r="K14722" t="s">
        <v>104</v>
      </c>
      <c r="L14722" t="s">
        <v>142</v>
      </c>
      <c r="M14722" s="3">
        <v>115000</v>
      </c>
      <c r="O14722" t="s">
        <v>645</v>
      </c>
      <c r="P14722" t="s">
        <v>23536</v>
      </c>
    </row>
    <row r="14723" spans="1:16">
      <c r="A14723" t="s">
        <v>6</v>
      </c>
      <c r="B14723" t="s">
        <v>23537</v>
      </c>
      <c r="C14723" t="s">
        <v>23538</v>
      </c>
      <c r="D14723" t="s">
        <v>163</v>
      </c>
      <c r="E14723" t="s">
        <v>141</v>
      </c>
      <c r="F14723" t="b">
        <v>0</v>
      </c>
      <c r="G14723" t="s">
        <v>158</v>
      </c>
      <c r="H14723" s="1">
        <v>45154.336944444447</v>
      </c>
      <c r="I14723" t="b">
        <v>0</v>
      </c>
      <c r="J14723" t="b">
        <v>0</v>
      </c>
      <c r="K14723" t="s">
        <v>116</v>
      </c>
      <c r="L14723" t="s">
        <v>166</v>
      </c>
      <c r="N14723" s="2">
        <v>32.5</v>
      </c>
      <c r="O14723" t="s">
        <v>1037</v>
      </c>
      <c r="P14723" t="s">
        <v>23539</v>
      </c>
    </row>
    <row r="14724" spans="1:16">
      <c r="A14724" t="s">
        <v>0</v>
      </c>
      <c r="B14724" t="s">
        <v>23540</v>
      </c>
      <c r="C14724" t="s">
        <v>1963</v>
      </c>
      <c r="D14724" t="s">
        <v>282</v>
      </c>
      <c r="E14724" t="s">
        <v>206</v>
      </c>
      <c r="F14724" t="b">
        <v>0</v>
      </c>
      <c r="G14724" t="s">
        <v>153</v>
      </c>
      <c r="H14724" s="1">
        <v>45083.666770833333</v>
      </c>
      <c r="I14724" t="b">
        <v>1</v>
      </c>
      <c r="J14724" t="b">
        <v>0</v>
      </c>
      <c r="K14724" t="s">
        <v>116</v>
      </c>
      <c r="L14724" t="s">
        <v>166</v>
      </c>
      <c r="N14724" s="2">
        <v>60</v>
      </c>
      <c r="O14724" t="s">
        <v>23541</v>
      </c>
      <c r="P14724" t="s">
        <v>216</v>
      </c>
    </row>
    <row r="14725" spans="1:16">
      <c r="A14725" t="s">
        <v>1</v>
      </c>
      <c r="B14725" t="s">
        <v>23542</v>
      </c>
      <c r="C14725" t="s">
        <v>847</v>
      </c>
      <c r="D14725" t="s">
        <v>4628</v>
      </c>
      <c r="E14725" t="s">
        <v>141</v>
      </c>
      <c r="F14725" t="b">
        <v>0</v>
      </c>
      <c r="G14725" t="s">
        <v>207</v>
      </c>
      <c r="H14725" s="1">
        <v>45006.603784722232</v>
      </c>
      <c r="I14725" t="b">
        <v>0</v>
      </c>
      <c r="J14725" t="b">
        <v>1</v>
      </c>
      <c r="K14725" t="s">
        <v>116</v>
      </c>
      <c r="L14725" t="s">
        <v>142</v>
      </c>
      <c r="M14725" s="3">
        <v>105800</v>
      </c>
      <c r="O14725" t="s">
        <v>23543</v>
      </c>
      <c r="P14725" t="s">
        <v>5483</v>
      </c>
    </row>
    <row r="14726" spans="1:16">
      <c r="A14726" t="s">
        <v>6</v>
      </c>
      <c r="B14726" t="s">
        <v>6</v>
      </c>
      <c r="C14726" t="s">
        <v>484</v>
      </c>
      <c r="D14726" t="s">
        <v>157</v>
      </c>
      <c r="E14726" t="s">
        <v>141</v>
      </c>
      <c r="F14726" t="b">
        <v>0</v>
      </c>
      <c r="G14726" t="s">
        <v>57</v>
      </c>
      <c r="H14726" s="1">
        <v>45104.258460648147</v>
      </c>
      <c r="I14726" t="b">
        <v>0</v>
      </c>
      <c r="J14726" t="b">
        <v>0</v>
      </c>
      <c r="K14726" t="s">
        <v>57</v>
      </c>
      <c r="L14726" t="s">
        <v>142</v>
      </c>
      <c r="M14726" s="3">
        <v>157500</v>
      </c>
      <c r="O14726" t="s">
        <v>485</v>
      </c>
      <c r="P14726" t="s">
        <v>23544</v>
      </c>
    </row>
    <row r="14727" spans="1:16">
      <c r="A14727" t="s">
        <v>0</v>
      </c>
      <c r="B14727" t="s">
        <v>21219</v>
      </c>
      <c r="C14727" t="s">
        <v>420</v>
      </c>
      <c r="D14727" t="s">
        <v>163</v>
      </c>
      <c r="E14727" t="s">
        <v>164</v>
      </c>
      <c r="F14727" t="b">
        <v>0</v>
      </c>
      <c r="G14727" t="s">
        <v>165</v>
      </c>
      <c r="H14727" s="1">
        <v>45180.250891203701</v>
      </c>
      <c r="I14727" t="b">
        <v>0</v>
      </c>
      <c r="J14727" t="b">
        <v>0</v>
      </c>
      <c r="K14727" t="s">
        <v>116</v>
      </c>
      <c r="L14727" t="s">
        <v>166</v>
      </c>
      <c r="N14727" s="2">
        <v>16.510000228881839</v>
      </c>
      <c r="O14727" t="s">
        <v>729</v>
      </c>
      <c r="P14727" t="s">
        <v>21220</v>
      </c>
    </row>
    <row r="14728" spans="1:16">
      <c r="A14728" t="s">
        <v>7</v>
      </c>
      <c r="B14728" t="s">
        <v>7</v>
      </c>
      <c r="C14728" t="s">
        <v>1128</v>
      </c>
      <c r="D14728" t="s">
        <v>2920</v>
      </c>
      <c r="E14728" t="s">
        <v>141</v>
      </c>
      <c r="F14728" t="b">
        <v>0</v>
      </c>
      <c r="G14728" t="s">
        <v>181</v>
      </c>
      <c r="H14728" s="1">
        <v>44955.583981481483</v>
      </c>
      <c r="I14728" t="b">
        <v>1</v>
      </c>
      <c r="J14728" t="b">
        <v>0</v>
      </c>
      <c r="K14728" t="s">
        <v>116</v>
      </c>
      <c r="L14728" t="s">
        <v>142</v>
      </c>
      <c r="M14728" s="3">
        <v>115000</v>
      </c>
      <c r="O14728" t="s">
        <v>240</v>
      </c>
      <c r="P14728" t="s">
        <v>8725</v>
      </c>
    </row>
    <row r="14729" spans="1:16">
      <c r="A14729" t="s">
        <v>1</v>
      </c>
      <c r="B14729" t="s">
        <v>1</v>
      </c>
      <c r="C14729" t="s">
        <v>3419</v>
      </c>
      <c r="D14729" t="s">
        <v>157</v>
      </c>
      <c r="E14729" t="s">
        <v>141</v>
      </c>
      <c r="F14729" t="b">
        <v>0</v>
      </c>
      <c r="G14729" t="s">
        <v>59</v>
      </c>
      <c r="H14729" s="1">
        <v>44973.564166666663</v>
      </c>
      <c r="I14729" t="b">
        <v>0</v>
      </c>
      <c r="J14729" t="b">
        <v>0</v>
      </c>
      <c r="K14729" t="s">
        <v>59</v>
      </c>
      <c r="L14729" t="s">
        <v>142</v>
      </c>
      <c r="M14729" s="3">
        <v>147500</v>
      </c>
      <c r="O14729" t="s">
        <v>2245</v>
      </c>
      <c r="P14729" t="s">
        <v>23545</v>
      </c>
    </row>
    <row r="14730" spans="1:16">
      <c r="A14730" t="s">
        <v>2</v>
      </c>
      <c r="B14730" t="s">
        <v>23546</v>
      </c>
      <c r="C14730" t="s">
        <v>3413</v>
      </c>
      <c r="D14730" t="s">
        <v>157</v>
      </c>
      <c r="E14730" t="s">
        <v>141</v>
      </c>
      <c r="F14730" t="b">
        <v>0</v>
      </c>
      <c r="G14730" t="s">
        <v>91</v>
      </c>
      <c r="H14730" s="1">
        <v>45027.848923611113</v>
      </c>
      <c r="I14730" t="b">
        <v>0</v>
      </c>
      <c r="J14730" t="b">
        <v>0</v>
      </c>
      <c r="K14730" t="s">
        <v>91</v>
      </c>
      <c r="L14730" t="s">
        <v>142</v>
      </c>
      <c r="M14730" s="3">
        <v>157500</v>
      </c>
      <c r="O14730" t="s">
        <v>7477</v>
      </c>
      <c r="P14730" t="s">
        <v>23547</v>
      </c>
    </row>
    <row r="14731" spans="1:16">
      <c r="A14731" t="s">
        <v>1</v>
      </c>
      <c r="B14731" t="s">
        <v>7609</v>
      </c>
      <c r="C14731" t="s">
        <v>5548</v>
      </c>
      <c r="D14731" t="s">
        <v>1356</v>
      </c>
      <c r="E14731" t="s">
        <v>141</v>
      </c>
      <c r="F14731" t="b">
        <v>0</v>
      </c>
      <c r="G14731" t="s">
        <v>207</v>
      </c>
      <c r="H14731" s="1">
        <v>45262.72388888889</v>
      </c>
      <c r="I14731" t="b">
        <v>1</v>
      </c>
      <c r="J14731" t="b">
        <v>0</v>
      </c>
      <c r="K14731" t="s">
        <v>116</v>
      </c>
      <c r="L14731" t="s">
        <v>142</v>
      </c>
      <c r="M14731" s="3">
        <v>100000</v>
      </c>
      <c r="O14731" t="s">
        <v>391</v>
      </c>
      <c r="P14731" t="s">
        <v>23548</v>
      </c>
    </row>
    <row r="14732" spans="1:16">
      <c r="A14732" t="s">
        <v>0</v>
      </c>
      <c r="B14732" t="s">
        <v>23549</v>
      </c>
      <c r="C14732" t="s">
        <v>23550</v>
      </c>
      <c r="D14732" t="s">
        <v>163</v>
      </c>
      <c r="E14732" t="s">
        <v>141</v>
      </c>
      <c r="F14732" t="b">
        <v>0</v>
      </c>
      <c r="G14732" t="s">
        <v>158</v>
      </c>
      <c r="H14732" s="1">
        <v>45134.709560185183</v>
      </c>
      <c r="I14732" t="b">
        <v>1</v>
      </c>
      <c r="J14732" t="b">
        <v>0</v>
      </c>
      <c r="K14732" t="s">
        <v>116</v>
      </c>
      <c r="L14732" t="s">
        <v>166</v>
      </c>
      <c r="N14732" s="2">
        <v>34.760002136230469</v>
      </c>
      <c r="O14732" t="s">
        <v>391</v>
      </c>
    </row>
    <row r="14733" spans="1:16">
      <c r="A14733" t="s">
        <v>0</v>
      </c>
      <c r="B14733" t="s">
        <v>23551</v>
      </c>
      <c r="C14733" t="s">
        <v>5018</v>
      </c>
      <c r="D14733" t="s">
        <v>157</v>
      </c>
      <c r="E14733" t="s">
        <v>141</v>
      </c>
      <c r="F14733" t="b">
        <v>0</v>
      </c>
      <c r="G14733" t="s">
        <v>75</v>
      </c>
      <c r="H14733" s="1">
        <v>44950.931087962963</v>
      </c>
      <c r="I14733" t="b">
        <v>1</v>
      </c>
      <c r="J14733" t="b">
        <v>0</v>
      </c>
      <c r="K14733" t="s">
        <v>75</v>
      </c>
      <c r="L14733" t="s">
        <v>142</v>
      </c>
      <c r="M14733" s="3">
        <v>147500</v>
      </c>
      <c r="O14733" t="s">
        <v>18075</v>
      </c>
      <c r="P14733" t="s">
        <v>23552</v>
      </c>
    </row>
    <row r="14734" spans="1:16">
      <c r="A14734" t="s">
        <v>1</v>
      </c>
      <c r="B14734" t="s">
        <v>17502</v>
      </c>
      <c r="C14734" t="s">
        <v>19527</v>
      </c>
      <c r="D14734" t="s">
        <v>163</v>
      </c>
      <c r="E14734" t="s">
        <v>141</v>
      </c>
      <c r="F14734" t="b">
        <v>0</v>
      </c>
      <c r="G14734" t="s">
        <v>148</v>
      </c>
      <c r="H14734" s="1">
        <v>45185.480057870373</v>
      </c>
      <c r="I14734" t="b">
        <v>0</v>
      </c>
      <c r="J14734" t="b">
        <v>1</v>
      </c>
      <c r="K14734" t="s">
        <v>116</v>
      </c>
      <c r="L14734" t="s">
        <v>166</v>
      </c>
      <c r="N14734" s="2">
        <v>50.965000152587891</v>
      </c>
      <c r="O14734" t="s">
        <v>513</v>
      </c>
      <c r="P14734" t="s">
        <v>514</v>
      </c>
    </row>
    <row r="14735" spans="1:16">
      <c r="A14735" t="s">
        <v>8</v>
      </c>
      <c r="B14735" t="s">
        <v>23553</v>
      </c>
      <c r="C14735" t="s">
        <v>101</v>
      </c>
      <c r="D14735" t="s">
        <v>157</v>
      </c>
      <c r="E14735" t="s">
        <v>141</v>
      </c>
      <c r="F14735" t="b">
        <v>0</v>
      </c>
      <c r="G14735" t="s">
        <v>101</v>
      </c>
      <c r="H14735" s="1">
        <v>45126.136111111111</v>
      </c>
      <c r="I14735" t="b">
        <v>0</v>
      </c>
      <c r="J14735" t="b">
        <v>0</v>
      </c>
      <c r="K14735" t="s">
        <v>101</v>
      </c>
      <c r="L14735" t="s">
        <v>142</v>
      </c>
      <c r="M14735" s="3">
        <v>194500</v>
      </c>
      <c r="O14735" t="s">
        <v>23554</v>
      </c>
      <c r="P14735" t="s">
        <v>23555</v>
      </c>
    </row>
    <row r="14736" spans="1:16">
      <c r="A14736" t="s">
        <v>2</v>
      </c>
      <c r="B14736" t="s">
        <v>23556</v>
      </c>
      <c r="C14736" t="s">
        <v>185</v>
      </c>
      <c r="D14736" t="s">
        <v>147</v>
      </c>
      <c r="E14736" t="s">
        <v>141</v>
      </c>
      <c r="F14736" t="b">
        <v>0</v>
      </c>
      <c r="G14736" t="s">
        <v>181</v>
      </c>
      <c r="H14736" s="1">
        <v>45166.794305555559</v>
      </c>
      <c r="I14736" t="b">
        <v>0</v>
      </c>
      <c r="J14736" t="b">
        <v>1</v>
      </c>
      <c r="K14736" t="s">
        <v>116</v>
      </c>
      <c r="L14736" t="s">
        <v>142</v>
      </c>
      <c r="M14736" s="3">
        <v>268500</v>
      </c>
      <c r="O14736" t="s">
        <v>6476</v>
      </c>
    </row>
    <row r="14737" spans="1:16">
      <c r="A14737" t="s">
        <v>0</v>
      </c>
      <c r="B14737" t="s">
        <v>23557</v>
      </c>
      <c r="C14737" t="s">
        <v>23558</v>
      </c>
      <c r="D14737" t="s">
        <v>140</v>
      </c>
      <c r="E14737" t="s">
        <v>141</v>
      </c>
      <c r="F14737" t="b">
        <v>0</v>
      </c>
      <c r="G14737" t="s">
        <v>153</v>
      </c>
      <c r="H14737" s="1">
        <v>45091.875543981478</v>
      </c>
      <c r="I14737" t="b">
        <v>0</v>
      </c>
      <c r="J14737" t="b">
        <v>0</v>
      </c>
      <c r="K14737" t="s">
        <v>116</v>
      </c>
      <c r="L14737" t="s">
        <v>142</v>
      </c>
      <c r="M14737" s="3">
        <v>72208.5</v>
      </c>
      <c r="O14737" t="s">
        <v>23559</v>
      </c>
      <c r="P14737" t="s">
        <v>4514</v>
      </c>
    </row>
    <row r="14738" spans="1:16">
      <c r="A14738" t="s">
        <v>1</v>
      </c>
      <c r="B14738" t="s">
        <v>23560</v>
      </c>
      <c r="C14738" t="s">
        <v>173</v>
      </c>
      <c r="D14738" t="s">
        <v>147</v>
      </c>
      <c r="E14738" t="s">
        <v>141</v>
      </c>
      <c r="F14738" t="b">
        <v>1</v>
      </c>
      <c r="G14738" t="s">
        <v>148</v>
      </c>
      <c r="H14738" s="1">
        <v>44981.753935185188</v>
      </c>
      <c r="I14738" t="b">
        <v>0</v>
      </c>
      <c r="J14738" t="b">
        <v>1</v>
      </c>
      <c r="K14738" t="s">
        <v>116</v>
      </c>
      <c r="L14738" t="s">
        <v>166</v>
      </c>
      <c r="N14738" s="2">
        <v>27.5</v>
      </c>
      <c r="O14738" t="s">
        <v>23561</v>
      </c>
      <c r="P14738" t="s">
        <v>23562</v>
      </c>
    </row>
    <row r="14739" spans="1:16">
      <c r="A14739" t="s">
        <v>0</v>
      </c>
      <c r="B14739" t="s">
        <v>23563</v>
      </c>
      <c r="C14739" t="s">
        <v>420</v>
      </c>
      <c r="D14739" t="s">
        <v>214</v>
      </c>
      <c r="E14739" t="s">
        <v>141</v>
      </c>
      <c r="F14739" t="b">
        <v>0</v>
      </c>
      <c r="G14739" t="s">
        <v>165</v>
      </c>
      <c r="H14739" s="1">
        <v>45104.292962962973</v>
      </c>
      <c r="I14739" t="b">
        <v>1</v>
      </c>
      <c r="J14739" t="b">
        <v>1</v>
      </c>
      <c r="K14739" t="s">
        <v>116</v>
      </c>
      <c r="L14739" t="s">
        <v>142</v>
      </c>
      <c r="M14739" s="3">
        <v>115000</v>
      </c>
      <c r="O14739" t="s">
        <v>23564</v>
      </c>
      <c r="P14739" t="s">
        <v>23565</v>
      </c>
    </row>
    <row r="14740" spans="1:16">
      <c r="A14740" t="s">
        <v>0</v>
      </c>
      <c r="B14740" t="s">
        <v>23566</v>
      </c>
      <c r="C14740" t="s">
        <v>162</v>
      </c>
      <c r="D14740" t="s">
        <v>140</v>
      </c>
      <c r="E14740" t="s">
        <v>141</v>
      </c>
      <c r="F14740" t="b">
        <v>0</v>
      </c>
      <c r="G14740" t="s">
        <v>165</v>
      </c>
      <c r="H14740" s="1">
        <v>45071.87572916667</v>
      </c>
      <c r="I14740" t="b">
        <v>1</v>
      </c>
      <c r="J14740" t="b">
        <v>0</v>
      </c>
      <c r="K14740" t="s">
        <v>116</v>
      </c>
      <c r="L14740" t="s">
        <v>166</v>
      </c>
      <c r="N14740" s="2">
        <v>50</v>
      </c>
      <c r="O14740" t="s">
        <v>23567</v>
      </c>
    </row>
    <row r="14741" spans="1:16">
      <c r="A14741" t="s">
        <v>3</v>
      </c>
      <c r="B14741" t="s">
        <v>813</v>
      </c>
      <c r="C14741" t="s">
        <v>915</v>
      </c>
      <c r="D14741" t="s">
        <v>186</v>
      </c>
      <c r="E14741" t="s">
        <v>141</v>
      </c>
      <c r="F14741" t="b">
        <v>0</v>
      </c>
      <c r="G14741" t="s">
        <v>165</v>
      </c>
      <c r="H14741" s="1">
        <v>45203.584618055553</v>
      </c>
      <c r="I14741" t="b">
        <v>0</v>
      </c>
      <c r="J14741" t="b">
        <v>0</v>
      </c>
      <c r="K14741" t="s">
        <v>116</v>
      </c>
      <c r="L14741" t="s">
        <v>142</v>
      </c>
      <c r="M14741" s="3">
        <v>81000</v>
      </c>
      <c r="O14741" t="s">
        <v>249</v>
      </c>
    </row>
    <row r="14742" spans="1:16">
      <c r="A14742" t="s">
        <v>2</v>
      </c>
      <c r="B14742" t="s">
        <v>2</v>
      </c>
      <c r="C14742" t="s">
        <v>23222</v>
      </c>
      <c r="D14742" t="s">
        <v>157</v>
      </c>
      <c r="E14742" t="s">
        <v>141</v>
      </c>
      <c r="F14742" t="b">
        <v>0</v>
      </c>
      <c r="G14742" t="s">
        <v>153</v>
      </c>
      <c r="H14742" s="1">
        <v>45006.129224537042</v>
      </c>
      <c r="I14742" t="b">
        <v>0</v>
      </c>
      <c r="J14742" t="b">
        <v>1</v>
      </c>
      <c r="K14742" t="s">
        <v>116</v>
      </c>
      <c r="L14742" t="s">
        <v>142</v>
      </c>
      <c r="M14742" s="3">
        <v>88128</v>
      </c>
      <c r="O14742" t="s">
        <v>3179</v>
      </c>
      <c r="P14742" t="s">
        <v>23568</v>
      </c>
    </row>
    <row r="14743" spans="1:16">
      <c r="A14743" t="s">
        <v>2</v>
      </c>
      <c r="B14743" t="s">
        <v>23569</v>
      </c>
      <c r="C14743" t="s">
        <v>4430</v>
      </c>
      <c r="D14743" t="s">
        <v>163</v>
      </c>
      <c r="E14743" t="s">
        <v>141</v>
      </c>
      <c r="F14743" t="b">
        <v>0</v>
      </c>
      <c r="G14743" t="s">
        <v>181</v>
      </c>
      <c r="H14743" s="1">
        <v>45145.555821759262</v>
      </c>
      <c r="I14743" t="b">
        <v>0</v>
      </c>
      <c r="J14743" t="b">
        <v>1</v>
      </c>
      <c r="K14743" t="s">
        <v>116</v>
      </c>
      <c r="L14743" t="s">
        <v>166</v>
      </c>
      <c r="N14743" s="2">
        <v>43.979999542236328</v>
      </c>
      <c r="O14743" t="s">
        <v>1192</v>
      </c>
      <c r="P14743" t="s">
        <v>544</v>
      </c>
    </row>
    <row r="14744" spans="1:16">
      <c r="A14744" t="s">
        <v>1</v>
      </c>
      <c r="B14744" t="s">
        <v>389</v>
      </c>
      <c r="C14744" t="s">
        <v>3887</v>
      </c>
      <c r="D14744" t="s">
        <v>147</v>
      </c>
      <c r="E14744" t="s">
        <v>206</v>
      </c>
      <c r="F14744" t="b">
        <v>0</v>
      </c>
      <c r="G14744" t="s">
        <v>148</v>
      </c>
      <c r="H14744" s="1">
        <v>45097.730821759258</v>
      </c>
      <c r="I14744" t="b">
        <v>1</v>
      </c>
      <c r="J14744" t="b">
        <v>0</v>
      </c>
      <c r="K14744" t="s">
        <v>116</v>
      </c>
      <c r="L14744" t="s">
        <v>166</v>
      </c>
      <c r="N14744" s="2">
        <v>54.254997253417969</v>
      </c>
      <c r="O14744" t="s">
        <v>23570</v>
      </c>
      <c r="P14744" t="s">
        <v>23571</v>
      </c>
    </row>
    <row r="14745" spans="1:16">
      <c r="A14745" t="s">
        <v>6</v>
      </c>
      <c r="B14745" t="s">
        <v>1190</v>
      </c>
      <c r="C14745" t="s">
        <v>213</v>
      </c>
      <c r="D14745" t="s">
        <v>2772</v>
      </c>
      <c r="E14745" t="s">
        <v>141</v>
      </c>
      <c r="F14745" t="b">
        <v>0</v>
      </c>
      <c r="G14745" t="s">
        <v>181</v>
      </c>
      <c r="H14745" s="1">
        <v>44990.585810185177</v>
      </c>
      <c r="I14745" t="b">
        <v>0</v>
      </c>
      <c r="J14745" t="b">
        <v>1</v>
      </c>
      <c r="K14745" t="s">
        <v>116</v>
      </c>
      <c r="L14745" t="s">
        <v>142</v>
      </c>
      <c r="M14745" s="3">
        <v>173000</v>
      </c>
      <c r="O14745" t="s">
        <v>1192</v>
      </c>
    </row>
    <row r="14746" spans="1:16">
      <c r="A14746" t="s">
        <v>5</v>
      </c>
      <c r="B14746" t="s">
        <v>5</v>
      </c>
      <c r="C14746" t="s">
        <v>16237</v>
      </c>
      <c r="D14746" t="s">
        <v>186</v>
      </c>
      <c r="E14746" t="s">
        <v>141</v>
      </c>
      <c r="F14746" t="b">
        <v>0</v>
      </c>
      <c r="G14746" t="s">
        <v>104</v>
      </c>
      <c r="H14746" s="1">
        <v>45184.776516203703</v>
      </c>
      <c r="I14746" t="b">
        <v>0</v>
      </c>
      <c r="J14746" t="b">
        <v>1</v>
      </c>
      <c r="K14746" t="s">
        <v>104</v>
      </c>
      <c r="L14746" t="s">
        <v>142</v>
      </c>
      <c r="M14746" s="3">
        <v>113500</v>
      </c>
      <c r="O14746" t="s">
        <v>23572</v>
      </c>
      <c r="P14746" t="s">
        <v>23573</v>
      </c>
    </row>
    <row r="14747" spans="1:16">
      <c r="A14747" t="s">
        <v>2</v>
      </c>
      <c r="B14747" t="s">
        <v>11337</v>
      </c>
      <c r="C14747" t="s">
        <v>156</v>
      </c>
      <c r="D14747" t="s">
        <v>147</v>
      </c>
      <c r="E14747" t="s">
        <v>141</v>
      </c>
      <c r="F14747" t="b">
        <v>0</v>
      </c>
      <c r="G14747" t="s">
        <v>148</v>
      </c>
      <c r="H14747" s="1">
        <v>45184.788715277777</v>
      </c>
      <c r="I14747" t="b">
        <v>0</v>
      </c>
      <c r="J14747" t="b">
        <v>0</v>
      </c>
      <c r="K14747" t="s">
        <v>116</v>
      </c>
      <c r="L14747" t="s">
        <v>142</v>
      </c>
      <c r="M14747" s="3">
        <v>97314.5</v>
      </c>
      <c r="O14747" t="s">
        <v>23574</v>
      </c>
      <c r="P14747" t="s">
        <v>23575</v>
      </c>
    </row>
    <row r="14748" spans="1:16">
      <c r="A14748" t="s">
        <v>6</v>
      </c>
      <c r="B14748" t="s">
        <v>6</v>
      </c>
      <c r="C14748" t="s">
        <v>3892</v>
      </c>
      <c r="D14748" t="s">
        <v>987</v>
      </c>
      <c r="E14748" t="s">
        <v>141</v>
      </c>
      <c r="F14748" t="b">
        <v>0</v>
      </c>
      <c r="G14748" t="s">
        <v>181</v>
      </c>
      <c r="H14748" s="1">
        <v>45139.545636574083</v>
      </c>
      <c r="I14748" t="b">
        <v>0</v>
      </c>
      <c r="J14748" t="b">
        <v>0</v>
      </c>
      <c r="K14748" t="s">
        <v>116</v>
      </c>
      <c r="L14748" t="s">
        <v>142</v>
      </c>
      <c r="M14748" s="3">
        <v>160000</v>
      </c>
      <c r="O14748" t="s">
        <v>7837</v>
      </c>
      <c r="P14748" t="s">
        <v>19845</v>
      </c>
    </row>
    <row r="14749" spans="1:16">
      <c r="A14749" t="s">
        <v>0</v>
      </c>
      <c r="B14749" t="s">
        <v>0</v>
      </c>
      <c r="C14749" t="s">
        <v>455</v>
      </c>
      <c r="D14749" t="s">
        <v>147</v>
      </c>
      <c r="E14749" t="s">
        <v>141</v>
      </c>
      <c r="F14749" t="b">
        <v>0</v>
      </c>
      <c r="G14749" t="s">
        <v>158</v>
      </c>
      <c r="H14749" s="1">
        <v>44980.751574074071</v>
      </c>
      <c r="I14749" t="b">
        <v>0</v>
      </c>
      <c r="J14749" t="b">
        <v>1</v>
      </c>
      <c r="K14749" t="s">
        <v>116</v>
      </c>
      <c r="L14749" t="s">
        <v>142</v>
      </c>
      <c r="M14749" s="3">
        <v>52500</v>
      </c>
      <c r="O14749" t="s">
        <v>23576</v>
      </c>
      <c r="P14749" t="s">
        <v>5892</v>
      </c>
    </row>
    <row r="14750" spans="1:16">
      <c r="A14750" t="s">
        <v>2</v>
      </c>
      <c r="B14750" t="s">
        <v>23577</v>
      </c>
      <c r="C14750" t="s">
        <v>190</v>
      </c>
      <c r="D14750" t="s">
        <v>147</v>
      </c>
      <c r="E14750" t="s">
        <v>141</v>
      </c>
      <c r="F14750" t="b">
        <v>0</v>
      </c>
      <c r="G14750" t="s">
        <v>181</v>
      </c>
      <c r="H14750" s="1">
        <v>44958.336597222216</v>
      </c>
      <c r="I14750" t="b">
        <v>0</v>
      </c>
      <c r="J14750" t="b">
        <v>1</v>
      </c>
      <c r="K14750" t="s">
        <v>116</v>
      </c>
      <c r="L14750" t="s">
        <v>142</v>
      </c>
      <c r="M14750" s="3">
        <v>140000</v>
      </c>
      <c r="O14750" t="s">
        <v>343</v>
      </c>
      <c r="P14750" t="s">
        <v>23578</v>
      </c>
    </row>
    <row r="14751" spans="1:16">
      <c r="A14751" t="s">
        <v>0</v>
      </c>
      <c r="B14751" t="s">
        <v>11037</v>
      </c>
      <c r="C14751" t="s">
        <v>173</v>
      </c>
      <c r="D14751" t="s">
        <v>186</v>
      </c>
      <c r="E14751" t="s">
        <v>141</v>
      </c>
      <c r="F14751" t="b">
        <v>1</v>
      </c>
      <c r="G14751" t="s">
        <v>165</v>
      </c>
      <c r="H14751" s="1">
        <v>44946.1408912037</v>
      </c>
      <c r="I14751" t="b">
        <v>0</v>
      </c>
      <c r="J14751" t="b">
        <v>0</v>
      </c>
      <c r="K14751" t="s">
        <v>116</v>
      </c>
      <c r="L14751" t="s">
        <v>142</v>
      </c>
      <c r="M14751" s="3">
        <v>100000</v>
      </c>
      <c r="O14751" t="s">
        <v>11610</v>
      </c>
      <c r="P14751" t="s">
        <v>5710</v>
      </c>
    </row>
    <row r="14752" spans="1:16">
      <c r="A14752" t="s">
        <v>1</v>
      </c>
      <c r="B14752" t="s">
        <v>23579</v>
      </c>
      <c r="C14752" t="s">
        <v>23580</v>
      </c>
      <c r="D14752" t="s">
        <v>157</v>
      </c>
      <c r="E14752" t="s">
        <v>206</v>
      </c>
      <c r="F14752" t="b">
        <v>0</v>
      </c>
      <c r="G14752" t="s">
        <v>113</v>
      </c>
      <c r="H14752" s="1">
        <v>45044.304097222222</v>
      </c>
      <c r="I14752" t="b">
        <v>1</v>
      </c>
      <c r="J14752" t="b">
        <v>0</v>
      </c>
      <c r="K14752" t="s">
        <v>113</v>
      </c>
      <c r="L14752" t="s">
        <v>142</v>
      </c>
      <c r="M14752" s="3">
        <v>96773</v>
      </c>
      <c r="O14752" t="s">
        <v>22142</v>
      </c>
      <c r="P14752" t="s">
        <v>23581</v>
      </c>
    </row>
    <row r="14753" spans="1:16">
      <c r="A14753" t="s">
        <v>0</v>
      </c>
      <c r="B14753" t="s">
        <v>5449</v>
      </c>
      <c r="C14753" t="s">
        <v>2081</v>
      </c>
      <c r="D14753" t="s">
        <v>186</v>
      </c>
      <c r="E14753" t="s">
        <v>206</v>
      </c>
      <c r="F14753" t="b">
        <v>0</v>
      </c>
      <c r="G14753" t="s">
        <v>153</v>
      </c>
      <c r="H14753" s="1">
        <v>45167.70884259259</v>
      </c>
      <c r="I14753" t="b">
        <v>0</v>
      </c>
      <c r="J14753" t="b">
        <v>0</v>
      </c>
      <c r="K14753" t="s">
        <v>116</v>
      </c>
      <c r="L14753" t="s">
        <v>166</v>
      </c>
      <c r="N14753" s="2">
        <v>57.5</v>
      </c>
      <c r="O14753" t="s">
        <v>1160</v>
      </c>
    </row>
    <row r="14754" spans="1:16">
      <c r="A14754" t="s">
        <v>1</v>
      </c>
      <c r="B14754" t="s">
        <v>23582</v>
      </c>
      <c r="C14754" t="s">
        <v>61</v>
      </c>
      <c r="D14754" t="s">
        <v>157</v>
      </c>
      <c r="E14754" t="s">
        <v>141</v>
      </c>
      <c r="F14754" t="b">
        <v>0</v>
      </c>
      <c r="G14754" t="s">
        <v>61</v>
      </c>
      <c r="H14754" s="1">
        <v>45106.428819444453</v>
      </c>
      <c r="I14754" t="b">
        <v>1</v>
      </c>
      <c r="J14754" t="b">
        <v>0</v>
      </c>
      <c r="K14754" t="s">
        <v>61</v>
      </c>
      <c r="L14754" t="s">
        <v>142</v>
      </c>
      <c r="M14754" s="3">
        <v>147500</v>
      </c>
      <c r="O14754" t="s">
        <v>2960</v>
      </c>
      <c r="P14754" t="s">
        <v>23583</v>
      </c>
    </row>
    <row r="14755" spans="1:16">
      <c r="A14755" t="s">
        <v>5</v>
      </c>
      <c r="B14755" t="s">
        <v>5</v>
      </c>
      <c r="C14755" t="s">
        <v>4466</v>
      </c>
      <c r="D14755" t="s">
        <v>186</v>
      </c>
      <c r="E14755" t="s">
        <v>141</v>
      </c>
      <c r="F14755" t="b">
        <v>0</v>
      </c>
      <c r="G14755" t="s">
        <v>181</v>
      </c>
      <c r="H14755" s="1">
        <v>45163.173414351862</v>
      </c>
      <c r="I14755" t="b">
        <v>0</v>
      </c>
      <c r="J14755" t="b">
        <v>0</v>
      </c>
      <c r="K14755" t="s">
        <v>116</v>
      </c>
      <c r="L14755" t="s">
        <v>142</v>
      </c>
      <c r="M14755" s="3">
        <v>150000</v>
      </c>
      <c r="O14755" t="s">
        <v>376</v>
      </c>
      <c r="P14755" t="s">
        <v>23584</v>
      </c>
    </row>
    <row r="14756" spans="1:16">
      <c r="A14756" t="s">
        <v>2</v>
      </c>
      <c r="B14756" t="s">
        <v>6360</v>
      </c>
      <c r="C14756" t="s">
        <v>173</v>
      </c>
      <c r="D14756" t="s">
        <v>186</v>
      </c>
      <c r="E14756" t="s">
        <v>141</v>
      </c>
      <c r="F14756" t="b">
        <v>1</v>
      </c>
      <c r="G14756" t="s">
        <v>165</v>
      </c>
      <c r="H14756" s="1">
        <v>45042.671284722222</v>
      </c>
      <c r="I14756" t="b">
        <v>0</v>
      </c>
      <c r="J14756" t="b">
        <v>0</v>
      </c>
      <c r="K14756" t="s">
        <v>116</v>
      </c>
      <c r="L14756" t="s">
        <v>142</v>
      </c>
      <c r="M14756" s="3">
        <v>105000</v>
      </c>
      <c r="O14756" t="s">
        <v>6361</v>
      </c>
      <c r="P14756" t="s">
        <v>870</v>
      </c>
    </row>
    <row r="14757" spans="1:16">
      <c r="A14757" t="s">
        <v>2</v>
      </c>
      <c r="B14757" t="s">
        <v>23585</v>
      </c>
      <c r="C14757" t="s">
        <v>520</v>
      </c>
      <c r="D14757" t="s">
        <v>712</v>
      </c>
      <c r="E14757" t="s">
        <v>141</v>
      </c>
      <c r="F14757" t="b">
        <v>0</v>
      </c>
      <c r="G14757" t="s">
        <v>148</v>
      </c>
      <c r="H14757" s="1">
        <v>44956.195902777778</v>
      </c>
      <c r="I14757" t="b">
        <v>0</v>
      </c>
      <c r="J14757" t="b">
        <v>1</v>
      </c>
      <c r="K14757" t="s">
        <v>116</v>
      </c>
      <c r="L14757" t="s">
        <v>142</v>
      </c>
      <c r="M14757" s="3">
        <v>119550</v>
      </c>
      <c r="O14757" t="s">
        <v>508</v>
      </c>
      <c r="P14757" t="s">
        <v>5835</v>
      </c>
    </row>
    <row r="14758" spans="1:16">
      <c r="A14758" t="s">
        <v>0</v>
      </c>
      <c r="B14758" t="s">
        <v>745</v>
      </c>
      <c r="C14758" t="s">
        <v>581</v>
      </c>
      <c r="D14758" t="s">
        <v>140</v>
      </c>
      <c r="E14758" t="s">
        <v>350</v>
      </c>
      <c r="F14758" t="b">
        <v>0</v>
      </c>
      <c r="G14758" t="s">
        <v>148</v>
      </c>
      <c r="H14758" s="1">
        <v>45196.850335648152</v>
      </c>
      <c r="I14758" t="b">
        <v>0</v>
      </c>
      <c r="J14758" t="b">
        <v>0</v>
      </c>
      <c r="K14758" t="s">
        <v>116</v>
      </c>
      <c r="L14758" t="s">
        <v>166</v>
      </c>
      <c r="N14758" s="2">
        <v>42.5</v>
      </c>
      <c r="O14758" t="s">
        <v>23586</v>
      </c>
    </row>
    <row r="14759" spans="1:16">
      <c r="A14759" t="s">
        <v>2</v>
      </c>
      <c r="B14759" t="s">
        <v>23587</v>
      </c>
      <c r="C14759" t="s">
        <v>173</v>
      </c>
      <c r="D14759" t="s">
        <v>712</v>
      </c>
      <c r="E14759" t="s">
        <v>141</v>
      </c>
      <c r="F14759" t="b">
        <v>1</v>
      </c>
      <c r="G14759" t="s">
        <v>104</v>
      </c>
      <c r="H14759" s="1">
        <v>44984.975173611107</v>
      </c>
      <c r="I14759" t="b">
        <v>0</v>
      </c>
      <c r="J14759" t="b">
        <v>1</v>
      </c>
      <c r="K14759" t="s">
        <v>104</v>
      </c>
      <c r="L14759" t="s">
        <v>142</v>
      </c>
      <c r="M14759" s="3">
        <v>180000</v>
      </c>
      <c r="O14759" t="s">
        <v>23588</v>
      </c>
      <c r="P14759" t="s">
        <v>23589</v>
      </c>
    </row>
    <row r="14760" spans="1:16">
      <c r="A14760" t="s">
        <v>1</v>
      </c>
      <c r="B14760" t="s">
        <v>23590</v>
      </c>
      <c r="C14760" t="s">
        <v>97</v>
      </c>
      <c r="D14760" t="s">
        <v>157</v>
      </c>
      <c r="E14760" t="s">
        <v>141</v>
      </c>
      <c r="F14760" t="b">
        <v>0</v>
      </c>
      <c r="G14760" t="s">
        <v>97</v>
      </c>
      <c r="H14760" s="1">
        <v>45077.81689814815</v>
      </c>
      <c r="I14760" t="b">
        <v>0</v>
      </c>
      <c r="J14760" t="b">
        <v>0</v>
      </c>
      <c r="K14760" t="s">
        <v>97</v>
      </c>
      <c r="L14760" t="s">
        <v>142</v>
      </c>
      <c r="M14760" s="3">
        <v>96773</v>
      </c>
      <c r="O14760" t="s">
        <v>23591</v>
      </c>
      <c r="P14760" t="s">
        <v>23592</v>
      </c>
    </row>
    <row r="14761" spans="1:16">
      <c r="A14761" t="s">
        <v>5</v>
      </c>
      <c r="B14761" t="s">
        <v>23593</v>
      </c>
      <c r="C14761" t="s">
        <v>116</v>
      </c>
      <c r="D14761" t="s">
        <v>157</v>
      </c>
      <c r="E14761" t="s">
        <v>141</v>
      </c>
      <c r="F14761" t="b">
        <v>0</v>
      </c>
      <c r="G14761" t="s">
        <v>165</v>
      </c>
      <c r="H14761" s="1">
        <v>45041.586018518523</v>
      </c>
      <c r="I14761" t="b">
        <v>0</v>
      </c>
      <c r="J14761" t="b">
        <v>1</v>
      </c>
      <c r="K14761" t="s">
        <v>116</v>
      </c>
      <c r="L14761" t="s">
        <v>142</v>
      </c>
      <c r="M14761" s="3">
        <v>99150</v>
      </c>
      <c r="O14761" t="s">
        <v>498</v>
      </c>
      <c r="P14761" t="s">
        <v>23594</v>
      </c>
    </row>
    <row r="14762" spans="1:16">
      <c r="A14762" t="s">
        <v>6</v>
      </c>
      <c r="B14762" t="s">
        <v>23595</v>
      </c>
      <c r="C14762" t="s">
        <v>23596</v>
      </c>
      <c r="D14762" t="s">
        <v>6044</v>
      </c>
      <c r="E14762" t="s">
        <v>141</v>
      </c>
      <c r="F14762" t="b">
        <v>0</v>
      </c>
      <c r="G14762" t="s">
        <v>16</v>
      </c>
      <c r="H14762" s="1">
        <v>45050.313171296293</v>
      </c>
      <c r="I14762" t="b">
        <v>1</v>
      </c>
      <c r="J14762" t="b">
        <v>0</v>
      </c>
      <c r="K14762" t="s">
        <v>16</v>
      </c>
      <c r="L14762" t="s">
        <v>142</v>
      </c>
      <c r="M14762" s="3">
        <v>80850</v>
      </c>
      <c r="O14762" t="s">
        <v>10163</v>
      </c>
      <c r="P14762" t="s">
        <v>11891</v>
      </c>
    </row>
    <row r="14763" spans="1:16">
      <c r="A14763" t="s">
        <v>0</v>
      </c>
      <c r="B14763" t="s">
        <v>23597</v>
      </c>
      <c r="C14763" t="s">
        <v>173</v>
      </c>
      <c r="D14763" t="s">
        <v>186</v>
      </c>
      <c r="E14763" t="s">
        <v>206</v>
      </c>
      <c r="F14763" t="b">
        <v>1</v>
      </c>
      <c r="G14763" t="s">
        <v>153</v>
      </c>
      <c r="H14763" s="1">
        <v>45020.875937500001</v>
      </c>
      <c r="I14763" t="b">
        <v>0</v>
      </c>
      <c r="J14763" t="b">
        <v>1</v>
      </c>
      <c r="K14763" t="s">
        <v>116</v>
      </c>
      <c r="L14763" t="s">
        <v>166</v>
      </c>
      <c r="N14763" s="2">
        <v>55</v>
      </c>
      <c r="O14763" t="s">
        <v>5129</v>
      </c>
      <c r="P14763" t="s">
        <v>23598</v>
      </c>
    </row>
    <row r="14764" spans="1:16">
      <c r="A14764" t="s">
        <v>2</v>
      </c>
      <c r="B14764" t="s">
        <v>23599</v>
      </c>
      <c r="C14764" t="s">
        <v>204</v>
      </c>
      <c r="D14764" t="s">
        <v>186</v>
      </c>
      <c r="E14764" t="s">
        <v>206</v>
      </c>
      <c r="F14764" t="b">
        <v>0</v>
      </c>
      <c r="G14764" t="s">
        <v>181</v>
      </c>
      <c r="H14764" s="1">
        <v>45163.834363425929</v>
      </c>
      <c r="I14764" t="b">
        <v>0</v>
      </c>
      <c r="J14764" t="b">
        <v>1</v>
      </c>
      <c r="K14764" t="s">
        <v>116</v>
      </c>
      <c r="L14764" t="s">
        <v>166</v>
      </c>
      <c r="N14764" s="2">
        <v>29</v>
      </c>
      <c r="O14764" t="s">
        <v>391</v>
      </c>
      <c r="P14764" t="s">
        <v>23600</v>
      </c>
    </row>
    <row r="14765" spans="1:16">
      <c r="A14765" t="s">
        <v>0</v>
      </c>
      <c r="B14765" t="s">
        <v>6304</v>
      </c>
      <c r="C14765" t="s">
        <v>169</v>
      </c>
      <c r="D14765" t="s">
        <v>140</v>
      </c>
      <c r="E14765" t="s">
        <v>141</v>
      </c>
      <c r="F14765" t="b">
        <v>0</v>
      </c>
      <c r="G14765" t="s">
        <v>153</v>
      </c>
      <c r="H14765" s="1">
        <v>45103.541967592602</v>
      </c>
      <c r="I14765" t="b">
        <v>0</v>
      </c>
      <c r="J14765" t="b">
        <v>0</v>
      </c>
      <c r="K14765" t="s">
        <v>116</v>
      </c>
      <c r="L14765" t="s">
        <v>166</v>
      </c>
      <c r="N14765" s="2">
        <v>31.5</v>
      </c>
      <c r="O14765" t="s">
        <v>22629</v>
      </c>
      <c r="P14765" t="s">
        <v>6306</v>
      </c>
    </row>
    <row r="14766" spans="1:16">
      <c r="A14766" t="s">
        <v>1</v>
      </c>
      <c r="B14766" t="s">
        <v>1</v>
      </c>
      <c r="C14766" t="s">
        <v>173</v>
      </c>
      <c r="D14766" t="s">
        <v>186</v>
      </c>
      <c r="E14766" t="s">
        <v>206</v>
      </c>
      <c r="F14766" t="b">
        <v>1</v>
      </c>
      <c r="G14766" t="s">
        <v>181</v>
      </c>
      <c r="H14766" s="1">
        <v>45071.712500000001</v>
      </c>
      <c r="I14766" t="b">
        <v>0</v>
      </c>
      <c r="J14766" t="b">
        <v>0</v>
      </c>
      <c r="K14766" t="s">
        <v>116</v>
      </c>
      <c r="L14766" t="s">
        <v>166</v>
      </c>
      <c r="N14766" s="2">
        <v>67.5</v>
      </c>
      <c r="O14766" t="s">
        <v>4766</v>
      </c>
      <c r="P14766" t="s">
        <v>23601</v>
      </c>
    </row>
    <row r="14767" spans="1:16">
      <c r="A14767" t="s">
        <v>5</v>
      </c>
      <c r="B14767" t="s">
        <v>5</v>
      </c>
      <c r="C14767" t="s">
        <v>270</v>
      </c>
      <c r="D14767" t="s">
        <v>186</v>
      </c>
      <c r="E14767" t="s">
        <v>141</v>
      </c>
      <c r="F14767" t="b">
        <v>0</v>
      </c>
      <c r="G14767" t="s">
        <v>104</v>
      </c>
      <c r="H14767" s="1">
        <v>45002.549375000002</v>
      </c>
      <c r="I14767" t="b">
        <v>0</v>
      </c>
      <c r="J14767" t="b">
        <v>0</v>
      </c>
      <c r="K14767" t="s">
        <v>104</v>
      </c>
      <c r="L14767" t="s">
        <v>142</v>
      </c>
      <c r="M14767" s="3">
        <v>250000</v>
      </c>
      <c r="O14767" t="s">
        <v>1583</v>
      </c>
      <c r="P14767" t="s">
        <v>6086</v>
      </c>
    </row>
    <row r="14768" spans="1:16">
      <c r="A14768" t="s">
        <v>1</v>
      </c>
      <c r="B14768" t="s">
        <v>2121</v>
      </c>
      <c r="C14768" t="s">
        <v>952</v>
      </c>
      <c r="D14768" t="s">
        <v>186</v>
      </c>
      <c r="E14768" t="s">
        <v>141</v>
      </c>
      <c r="F14768" t="b">
        <v>0</v>
      </c>
      <c r="G14768" t="s">
        <v>181</v>
      </c>
      <c r="H14768" s="1">
        <v>45236.946006944447</v>
      </c>
      <c r="I14768" t="b">
        <v>0</v>
      </c>
      <c r="J14768" t="b">
        <v>0</v>
      </c>
      <c r="K14768" t="s">
        <v>116</v>
      </c>
      <c r="L14768" t="s">
        <v>142</v>
      </c>
      <c r="M14768" s="3">
        <v>120000</v>
      </c>
      <c r="O14768" t="s">
        <v>13774</v>
      </c>
      <c r="P14768" t="s">
        <v>23602</v>
      </c>
    </row>
    <row r="14769" spans="1:16">
      <c r="A14769" t="s">
        <v>0</v>
      </c>
      <c r="B14769" t="s">
        <v>23603</v>
      </c>
      <c r="C14769" t="s">
        <v>190</v>
      </c>
      <c r="D14769" t="s">
        <v>282</v>
      </c>
      <c r="E14769" t="s">
        <v>206</v>
      </c>
      <c r="F14769" t="b">
        <v>0</v>
      </c>
      <c r="G14769" t="s">
        <v>181</v>
      </c>
      <c r="H14769" s="1">
        <v>45110.583877314813</v>
      </c>
      <c r="I14769" t="b">
        <v>1</v>
      </c>
      <c r="J14769" t="b">
        <v>0</v>
      </c>
      <c r="K14769" t="s">
        <v>116</v>
      </c>
      <c r="L14769" t="s">
        <v>166</v>
      </c>
      <c r="N14769" s="2">
        <v>72.5</v>
      </c>
      <c r="O14769" t="s">
        <v>9109</v>
      </c>
      <c r="P14769" t="s">
        <v>20143</v>
      </c>
    </row>
    <row r="14770" spans="1:16">
      <c r="A14770" t="s">
        <v>0</v>
      </c>
      <c r="B14770" t="s">
        <v>5475</v>
      </c>
      <c r="C14770" t="s">
        <v>882</v>
      </c>
      <c r="D14770" t="s">
        <v>186</v>
      </c>
      <c r="E14770" t="s">
        <v>141</v>
      </c>
      <c r="F14770" t="b">
        <v>0</v>
      </c>
      <c r="G14770" t="s">
        <v>153</v>
      </c>
      <c r="H14770" s="1">
        <v>45118.833738425928</v>
      </c>
      <c r="I14770" t="b">
        <v>0</v>
      </c>
      <c r="J14770" t="b">
        <v>0</v>
      </c>
      <c r="K14770" t="s">
        <v>116</v>
      </c>
      <c r="L14770" t="s">
        <v>142</v>
      </c>
      <c r="M14770" s="3">
        <v>110000</v>
      </c>
      <c r="O14770" t="s">
        <v>22915</v>
      </c>
      <c r="P14770" t="s">
        <v>22916</v>
      </c>
    </row>
    <row r="14771" spans="1:16">
      <c r="A14771" t="s">
        <v>0</v>
      </c>
      <c r="B14771" t="s">
        <v>0</v>
      </c>
      <c r="C14771" t="s">
        <v>173</v>
      </c>
      <c r="D14771" t="s">
        <v>140</v>
      </c>
      <c r="E14771" t="s">
        <v>141</v>
      </c>
      <c r="F14771" t="b">
        <v>1</v>
      </c>
      <c r="G14771" t="s">
        <v>153</v>
      </c>
      <c r="H14771" s="1">
        <v>45104.833333333343</v>
      </c>
      <c r="I14771" t="b">
        <v>1</v>
      </c>
      <c r="J14771" t="b">
        <v>0</v>
      </c>
      <c r="K14771" t="s">
        <v>116</v>
      </c>
      <c r="L14771" t="s">
        <v>166</v>
      </c>
      <c r="N14771" s="2">
        <v>52.5</v>
      </c>
      <c r="O14771" t="s">
        <v>14757</v>
      </c>
      <c r="P14771" t="s">
        <v>23604</v>
      </c>
    </row>
    <row r="14772" spans="1:16">
      <c r="A14772" t="s">
        <v>2</v>
      </c>
      <c r="B14772" t="s">
        <v>2</v>
      </c>
      <c r="C14772" t="s">
        <v>173</v>
      </c>
      <c r="D14772" t="s">
        <v>147</v>
      </c>
      <c r="E14772" t="s">
        <v>141</v>
      </c>
      <c r="F14772" t="b">
        <v>1</v>
      </c>
      <c r="G14772" t="s">
        <v>104</v>
      </c>
      <c r="H14772" s="1">
        <v>44973.70921296296</v>
      </c>
      <c r="I14772" t="b">
        <v>0</v>
      </c>
      <c r="J14772" t="b">
        <v>0</v>
      </c>
      <c r="K14772" t="s">
        <v>104</v>
      </c>
      <c r="L14772" t="s">
        <v>142</v>
      </c>
      <c r="M14772" s="3">
        <v>92500</v>
      </c>
      <c r="O14772" t="s">
        <v>23605</v>
      </c>
      <c r="P14772" t="s">
        <v>9743</v>
      </c>
    </row>
    <row r="14773" spans="1:16">
      <c r="A14773" t="s">
        <v>2</v>
      </c>
      <c r="B14773" t="s">
        <v>2</v>
      </c>
      <c r="C14773" t="s">
        <v>375</v>
      </c>
      <c r="D14773" t="s">
        <v>214</v>
      </c>
      <c r="E14773" t="s">
        <v>141</v>
      </c>
      <c r="F14773" t="b">
        <v>0</v>
      </c>
      <c r="G14773" t="s">
        <v>148</v>
      </c>
      <c r="H14773" s="1">
        <v>44977.377592592587</v>
      </c>
      <c r="I14773" t="b">
        <v>0</v>
      </c>
      <c r="J14773" t="b">
        <v>1</v>
      </c>
      <c r="K14773" t="s">
        <v>116</v>
      </c>
      <c r="L14773" t="s">
        <v>142</v>
      </c>
      <c r="M14773" s="3">
        <v>125000</v>
      </c>
      <c r="O14773" t="s">
        <v>830</v>
      </c>
      <c r="P14773" t="s">
        <v>23606</v>
      </c>
    </row>
    <row r="14774" spans="1:16">
      <c r="A14774" t="s">
        <v>7</v>
      </c>
      <c r="B14774" t="s">
        <v>23607</v>
      </c>
      <c r="C14774" t="s">
        <v>15242</v>
      </c>
      <c r="D14774" t="s">
        <v>147</v>
      </c>
      <c r="E14774" t="s">
        <v>141</v>
      </c>
      <c r="F14774" t="b">
        <v>0</v>
      </c>
      <c r="G14774" t="s">
        <v>158</v>
      </c>
      <c r="H14774" s="1">
        <v>45090.542997685188</v>
      </c>
      <c r="I14774" t="b">
        <v>0</v>
      </c>
      <c r="J14774" t="b">
        <v>0</v>
      </c>
      <c r="K14774" t="s">
        <v>116</v>
      </c>
      <c r="L14774" t="s">
        <v>166</v>
      </c>
      <c r="N14774" s="2">
        <v>45</v>
      </c>
      <c r="O14774" t="s">
        <v>10583</v>
      </c>
    </row>
    <row r="14775" spans="1:16">
      <c r="A14775" t="s">
        <v>4</v>
      </c>
      <c r="B14775" t="s">
        <v>23608</v>
      </c>
      <c r="C14775" t="s">
        <v>3384</v>
      </c>
      <c r="D14775" t="s">
        <v>157</v>
      </c>
      <c r="E14775" t="s">
        <v>141</v>
      </c>
      <c r="F14775" t="b">
        <v>0</v>
      </c>
      <c r="G14775" t="s">
        <v>181</v>
      </c>
      <c r="H14775" s="1">
        <v>45030.627256944441</v>
      </c>
      <c r="I14775" t="b">
        <v>0</v>
      </c>
      <c r="J14775" t="b">
        <v>1</v>
      </c>
      <c r="K14775" t="s">
        <v>116</v>
      </c>
      <c r="L14775" t="s">
        <v>142</v>
      </c>
      <c r="M14775" s="3">
        <v>145000</v>
      </c>
      <c r="O14775" t="s">
        <v>2350</v>
      </c>
      <c r="P14775" t="s">
        <v>23609</v>
      </c>
    </row>
    <row r="14776" spans="1:16">
      <c r="A14776" t="s">
        <v>6</v>
      </c>
      <c r="B14776" t="s">
        <v>23610</v>
      </c>
      <c r="C14776" t="s">
        <v>173</v>
      </c>
      <c r="D14776" t="s">
        <v>186</v>
      </c>
      <c r="E14776" t="s">
        <v>206</v>
      </c>
      <c r="F14776" t="b">
        <v>1</v>
      </c>
      <c r="G14776" t="s">
        <v>181</v>
      </c>
      <c r="H14776" s="1">
        <v>44943.792962962973</v>
      </c>
      <c r="I14776" t="b">
        <v>1</v>
      </c>
      <c r="J14776" t="b">
        <v>0</v>
      </c>
      <c r="K14776" t="s">
        <v>116</v>
      </c>
      <c r="L14776" t="s">
        <v>166</v>
      </c>
      <c r="N14776" s="2">
        <v>71</v>
      </c>
      <c r="O14776" t="s">
        <v>23611</v>
      </c>
      <c r="P14776" t="s">
        <v>23612</v>
      </c>
    </row>
    <row r="14777" spans="1:16">
      <c r="A14777" t="s">
        <v>2</v>
      </c>
      <c r="B14777" t="s">
        <v>23613</v>
      </c>
      <c r="C14777" t="s">
        <v>538</v>
      </c>
      <c r="D14777" t="s">
        <v>163</v>
      </c>
      <c r="E14777" t="s">
        <v>141</v>
      </c>
      <c r="F14777" t="b">
        <v>0</v>
      </c>
      <c r="G14777" t="s">
        <v>158</v>
      </c>
      <c r="H14777" s="1">
        <v>45159.254826388889</v>
      </c>
      <c r="I14777" t="b">
        <v>0</v>
      </c>
      <c r="J14777" t="b">
        <v>0</v>
      </c>
      <c r="K14777" t="s">
        <v>116</v>
      </c>
      <c r="L14777" t="s">
        <v>166</v>
      </c>
      <c r="N14777" s="2">
        <v>40.81500244140625</v>
      </c>
      <c r="O14777" t="s">
        <v>19839</v>
      </c>
      <c r="P14777" t="s">
        <v>19840</v>
      </c>
    </row>
    <row r="14778" spans="1:16">
      <c r="A14778" t="s">
        <v>2</v>
      </c>
      <c r="B14778" t="s">
        <v>23614</v>
      </c>
      <c r="C14778" t="s">
        <v>952</v>
      </c>
      <c r="D14778" t="s">
        <v>214</v>
      </c>
      <c r="E14778" t="s">
        <v>141</v>
      </c>
      <c r="F14778" t="b">
        <v>0</v>
      </c>
      <c r="G14778" t="s">
        <v>104</v>
      </c>
      <c r="H14778" s="1">
        <v>44970.389456018522</v>
      </c>
      <c r="I14778" t="b">
        <v>0</v>
      </c>
      <c r="J14778" t="b">
        <v>1</v>
      </c>
      <c r="K14778" t="s">
        <v>104</v>
      </c>
      <c r="L14778" t="s">
        <v>142</v>
      </c>
      <c r="M14778" s="3">
        <v>150000</v>
      </c>
      <c r="O14778" t="s">
        <v>2395</v>
      </c>
      <c r="P14778" t="s">
        <v>2396</v>
      </c>
    </row>
    <row r="14779" spans="1:16">
      <c r="A14779" t="s">
        <v>2</v>
      </c>
      <c r="B14779" t="s">
        <v>3846</v>
      </c>
      <c r="C14779" t="s">
        <v>1408</v>
      </c>
      <c r="D14779" t="s">
        <v>214</v>
      </c>
      <c r="E14779" t="s">
        <v>141</v>
      </c>
      <c r="F14779" t="b">
        <v>0</v>
      </c>
      <c r="G14779" t="s">
        <v>181</v>
      </c>
      <c r="H14779" s="1">
        <v>44930.314212962963</v>
      </c>
      <c r="I14779" t="b">
        <v>0</v>
      </c>
      <c r="J14779" t="b">
        <v>0</v>
      </c>
      <c r="K14779" t="s">
        <v>116</v>
      </c>
      <c r="L14779" t="s">
        <v>142</v>
      </c>
      <c r="M14779" s="3">
        <v>125000</v>
      </c>
      <c r="O14779" t="s">
        <v>23615</v>
      </c>
      <c r="P14779" t="s">
        <v>23616</v>
      </c>
    </row>
    <row r="14780" spans="1:16">
      <c r="A14780" t="s">
        <v>2</v>
      </c>
      <c r="B14780" t="s">
        <v>2</v>
      </c>
      <c r="C14780" t="s">
        <v>9234</v>
      </c>
      <c r="D14780" t="s">
        <v>147</v>
      </c>
      <c r="E14780" t="s">
        <v>141</v>
      </c>
      <c r="F14780" t="b">
        <v>0</v>
      </c>
      <c r="G14780" t="s">
        <v>104</v>
      </c>
      <c r="H14780" s="1">
        <v>45072.819675925923</v>
      </c>
      <c r="I14780" t="b">
        <v>0</v>
      </c>
      <c r="J14780" t="b">
        <v>1</v>
      </c>
      <c r="K14780" t="s">
        <v>104</v>
      </c>
      <c r="L14780" t="s">
        <v>142</v>
      </c>
      <c r="M14780" s="3">
        <v>85450</v>
      </c>
      <c r="O14780" t="s">
        <v>23617</v>
      </c>
      <c r="P14780" t="s">
        <v>23618</v>
      </c>
    </row>
    <row r="14781" spans="1:16">
      <c r="A14781" t="s">
        <v>4</v>
      </c>
      <c r="B14781" t="s">
        <v>23619</v>
      </c>
      <c r="C14781" t="s">
        <v>234</v>
      </c>
      <c r="D14781" t="s">
        <v>547</v>
      </c>
      <c r="E14781" t="s">
        <v>141</v>
      </c>
      <c r="F14781" t="b">
        <v>0</v>
      </c>
      <c r="G14781" t="s">
        <v>148</v>
      </c>
      <c r="H14781" s="1">
        <v>45187.986793981479</v>
      </c>
      <c r="I14781" t="b">
        <v>0</v>
      </c>
      <c r="J14781" t="b">
        <v>0</v>
      </c>
      <c r="K14781" t="s">
        <v>116</v>
      </c>
      <c r="L14781" t="s">
        <v>142</v>
      </c>
      <c r="M14781" s="3">
        <v>50000</v>
      </c>
      <c r="O14781" t="s">
        <v>1179</v>
      </c>
      <c r="P14781" t="s">
        <v>23620</v>
      </c>
    </row>
    <row r="14782" spans="1:16">
      <c r="A14782" t="s">
        <v>5</v>
      </c>
      <c r="B14782" t="s">
        <v>23621</v>
      </c>
      <c r="C14782" t="s">
        <v>1604</v>
      </c>
      <c r="D14782" t="s">
        <v>186</v>
      </c>
      <c r="E14782" t="s">
        <v>141</v>
      </c>
      <c r="F14782" t="b">
        <v>0</v>
      </c>
      <c r="G14782" t="s">
        <v>165</v>
      </c>
      <c r="H14782" s="1">
        <v>44932.042974537027</v>
      </c>
      <c r="I14782" t="b">
        <v>0</v>
      </c>
      <c r="J14782" t="b">
        <v>0</v>
      </c>
      <c r="K14782" t="s">
        <v>116</v>
      </c>
      <c r="L14782" t="s">
        <v>142</v>
      </c>
      <c r="M14782" s="3">
        <v>122500</v>
      </c>
      <c r="O14782" t="s">
        <v>391</v>
      </c>
      <c r="P14782" t="s">
        <v>23622</v>
      </c>
    </row>
    <row r="14783" spans="1:16">
      <c r="A14783" t="s">
        <v>1</v>
      </c>
      <c r="B14783" t="s">
        <v>1</v>
      </c>
      <c r="C14783" t="s">
        <v>3887</v>
      </c>
      <c r="D14783" t="s">
        <v>186</v>
      </c>
      <c r="E14783" t="s">
        <v>141</v>
      </c>
      <c r="F14783" t="b">
        <v>0</v>
      </c>
      <c r="G14783" t="s">
        <v>148</v>
      </c>
      <c r="H14783" s="1">
        <v>44943.783773148149</v>
      </c>
      <c r="I14783" t="b">
        <v>0</v>
      </c>
      <c r="J14783" t="b">
        <v>0</v>
      </c>
      <c r="K14783" t="s">
        <v>116</v>
      </c>
      <c r="L14783" t="s">
        <v>166</v>
      </c>
      <c r="N14783" s="2">
        <v>59.5</v>
      </c>
      <c r="O14783" t="s">
        <v>249</v>
      </c>
      <c r="P14783" t="s">
        <v>23623</v>
      </c>
    </row>
    <row r="14784" spans="1:16">
      <c r="A14784" t="s">
        <v>4</v>
      </c>
      <c r="B14784" t="s">
        <v>23624</v>
      </c>
      <c r="C14784" t="s">
        <v>190</v>
      </c>
      <c r="D14784" t="s">
        <v>214</v>
      </c>
      <c r="E14784" t="s">
        <v>141</v>
      </c>
      <c r="F14784" t="b">
        <v>0</v>
      </c>
      <c r="G14784" t="s">
        <v>181</v>
      </c>
      <c r="H14784" s="1">
        <v>44942.472210648149</v>
      </c>
      <c r="I14784" t="b">
        <v>0</v>
      </c>
      <c r="J14784" t="b">
        <v>1</v>
      </c>
      <c r="K14784" t="s">
        <v>116</v>
      </c>
      <c r="L14784" t="s">
        <v>142</v>
      </c>
      <c r="M14784" s="3">
        <v>115000</v>
      </c>
      <c r="O14784" t="s">
        <v>23625</v>
      </c>
      <c r="P14784" t="s">
        <v>23626</v>
      </c>
    </row>
    <row r="14785" spans="1:16">
      <c r="A14785" t="s">
        <v>0</v>
      </c>
      <c r="B14785" t="s">
        <v>23627</v>
      </c>
      <c r="C14785" t="s">
        <v>4520</v>
      </c>
      <c r="D14785" t="s">
        <v>147</v>
      </c>
      <c r="E14785" t="s">
        <v>141</v>
      </c>
      <c r="F14785" t="b">
        <v>0</v>
      </c>
      <c r="G14785" t="s">
        <v>181</v>
      </c>
      <c r="H14785" s="1">
        <v>45042.751168981478</v>
      </c>
      <c r="I14785" t="b">
        <v>0</v>
      </c>
      <c r="J14785" t="b">
        <v>1</v>
      </c>
      <c r="K14785" t="s">
        <v>116</v>
      </c>
      <c r="L14785" t="s">
        <v>166</v>
      </c>
      <c r="N14785" s="2">
        <v>31.5</v>
      </c>
      <c r="O14785" t="s">
        <v>6119</v>
      </c>
      <c r="P14785" t="s">
        <v>23628</v>
      </c>
    </row>
    <row r="14786" spans="1:16">
      <c r="A14786" t="s">
        <v>2</v>
      </c>
      <c r="B14786" t="s">
        <v>23629</v>
      </c>
      <c r="C14786" t="s">
        <v>618</v>
      </c>
      <c r="D14786" t="s">
        <v>214</v>
      </c>
      <c r="E14786" t="s">
        <v>141</v>
      </c>
      <c r="F14786" t="b">
        <v>0</v>
      </c>
      <c r="G14786" t="s">
        <v>181</v>
      </c>
      <c r="H14786" s="1">
        <v>45061.293888888889</v>
      </c>
      <c r="I14786" t="b">
        <v>0</v>
      </c>
      <c r="J14786" t="b">
        <v>0</v>
      </c>
      <c r="K14786" t="s">
        <v>116</v>
      </c>
      <c r="L14786" t="s">
        <v>142</v>
      </c>
      <c r="M14786" s="3">
        <v>125000</v>
      </c>
      <c r="O14786" t="s">
        <v>14832</v>
      </c>
      <c r="P14786" t="s">
        <v>23630</v>
      </c>
    </row>
    <row r="14787" spans="1:16">
      <c r="A14787" t="s">
        <v>7</v>
      </c>
      <c r="B14787" t="s">
        <v>23631</v>
      </c>
      <c r="C14787" t="s">
        <v>173</v>
      </c>
      <c r="D14787" t="s">
        <v>13336</v>
      </c>
      <c r="E14787" t="s">
        <v>141</v>
      </c>
      <c r="F14787" t="b">
        <v>1</v>
      </c>
      <c r="G14787" t="s">
        <v>153</v>
      </c>
      <c r="H14787" s="1">
        <v>45102.541817129633</v>
      </c>
      <c r="I14787" t="b">
        <v>0</v>
      </c>
      <c r="J14787" t="b">
        <v>1</v>
      </c>
      <c r="K14787" t="s">
        <v>116</v>
      </c>
      <c r="L14787" t="s">
        <v>142</v>
      </c>
      <c r="M14787" s="3">
        <v>126000</v>
      </c>
      <c r="O14787" t="s">
        <v>257</v>
      </c>
      <c r="P14787" t="s">
        <v>23632</v>
      </c>
    </row>
    <row r="14788" spans="1:16">
      <c r="A14788" t="s">
        <v>5</v>
      </c>
      <c r="B14788" t="s">
        <v>23633</v>
      </c>
      <c r="C14788" t="s">
        <v>1097</v>
      </c>
      <c r="D14788" t="s">
        <v>214</v>
      </c>
      <c r="E14788" t="s">
        <v>141</v>
      </c>
      <c r="F14788" t="b">
        <v>0</v>
      </c>
      <c r="G14788" t="s">
        <v>148</v>
      </c>
      <c r="H14788" s="1">
        <v>45080.515243055554</v>
      </c>
      <c r="I14788" t="b">
        <v>0</v>
      </c>
      <c r="J14788" t="b">
        <v>0</v>
      </c>
      <c r="K14788" t="s">
        <v>116</v>
      </c>
      <c r="L14788" t="s">
        <v>142</v>
      </c>
      <c r="M14788" s="3">
        <v>150000</v>
      </c>
      <c r="O14788" t="s">
        <v>260</v>
      </c>
      <c r="P14788" t="s">
        <v>23634</v>
      </c>
    </row>
    <row r="14789" spans="1:16">
      <c r="A14789" t="s">
        <v>2</v>
      </c>
      <c r="B14789" t="s">
        <v>23635</v>
      </c>
      <c r="C14789" t="s">
        <v>8579</v>
      </c>
      <c r="D14789" t="s">
        <v>140</v>
      </c>
      <c r="E14789" t="s">
        <v>141</v>
      </c>
      <c r="F14789" t="b">
        <v>0</v>
      </c>
      <c r="G14789" t="s">
        <v>207</v>
      </c>
      <c r="H14789" s="1">
        <v>44998.880636574067</v>
      </c>
      <c r="I14789" t="b">
        <v>0</v>
      </c>
      <c r="J14789" t="b">
        <v>0</v>
      </c>
      <c r="K14789" t="s">
        <v>116</v>
      </c>
      <c r="L14789" t="s">
        <v>142</v>
      </c>
      <c r="M14789" s="3">
        <v>140000</v>
      </c>
      <c r="O14789" t="s">
        <v>6542</v>
      </c>
    </row>
    <row r="14790" spans="1:16">
      <c r="A14790" t="s">
        <v>0</v>
      </c>
      <c r="B14790" t="s">
        <v>1245</v>
      </c>
      <c r="C14790" t="s">
        <v>9578</v>
      </c>
      <c r="D14790" t="s">
        <v>214</v>
      </c>
      <c r="E14790" t="s">
        <v>141</v>
      </c>
      <c r="F14790" t="b">
        <v>0</v>
      </c>
      <c r="G14790" t="s">
        <v>181</v>
      </c>
      <c r="H14790" s="1">
        <v>45057.042372685188</v>
      </c>
      <c r="I14790" t="b">
        <v>0</v>
      </c>
      <c r="J14790" t="b">
        <v>1</v>
      </c>
      <c r="K14790" t="s">
        <v>116</v>
      </c>
      <c r="L14790" t="s">
        <v>142</v>
      </c>
      <c r="M14790" s="3">
        <v>115000</v>
      </c>
      <c r="O14790" t="s">
        <v>23636</v>
      </c>
      <c r="P14790" t="s">
        <v>23637</v>
      </c>
    </row>
    <row r="14791" spans="1:16">
      <c r="A14791" t="s">
        <v>7</v>
      </c>
      <c r="B14791" t="s">
        <v>23638</v>
      </c>
      <c r="C14791" t="s">
        <v>455</v>
      </c>
      <c r="D14791" t="s">
        <v>163</v>
      </c>
      <c r="E14791" t="s">
        <v>164</v>
      </c>
      <c r="F14791" t="b">
        <v>0</v>
      </c>
      <c r="G14791" t="s">
        <v>158</v>
      </c>
      <c r="H14791" s="1">
        <v>45178.250879629632</v>
      </c>
      <c r="I14791" t="b">
        <v>0</v>
      </c>
      <c r="J14791" t="b">
        <v>1</v>
      </c>
      <c r="K14791" t="s">
        <v>116</v>
      </c>
      <c r="L14791" t="s">
        <v>166</v>
      </c>
      <c r="N14791" s="2">
        <v>17.17499923706055</v>
      </c>
      <c r="O14791" t="s">
        <v>2463</v>
      </c>
    </row>
    <row r="14792" spans="1:16">
      <c r="A14792" t="s">
        <v>1</v>
      </c>
      <c r="B14792" t="s">
        <v>20501</v>
      </c>
      <c r="C14792" t="s">
        <v>739</v>
      </c>
      <c r="D14792" t="s">
        <v>214</v>
      </c>
      <c r="E14792" t="s">
        <v>141</v>
      </c>
      <c r="F14792" t="b">
        <v>0</v>
      </c>
      <c r="G14792" t="s">
        <v>104</v>
      </c>
      <c r="H14792" s="1">
        <v>44971.398611111108</v>
      </c>
      <c r="I14792" t="b">
        <v>0</v>
      </c>
      <c r="J14792" t="b">
        <v>0</v>
      </c>
      <c r="K14792" t="s">
        <v>104</v>
      </c>
      <c r="L14792" t="s">
        <v>142</v>
      </c>
      <c r="M14792" s="3">
        <v>90000</v>
      </c>
      <c r="O14792" t="s">
        <v>23639</v>
      </c>
      <c r="P14792" t="s">
        <v>23640</v>
      </c>
    </row>
    <row r="14793" spans="1:16">
      <c r="A14793" t="s">
        <v>8</v>
      </c>
      <c r="B14793" t="s">
        <v>8</v>
      </c>
      <c r="C14793" t="s">
        <v>57</v>
      </c>
      <c r="D14793" t="s">
        <v>157</v>
      </c>
      <c r="E14793" t="s">
        <v>141</v>
      </c>
      <c r="F14793" t="b">
        <v>0</v>
      </c>
      <c r="G14793" t="s">
        <v>57</v>
      </c>
      <c r="H14793" s="1">
        <v>44961.441574074073</v>
      </c>
      <c r="I14793" t="b">
        <v>0</v>
      </c>
      <c r="J14793" t="b">
        <v>0</v>
      </c>
      <c r="K14793" t="s">
        <v>57</v>
      </c>
      <c r="L14793" t="s">
        <v>142</v>
      </c>
      <c r="M14793" s="3">
        <v>69000</v>
      </c>
      <c r="O14793" t="s">
        <v>18354</v>
      </c>
      <c r="P14793" t="s">
        <v>23641</v>
      </c>
    </row>
    <row r="14794" spans="1:16">
      <c r="A14794" t="s">
        <v>2</v>
      </c>
      <c r="B14794" t="s">
        <v>17006</v>
      </c>
      <c r="C14794" t="s">
        <v>162</v>
      </c>
      <c r="D14794" t="s">
        <v>2311</v>
      </c>
      <c r="E14794" t="s">
        <v>141</v>
      </c>
      <c r="F14794" t="b">
        <v>0</v>
      </c>
      <c r="G14794" t="s">
        <v>104</v>
      </c>
      <c r="H14794" s="1">
        <v>45167.418796296297</v>
      </c>
      <c r="I14794" t="b">
        <v>0</v>
      </c>
      <c r="J14794" t="b">
        <v>0</v>
      </c>
      <c r="K14794" t="s">
        <v>104</v>
      </c>
      <c r="L14794" t="s">
        <v>142</v>
      </c>
      <c r="M14794" s="3">
        <v>146500</v>
      </c>
      <c r="O14794" t="s">
        <v>1179</v>
      </c>
      <c r="P14794" t="s">
        <v>2386</v>
      </c>
    </row>
    <row r="14795" spans="1:16">
      <c r="A14795" t="s">
        <v>1</v>
      </c>
      <c r="B14795" t="s">
        <v>1</v>
      </c>
      <c r="C14795" t="s">
        <v>1146</v>
      </c>
      <c r="D14795" t="s">
        <v>147</v>
      </c>
      <c r="E14795" t="s">
        <v>141</v>
      </c>
      <c r="F14795" t="b">
        <v>0</v>
      </c>
      <c r="G14795" t="s">
        <v>165</v>
      </c>
      <c r="H14795" s="1">
        <v>45092.64167824074</v>
      </c>
      <c r="I14795" t="b">
        <v>0</v>
      </c>
      <c r="J14795" t="b">
        <v>1</v>
      </c>
      <c r="K14795" t="s">
        <v>116</v>
      </c>
      <c r="L14795" t="s">
        <v>142</v>
      </c>
      <c r="M14795" s="3">
        <v>124875</v>
      </c>
      <c r="O14795" t="s">
        <v>15775</v>
      </c>
      <c r="P14795" t="s">
        <v>23642</v>
      </c>
    </row>
    <row r="14796" spans="1:16">
      <c r="A14796" t="s">
        <v>1</v>
      </c>
      <c r="B14796" t="s">
        <v>23643</v>
      </c>
      <c r="C14796" t="s">
        <v>1547</v>
      </c>
      <c r="D14796" t="s">
        <v>214</v>
      </c>
      <c r="E14796" t="s">
        <v>141</v>
      </c>
      <c r="F14796" t="b">
        <v>0</v>
      </c>
      <c r="G14796" t="s">
        <v>30</v>
      </c>
      <c r="H14796" s="1">
        <v>45134.275023148148</v>
      </c>
      <c r="I14796" t="b">
        <v>0</v>
      </c>
      <c r="J14796" t="b">
        <v>0</v>
      </c>
      <c r="K14796" t="s">
        <v>30</v>
      </c>
      <c r="L14796" t="s">
        <v>142</v>
      </c>
      <c r="M14796" s="3">
        <v>90000</v>
      </c>
      <c r="O14796" t="s">
        <v>23644</v>
      </c>
      <c r="P14796" t="s">
        <v>3282</v>
      </c>
    </row>
    <row r="14797" spans="1:16">
      <c r="A14797" t="s">
        <v>1</v>
      </c>
      <c r="B14797" t="s">
        <v>23645</v>
      </c>
      <c r="C14797" t="s">
        <v>484</v>
      </c>
      <c r="D14797" t="s">
        <v>157</v>
      </c>
      <c r="E14797" t="s">
        <v>141</v>
      </c>
      <c r="F14797" t="b">
        <v>0</v>
      </c>
      <c r="G14797" t="s">
        <v>57</v>
      </c>
      <c r="H14797" s="1">
        <v>44959.342002314806</v>
      </c>
      <c r="I14797" t="b">
        <v>0</v>
      </c>
      <c r="J14797" t="b">
        <v>0</v>
      </c>
      <c r="K14797" t="s">
        <v>57</v>
      </c>
      <c r="L14797" t="s">
        <v>142</v>
      </c>
      <c r="M14797" s="3">
        <v>147500</v>
      </c>
      <c r="O14797" t="s">
        <v>715</v>
      </c>
      <c r="P14797" t="s">
        <v>23646</v>
      </c>
    </row>
    <row r="14798" spans="1:16">
      <c r="A14798" t="s">
        <v>2</v>
      </c>
      <c r="B14798" t="s">
        <v>23647</v>
      </c>
      <c r="C14798" t="s">
        <v>581</v>
      </c>
      <c r="D14798" t="s">
        <v>214</v>
      </c>
      <c r="E14798" t="s">
        <v>141</v>
      </c>
      <c r="F14798" t="b">
        <v>0</v>
      </c>
      <c r="G14798" t="s">
        <v>153</v>
      </c>
      <c r="H14798" s="1">
        <v>45014.253217592603</v>
      </c>
      <c r="I14798" t="b">
        <v>0</v>
      </c>
      <c r="J14798" t="b">
        <v>0</v>
      </c>
      <c r="K14798" t="s">
        <v>116</v>
      </c>
      <c r="L14798" t="s">
        <v>142</v>
      </c>
      <c r="M14798" s="3">
        <v>90000</v>
      </c>
      <c r="O14798" t="s">
        <v>8741</v>
      </c>
      <c r="P14798" t="s">
        <v>23648</v>
      </c>
    </row>
    <row r="14799" spans="1:16">
      <c r="A14799" t="s">
        <v>7</v>
      </c>
      <c r="B14799" t="s">
        <v>23649</v>
      </c>
      <c r="C14799" t="s">
        <v>455</v>
      </c>
      <c r="D14799" t="s">
        <v>214</v>
      </c>
      <c r="E14799" t="s">
        <v>141</v>
      </c>
      <c r="F14799" t="b">
        <v>0</v>
      </c>
      <c r="G14799" t="s">
        <v>158</v>
      </c>
      <c r="H14799" s="1">
        <v>45097.251157407409</v>
      </c>
      <c r="I14799" t="b">
        <v>0</v>
      </c>
      <c r="J14799" t="b">
        <v>1</v>
      </c>
      <c r="K14799" t="s">
        <v>116</v>
      </c>
      <c r="L14799" t="s">
        <v>142</v>
      </c>
      <c r="M14799" s="3">
        <v>115000</v>
      </c>
      <c r="O14799" t="s">
        <v>2170</v>
      </c>
      <c r="P14799" t="s">
        <v>332</v>
      </c>
    </row>
    <row r="14800" spans="1:16">
      <c r="A14800" t="s">
        <v>0</v>
      </c>
      <c r="B14800" t="s">
        <v>23650</v>
      </c>
      <c r="C14800" t="s">
        <v>255</v>
      </c>
      <c r="D14800" t="s">
        <v>712</v>
      </c>
      <c r="E14800" t="s">
        <v>141</v>
      </c>
      <c r="F14800" t="b">
        <v>0</v>
      </c>
      <c r="G14800" t="s">
        <v>181</v>
      </c>
      <c r="H14800" s="1">
        <v>45167.29241898148</v>
      </c>
      <c r="I14800" t="b">
        <v>0</v>
      </c>
      <c r="J14800" t="b">
        <v>1</v>
      </c>
      <c r="K14800" t="s">
        <v>116</v>
      </c>
      <c r="L14800" t="s">
        <v>142</v>
      </c>
      <c r="M14800" s="3">
        <v>76832.5</v>
      </c>
      <c r="O14800" t="s">
        <v>23651</v>
      </c>
      <c r="P14800" t="s">
        <v>23652</v>
      </c>
    </row>
    <row r="14801" spans="1:16">
      <c r="A14801" t="s">
        <v>2</v>
      </c>
      <c r="B14801" t="s">
        <v>23653</v>
      </c>
      <c r="C14801" t="s">
        <v>546</v>
      </c>
      <c r="D14801" t="s">
        <v>5448</v>
      </c>
      <c r="E14801" t="s">
        <v>141</v>
      </c>
      <c r="F14801" t="b">
        <v>0</v>
      </c>
      <c r="G14801" t="s">
        <v>207</v>
      </c>
      <c r="H14801" s="1">
        <v>44949.004652777781</v>
      </c>
      <c r="I14801" t="b">
        <v>0</v>
      </c>
      <c r="J14801" t="b">
        <v>0</v>
      </c>
      <c r="K14801" t="s">
        <v>116</v>
      </c>
      <c r="L14801" t="s">
        <v>142</v>
      </c>
      <c r="M14801" s="3">
        <v>111030</v>
      </c>
      <c r="O14801" t="s">
        <v>23654</v>
      </c>
      <c r="P14801" t="s">
        <v>23655</v>
      </c>
    </row>
    <row r="14802" spans="1:16">
      <c r="A14802" t="s">
        <v>0</v>
      </c>
      <c r="B14802" t="s">
        <v>23656</v>
      </c>
      <c r="C14802" t="s">
        <v>23657</v>
      </c>
      <c r="D14802" t="s">
        <v>163</v>
      </c>
      <c r="E14802" t="s">
        <v>164</v>
      </c>
      <c r="F14802" t="b">
        <v>0</v>
      </c>
      <c r="G14802" t="s">
        <v>158</v>
      </c>
      <c r="H14802" s="1">
        <v>45214.459351851852</v>
      </c>
      <c r="I14802" t="b">
        <v>0</v>
      </c>
      <c r="J14802" t="b">
        <v>1</v>
      </c>
      <c r="K14802" t="s">
        <v>116</v>
      </c>
      <c r="L14802" t="s">
        <v>166</v>
      </c>
      <c r="N14802" s="2">
        <v>35.774997711181641</v>
      </c>
      <c r="O14802" t="s">
        <v>435</v>
      </c>
      <c r="P14802" t="s">
        <v>23658</v>
      </c>
    </row>
    <row r="14803" spans="1:16">
      <c r="A14803" t="s">
        <v>8</v>
      </c>
      <c r="B14803" t="s">
        <v>23659</v>
      </c>
      <c r="C14803" t="s">
        <v>4087</v>
      </c>
      <c r="D14803" t="s">
        <v>157</v>
      </c>
      <c r="E14803" t="s">
        <v>141</v>
      </c>
      <c r="F14803" t="b">
        <v>0</v>
      </c>
      <c r="G14803" t="s">
        <v>21</v>
      </c>
      <c r="H14803" s="1">
        <v>45001.955937500003</v>
      </c>
      <c r="I14803" t="b">
        <v>0</v>
      </c>
      <c r="J14803" t="b">
        <v>0</v>
      </c>
      <c r="K14803" t="s">
        <v>21</v>
      </c>
      <c r="L14803" t="s">
        <v>142</v>
      </c>
      <c r="M14803" s="3">
        <v>72900</v>
      </c>
      <c r="O14803" t="s">
        <v>7884</v>
      </c>
      <c r="P14803" t="s">
        <v>23660</v>
      </c>
    </row>
    <row r="14804" spans="1:16">
      <c r="A14804" t="s">
        <v>1</v>
      </c>
      <c r="B14804" t="s">
        <v>1</v>
      </c>
      <c r="C14804" t="s">
        <v>43</v>
      </c>
      <c r="D14804" t="s">
        <v>157</v>
      </c>
      <c r="E14804" t="s">
        <v>141</v>
      </c>
      <c r="F14804" t="b">
        <v>0</v>
      </c>
      <c r="G14804" t="s">
        <v>43</v>
      </c>
      <c r="H14804" s="1">
        <v>45055.152141203696</v>
      </c>
      <c r="I14804" t="b">
        <v>0</v>
      </c>
      <c r="J14804" t="b">
        <v>0</v>
      </c>
      <c r="K14804" t="s">
        <v>43</v>
      </c>
      <c r="L14804" t="s">
        <v>142</v>
      </c>
      <c r="M14804" s="3">
        <v>147500</v>
      </c>
      <c r="O14804" t="s">
        <v>8626</v>
      </c>
      <c r="P14804" t="s">
        <v>23661</v>
      </c>
    </row>
    <row r="14805" spans="1:16">
      <c r="A14805" t="s">
        <v>2</v>
      </c>
      <c r="B14805" t="s">
        <v>3378</v>
      </c>
      <c r="C14805" t="s">
        <v>1540</v>
      </c>
      <c r="D14805" t="s">
        <v>163</v>
      </c>
      <c r="E14805" t="s">
        <v>164</v>
      </c>
      <c r="F14805" t="b">
        <v>0</v>
      </c>
      <c r="G14805" t="s">
        <v>207</v>
      </c>
      <c r="H14805" s="1">
        <v>45200.29483796296</v>
      </c>
      <c r="I14805" t="b">
        <v>0</v>
      </c>
      <c r="J14805" t="b">
        <v>1</v>
      </c>
      <c r="K14805" t="s">
        <v>116</v>
      </c>
      <c r="L14805" t="s">
        <v>166</v>
      </c>
      <c r="N14805" s="2">
        <v>41.174999237060547</v>
      </c>
      <c r="O14805" t="s">
        <v>508</v>
      </c>
      <c r="P14805" t="s">
        <v>550</v>
      </c>
    </row>
    <row r="14806" spans="1:16">
      <c r="A14806" t="s">
        <v>0</v>
      </c>
      <c r="B14806" t="s">
        <v>11012</v>
      </c>
      <c r="C14806" t="s">
        <v>420</v>
      </c>
      <c r="D14806" t="s">
        <v>140</v>
      </c>
      <c r="E14806" t="s">
        <v>141</v>
      </c>
      <c r="F14806" t="b">
        <v>0</v>
      </c>
      <c r="G14806" t="s">
        <v>165</v>
      </c>
      <c r="H14806" s="1">
        <v>44995.335127314807</v>
      </c>
      <c r="I14806" t="b">
        <v>0</v>
      </c>
      <c r="J14806" t="b">
        <v>0</v>
      </c>
      <c r="K14806" t="s">
        <v>116</v>
      </c>
      <c r="L14806" t="s">
        <v>142</v>
      </c>
      <c r="M14806" s="3">
        <v>55000</v>
      </c>
      <c r="O14806" t="s">
        <v>23662</v>
      </c>
      <c r="P14806" t="s">
        <v>23663</v>
      </c>
    </row>
    <row r="14807" spans="1:16">
      <c r="A14807" t="s">
        <v>0</v>
      </c>
      <c r="B14807" t="s">
        <v>23664</v>
      </c>
      <c r="C14807" t="s">
        <v>375</v>
      </c>
      <c r="D14807" t="s">
        <v>186</v>
      </c>
      <c r="E14807" t="s">
        <v>206</v>
      </c>
      <c r="F14807" t="b">
        <v>0</v>
      </c>
      <c r="G14807" t="s">
        <v>207</v>
      </c>
      <c r="H14807" s="1">
        <v>45006.93037037037</v>
      </c>
      <c r="I14807" t="b">
        <v>1</v>
      </c>
      <c r="J14807" t="b">
        <v>0</v>
      </c>
      <c r="K14807" t="s">
        <v>116</v>
      </c>
      <c r="L14807" t="s">
        <v>166</v>
      </c>
      <c r="N14807" s="2">
        <v>43.5</v>
      </c>
      <c r="O14807" t="s">
        <v>3971</v>
      </c>
      <c r="P14807" t="s">
        <v>23665</v>
      </c>
    </row>
    <row r="14808" spans="1:16">
      <c r="A14808" t="s">
        <v>3</v>
      </c>
      <c r="B14808" t="s">
        <v>23666</v>
      </c>
      <c r="C14808" t="s">
        <v>5643</v>
      </c>
      <c r="D14808" t="s">
        <v>147</v>
      </c>
      <c r="E14808" t="s">
        <v>141</v>
      </c>
      <c r="F14808" t="b">
        <v>0</v>
      </c>
      <c r="G14808" t="s">
        <v>92</v>
      </c>
      <c r="H14808" s="1">
        <v>45189.18986111111</v>
      </c>
      <c r="I14808" t="b">
        <v>0</v>
      </c>
      <c r="J14808" t="b">
        <v>0</v>
      </c>
      <c r="K14808" t="s">
        <v>92</v>
      </c>
      <c r="L14808" t="s">
        <v>166</v>
      </c>
      <c r="N14808" s="2">
        <v>12.75</v>
      </c>
      <c r="O14808" t="s">
        <v>23667</v>
      </c>
    </row>
    <row r="14809" spans="1:16">
      <c r="A14809" t="s">
        <v>2</v>
      </c>
      <c r="B14809" t="s">
        <v>2</v>
      </c>
      <c r="C14809" t="s">
        <v>270</v>
      </c>
      <c r="D14809" t="s">
        <v>475</v>
      </c>
      <c r="E14809" t="s">
        <v>141</v>
      </c>
      <c r="F14809" t="b">
        <v>0</v>
      </c>
      <c r="G14809" t="s">
        <v>153</v>
      </c>
      <c r="H14809" s="1">
        <v>45260.418506944443</v>
      </c>
      <c r="I14809" t="b">
        <v>0</v>
      </c>
      <c r="J14809" t="b">
        <v>0</v>
      </c>
      <c r="K14809" t="s">
        <v>116</v>
      </c>
      <c r="L14809" t="s">
        <v>142</v>
      </c>
      <c r="M14809" s="3">
        <v>100000</v>
      </c>
      <c r="O14809" t="s">
        <v>1707</v>
      </c>
    </row>
    <row r="14810" spans="1:16">
      <c r="A14810" t="s">
        <v>0</v>
      </c>
      <c r="B14810" t="s">
        <v>0</v>
      </c>
      <c r="C14810" t="s">
        <v>204</v>
      </c>
      <c r="D14810" t="s">
        <v>147</v>
      </c>
      <c r="E14810" t="s">
        <v>141</v>
      </c>
      <c r="F14810" t="b">
        <v>0</v>
      </c>
      <c r="G14810" t="s">
        <v>181</v>
      </c>
      <c r="H14810" s="1">
        <v>45267.750821759262</v>
      </c>
      <c r="I14810" t="b">
        <v>0</v>
      </c>
      <c r="J14810" t="b">
        <v>1</v>
      </c>
      <c r="K14810" t="s">
        <v>116</v>
      </c>
      <c r="L14810" t="s">
        <v>166</v>
      </c>
      <c r="N14810" s="2">
        <v>27.045000076293949</v>
      </c>
      <c r="O14810" t="s">
        <v>23668</v>
      </c>
      <c r="P14810" t="s">
        <v>23669</v>
      </c>
    </row>
    <row r="14811" spans="1:16">
      <c r="A14811" t="s">
        <v>8</v>
      </c>
      <c r="B14811" t="s">
        <v>8</v>
      </c>
      <c r="C14811" t="s">
        <v>3858</v>
      </c>
      <c r="D14811" t="s">
        <v>23670</v>
      </c>
      <c r="E14811" t="s">
        <v>141</v>
      </c>
      <c r="F14811" t="b">
        <v>0</v>
      </c>
      <c r="G14811" t="s">
        <v>148</v>
      </c>
      <c r="H14811" s="1">
        <v>44985.536631944437</v>
      </c>
      <c r="I14811" t="b">
        <v>0</v>
      </c>
      <c r="J14811" t="b">
        <v>0</v>
      </c>
      <c r="K14811" t="s">
        <v>116</v>
      </c>
      <c r="L14811" t="s">
        <v>142</v>
      </c>
      <c r="M14811" s="3">
        <v>150000</v>
      </c>
      <c r="O14811" t="s">
        <v>23671</v>
      </c>
      <c r="P14811" t="s">
        <v>23672</v>
      </c>
    </row>
    <row r="14812" spans="1:16">
      <c r="A14812" t="s">
        <v>0</v>
      </c>
      <c r="B14812" t="s">
        <v>22490</v>
      </c>
      <c r="C14812" t="s">
        <v>9660</v>
      </c>
      <c r="D14812" t="s">
        <v>140</v>
      </c>
      <c r="E14812" t="s">
        <v>141</v>
      </c>
      <c r="F14812" t="b">
        <v>0</v>
      </c>
      <c r="G14812" t="s">
        <v>207</v>
      </c>
      <c r="H14812" s="1">
        <v>45037.297743055547</v>
      </c>
      <c r="I14812" t="b">
        <v>0</v>
      </c>
      <c r="J14812" t="b">
        <v>0</v>
      </c>
      <c r="K14812" t="s">
        <v>116</v>
      </c>
      <c r="L14812" t="s">
        <v>142</v>
      </c>
      <c r="M14812" s="3">
        <v>82830</v>
      </c>
      <c r="O14812" t="s">
        <v>23673</v>
      </c>
    </row>
    <row r="14813" spans="1:16">
      <c r="A14813" t="s">
        <v>2</v>
      </c>
      <c r="B14813" t="s">
        <v>23674</v>
      </c>
      <c r="C14813" t="s">
        <v>851</v>
      </c>
      <c r="D14813" t="s">
        <v>282</v>
      </c>
      <c r="E14813" t="s">
        <v>206</v>
      </c>
      <c r="F14813" t="b">
        <v>0</v>
      </c>
      <c r="G14813" t="s">
        <v>181</v>
      </c>
      <c r="H14813" s="1">
        <v>45072.833923611113</v>
      </c>
      <c r="I14813" t="b">
        <v>0</v>
      </c>
      <c r="J14813" t="b">
        <v>0</v>
      </c>
      <c r="K14813" t="s">
        <v>116</v>
      </c>
      <c r="L14813" t="s">
        <v>166</v>
      </c>
      <c r="N14813" s="2">
        <v>57.5</v>
      </c>
      <c r="O14813" t="s">
        <v>10933</v>
      </c>
      <c r="P14813" t="s">
        <v>23675</v>
      </c>
    </row>
    <row r="14814" spans="1:16">
      <c r="A14814" t="s">
        <v>1</v>
      </c>
      <c r="B14814" t="s">
        <v>1</v>
      </c>
      <c r="C14814" t="s">
        <v>173</v>
      </c>
      <c r="D14814" t="s">
        <v>186</v>
      </c>
      <c r="E14814" t="s">
        <v>141</v>
      </c>
      <c r="F14814" t="b">
        <v>1</v>
      </c>
      <c r="G14814" t="s">
        <v>58</v>
      </c>
      <c r="H14814" s="1">
        <v>45141.596284722233</v>
      </c>
      <c r="I14814" t="b">
        <v>0</v>
      </c>
      <c r="J14814" t="b">
        <v>0</v>
      </c>
      <c r="K14814" t="s">
        <v>58</v>
      </c>
      <c r="L14814" t="s">
        <v>142</v>
      </c>
      <c r="M14814" s="3">
        <v>36000</v>
      </c>
      <c r="O14814" t="s">
        <v>23676</v>
      </c>
      <c r="P14814" t="s">
        <v>23677</v>
      </c>
    </row>
    <row r="14815" spans="1:16">
      <c r="A14815" t="s">
        <v>2</v>
      </c>
      <c r="B14815" t="s">
        <v>2</v>
      </c>
      <c r="C14815" t="s">
        <v>1745</v>
      </c>
      <c r="D14815" t="s">
        <v>186</v>
      </c>
      <c r="E14815" t="s">
        <v>141</v>
      </c>
      <c r="F14815" t="b">
        <v>0</v>
      </c>
      <c r="G14815" t="s">
        <v>148</v>
      </c>
      <c r="H14815" s="1">
        <v>45131.565335648149</v>
      </c>
      <c r="I14815" t="b">
        <v>0</v>
      </c>
      <c r="J14815" t="b">
        <v>0</v>
      </c>
      <c r="K14815" t="s">
        <v>116</v>
      </c>
      <c r="L14815" t="s">
        <v>142</v>
      </c>
      <c r="M14815" s="3">
        <v>72500</v>
      </c>
      <c r="O14815" t="s">
        <v>7497</v>
      </c>
      <c r="P14815" t="s">
        <v>7498</v>
      </c>
    </row>
    <row r="14816" spans="1:16">
      <c r="A14816" t="s">
        <v>0</v>
      </c>
      <c r="B14816" t="s">
        <v>327</v>
      </c>
      <c r="C14816" t="s">
        <v>23678</v>
      </c>
      <c r="D14816" t="s">
        <v>282</v>
      </c>
      <c r="E14816" t="s">
        <v>141</v>
      </c>
      <c r="F14816" t="b">
        <v>0</v>
      </c>
      <c r="G14816" t="s">
        <v>148</v>
      </c>
      <c r="H14816" s="1">
        <v>44929.898738425924</v>
      </c>
      <c r="I14816" t="b">
        <v>1</v>
      </c>
      <c r="J14816" t="b">
        <v>0</v>
      </c>
      <c r="K14816" t="s">
        <v>116</v>
      </c>
      <c r="L14816" t="s">
        <v>142</v>
      </c>
      <c r="M14816" s="3">
        <v>70000</v>
      </c>
      <c r="O14816" t="s">
        <v>311</v>
      </c>
      <c r="P14816" t="s">
        <v>5993</v>
      </c>
    </row>
    <row r="14817" spans="1:16">
      <c r="A14817" t="s">
        <v>4</v>
      </c>
      <c r="B14817" t="s">
        <v>23679</v>
      </c>
      <c r="C14817" t="s">
        <v>90</v>
      </c>
      <c r="D14817" t="s">
        <v>157</v>
      </c>
      <c r="E14817" t="s">
        <v>141</v>
      </c>
      <c r="F14817" t="b">
        <v>0</v>
      </c>
      <c r="G14817" t="s">
        <v>90</v>
      </c>
      <c r="H14817" s="1">
        <v>45104.949467592603</v>
      </c>
      <c r="I14817" t="b">
        <v>1</v>
      </c>
      <c r="J14817" t="b">
        <v>0</v>
      </c>
      <c r="K14817" t="s">
        <v>90</v>
      </c>
      <c r="L14817" t="s">
        <v>142</v>
      </c>
      <c r="M14817" s="3">
        <v>80850</v>
      </c>
      <c r="O14817" t="s">
        <v>2960</v>
      </c>
      <c r="P14817" t="s">
        <v>23680</v>
      </c>
    </row>
    <row r="14818" spans="1:16">
      <c r="A14818" t="s">
        <v>2</v>
      </c>
      <c r="B14818" t="s">
        <v>3839</v>
      </c>
      <c r="C14818" t="s">
        <v>173</v>
      </c>
      <c r="D14818" t="s">
        <v>186</v>
      </c>
      <c r="E14818" t="s">
        <v>141</v>
      </c>
      <c r="F14818" t="b">
        <v>1</v>
      </c>
      <c r="G14818" t="s">
        <v>165</v>
      </c>
      <c r="H14818" s="1">
        <v>45044.544756944437</v>
      </c>
      <c r="I14818" t="b">
        <v>0</v>
      </c>
      <c r="J14818" t="b">
        <v>1</v>
      </c>
      <c r="K14818" t="s">
        <v>116</v>
      </c>
      <c r="L14818" t="s">
        <v>142</v>
      </c>
      <c r="M14818" s="3">
        <v>110000</v>
      </c>
      <c r="O14818" t="s">
        <v>240</v>
      </c>
      <c r="P14818" t="s">
        <v>782</v>
      </c>
    </row>
    <row r="14819" spans="1:16">
      <c r="A14819" t="s">
        <v>6</v>
      </c>
      <c r="B14819" t="s">
        <v>6</v>
      </c>
      <c r="C14819" t="s">
        <v>173</v>
      </c>
      <c r="D14819" t="s">
        <v>140</v>
      </c>
      <c r="E14819" t="s">
        <v>141</v>
      </c>
      <c r="F14819" t="b">
        <v>1</v>
      </c>
      <c r="G14819" t="s">
        <v>104</v>
      </c>
      <c r="H14819" s="1">
        <v>45192.270486111112</v>
      </c>
      <c r="I14819" t="b">
        <v>0</v>
      </c>
      <c r="J14819" t="b">
        <v>1</v>
      </c>
      <c r="K14819" t="s">
        <v>104</v>
      </c>
      <c r="L14819" t="s">
        <v>142</v>
      </c>
      <c r="M14819" s="3">
        <v>197500</v>
      </c>
      <c r="O14819" t="s">
        <v>1693</v>
      </c>
    </row>
    <row r="14820" spans="1:16">
      <c r="A14820" t="s">
        <v>2</v>
      </c>
      <c r="B14820" t="s">
        <v>399</v>
      </c>
      <c r="C14820" t="s">
        <v>1745</v>
      </c>
      <c r="D14820" t="s">
        <v>214</v>
      </c>
      <c r="E14820" t="s">
        <v>141</v>
      </c>
      <c r="F14820" t="b">
        <v>0</v>
      </c>
      <c r="G14820" t="s">
        <v>148</v>
      </c>
      <c r="H14820" s="1">
        <v>44967.478564814817</v>
      </c>
      <c r="I14820" t="b">
        <v>0</v>
      </c>
      <c r="J14820" t="b">
        <v>0</v>
      </c>
      <c r="K14820" t="s">
        <v>116</v>
      </c>
      <c r="L14820" t="s">
        <v>142</v>
      </c>
      <c r="M14820" s="3">
        <v>125000</v>
      </c>
      <c r="O14820" t="s">
        <v>8741</v>
      </c>
      <c r="P14820" t="s">
        <v>23681</v>
      </c>
    </row>
    <row r="14821" spans="1:16">
      <c r="A14821" t="s">
        <v>6</v>
      </c>
      <c r="B14821" t="s">
        <v>6</v>
      </c>
      <c r="C14821" t="s">
        <v>173</v>
      </c>
      <c r="D14821" t="s">
        <v>186</v>
      </c>
      <c r="E14821" t="s">
        <v>141</v>
      </c>
      <c r="F14821" t="b">
        <v>1</v>
      </c>
      <c r="G14821" t="s">
        <v>181</v>
      </c>
      <c r="H14821" s="1">
        <v>45093.680601851847</v>
      </c>
      <c r="I14821" t="b">
        <v>0</v>
      </c>
      <c r="J14821" t="b">
        <v>1</v>
      </c>
      <c r="K14821" t="s">
        <v>116</v>
      </c>
      <c r="L14821" t="s">
        <v>142</v>
      </c>
      <c r="M14821" s="3">
        <v>180000</v>
      </c>
      <c r="O14821" t="s">
        <v>240</v>
      </c>
      <c r="P14821" t="s">
        <v>216</v>
      </c>
    </row>
    <row r="14822" spans="1:16">
      <c r="A14822" t="s">
        <v>8</v>
      </c>
      <c r="B14822" t="s">
        <v>23682</v>
      </c>
      <c r="C14822" t="s">
        <v>3613</v>
      </c>
      <c r="D14822" t="s">
        <v>157</v>
      </c>
      <c r="E14822" t="s">
        <v>141</v>
      </c>
      <c r="F14822" t="b">
        <v>0</v>
      </c>
      <c r="G14822" t="s">
        <v>57</v>
      </c>
      <c r="H14822" s="1">
        <v>45127.633379629631</v>
      </c>
      <c r="I14822" t="b">
        <v>0</v>
      </c>
      <c r="J14822" t="b">
        <v>0</v>
      </c>
      <c r="K14822" t="s">
        <v>57</v>
      </c>
      <c r="L14822" t="s">
        <v>142</v>
      </c>
      <c r="M14822" s="3">
        <v>50400</v>
      </c>
      <c r="O14822" t="s">
        <v>23683</v>
      </c>
      <c r="P14822" t="s">
        <v>23684</v>
      </c>
    </row>
    <row r="14823" spans="1:16">
      <c r="A14823" t="s">
        <v>0</v>
      </c>
      <c r="B14823" t="s">
        <v>745</v>
      </c>
      <c r="C14823" t="s">
        <v>581</v>
      </c>
      <c r="D14823" t="s">
        <v>186</v>
      </c>
      <c r="E14823" t="s">
        <v>206</v>
      </c>
      <c r="F14823" t="b">
        <v>0</v>
      </c>
      <c r="G14823" t="s">
        <v>148</v>
      </c>
      <c r="H14823" s="1">
        <v>44956.710682870369</v>
      </c>
      <c r="I14823" t="b">
        <v>1</v>
      </c>
      <c r="J14823" t="b">
        <v>0</v>
      </c>
      <c r="K14823" t="s">
        <v>116</v>
      </c>
      <c r="L14823" t="s">
        <v>166</v>
      </c>
      <c r="N14823" s="2">
        <v>52.5</v>
      </c>
      <c r="O14823" t="s">
        <v>7899</v>
      </c>
      <c r="P14823" t="s">
        <v>23685</v>
      </c>
    </row>
    <row r="14824" spans="1:16">
      <c r="A14824" t="s">
        <v>3</v>
      </c>
      <c r="B14824" t="s">
        <v>23686</v>
      </c>
      <c r="C14824" t="s">
        <v>851</v>
      </c>
      <c r="D14824" t="s">
        <v>163</v>
      </c>
      <c r="E14824" t="s">
        <v>164</v>
      </c>
      <c r="F14824" t="b">
        <v>0</v>
      </c>
      <c r="G14824" t="s">
        <v>181</v>
      </c>
      <c r="H14824" s="1">
        <v>45198.250821759262</v>
      </c>
      <c r="I14824" t="b">
        <v>0</v>
      </c>
      <c r="J14824" t="b">
        <v>0</v>
      </c>
      <c r="K14824" t="s">
        <v>116</v>
      </c>
      <c r="L14824" t="s">
        <v>166</v>
      </c>
      <c r="N14824" s="2">
        <v>51.639999389648438</v>
      </c>
      <c r="O14824" t="s">
        <v>23687</v>
      </c>
      <c r="P14824" t="s">
        <v>23688</v>
      </c>
    </row>
    <row r="14825" spans="1:16">
      <c r="A14825" t="s">
        <v>0</v>
      </c>
      <c r="B14825" t="s">
        <v>0</v>
      </c>
      <c r="C14825" t="s">
        <v>270</v>
      </c>
      <c r="D14825" t="s">
        <v>1356</v>
      </c>
      <c r="E14825" t="s">
        <v>4438</v>
      </c>
      <c r="F14825" t="b">
        <v>0</v>
      </c>
      <c r="G14825" t="s">
        <v>153</v>
      </c>
      <c r="H14825" s="1">
        <v>45204.749930555547</v>
      </c>
      <c r="I14825" t="b">
        <v>1</v>
      </c>
      <c r="J14825" t="b">
        <v>0</v>
      </c>
      <c r="K14825" t="s">
        <v>116</v>
      </c>
      <c r="L14825" t="s">
        <v>166</v>
      </c>
      <c r="N14825" s="2">
        <v>39.974998474121087</v>
      </c>
      <c r="O14825" t="s">
        <v>391</v>
      </c>
    </row>
    <row r="14826" spans="1:16">
      <c r="A14826" t="s">
        <v>2</v>
      </c>
      <c r="B14826" t="s">
        <v>2</v>
      </c>
      <c r="C14826" t="s">
        <v>173</v>
      </c>
      <c r="D14826" t="s">
        <v>147</v>
      </c>
      <c r="E14826" t="s">
        <v>206</v>
      </c>
      <c r="F14826" t="b">
        <v>1</v>
      </c>
      <c r="G14826" t="s">
        <v>165</v>
      </c>
      <c r="H14826" s="1">
        <v>45057.879560185182</v>
      </c>
      <c r="I14826" t="b">
        <v>0</v>
      </c>
      <c r="J14826" t="b">
        <v>0</v>
      </c>
      <c r="K14826" t="s">
        <v>116</v>
      </c>
      <c r="L14826" t="s">
        <v>166</v>
      </c>
      <c r="N14826" s="2">
        <v>77.5</v>
      </c>
      <c r="O14826" t="s">
        <v>23689</v>
      </c>
      <c r="P14826" t="s">
        <v>23690</v>
      </c>
    </row>
    <row r="14827" spans="1:16">
      <c r="A14827" t="s">
        <v>0</v>
      </c>
      <c r="B14827" t="s">
        <v>0</v>
      </c>
      <c r="C14827" t="s">
        <v>915</v>
      </c>
      <c r="D14827" t="s">
        <v>147</v>
      </c>
      <c r="E14827" t="s">
        <v>141</v>
      </c>
      <c r="F14827" t="b">
        <v>0</v>
      </c>
      <c r="G14827" t="s">
        <v>165</v>
      </c>
      <c r="H14827" s="1">
        <v>44954.751168981478</v>
      </c>
      <c r="I14827" t="b">
        <v>0</v>
      </c>
      <c r="J14827" t="b">
        <v>1</v>
      </c>
      <c r="K14827" t="s">
        <v>116</v>
      </c>
      <c r="L14827" t="s">
        <v>142</v>
      </c>
      <c r="M14827" s="3">
        <v>85000</v>
      </c>
      <c r="O14827" t="s">
        <v>23691</v>
      </c>
      <c r="P14827" t="s">
        <v>23692</v>
      </c>
    </row>
    <row r="14828" spans="1:16">
      <c r="A14828" t="s">
        <v>2</v>
      </c>
      <c r="B14828" t="s">
        <v>23693</v>
      </c>
      <c r="C14828" t="s">
        <v>357</v>
      </c>
      <c r="D14828" t="s">
        <v>147</v>
      </c>
      <c r="E14828" t="s">
        <v>141</v>
      </c>
      <c r="F14828" t="b">
        <v>0</v>
      </c>
      <c r="G14828" t="s">
        <v>153</v>
      </c>
      <c r="H14828" s="1">
        <v>45258.793437499997</v>
      </c>
      <c r="I14828" t="b">
        <v>0</v>
      </c>
      <c r="J14828" t="b">
        <v>1</v>
      </c>
      <c r="K14828" t="s">
        <v>116</v>
      </c>
      <c r="L14828" t="s">
        <v>142</v>
      </c>
      <c r="M14828" s="3">
        <v>107500</v>
      </c>
      <c r="O14828" t="s">
        <v>834</v>
      </c>
      <c r="P14828" t="s">
        <v>23694</v>
      </c>
    </row>
    <row r="14829" spans="1:16">
      <c r="A14829" t="s">
        <v>2</v>
      </c>
      <c r="B14829" t="s">
        <v>2</v>
      </c>
      <c r="C14829" t="s">
        <v>173</v>
      </c>
      <c r="D14829" t="s">
        <v>349</v>
      </c>
      <c r="E14829" t="s">
        <v>206</v>
      </c>
      <c r="F14829" t="b">
        <v>1</v>
      </c>
      <c r="G14829" t="s">
        <v>158</v>
      </c>
      <c r="H14829" s="1">
        <v>45070.502754629633</v>
      </c>
      <c r="I14829" t="b">
        <v>0</v>
      </c>
      <c r="J14829" t="b">
        <v>0</v>
      </c>
      <c r="K14829" t="s">
        <v>116</v>
      </c>
      <c r="L14829" t="s">
        <v>166</v>
      </c>
      <c r="N14829" s="2">
        <v>30</v>
      </c>
      <c r="O14829" t="s">
        <v>351</v>
      </c>
      <c r="P14829" t="s">
        <v>550</v>
      </c>
    </row>
    <row r="14830" spans="1:16">
      <c r="A14830" t="s">
        <v>0</v>
      </c>
      <c r="B14830" t="s">
        <v>23695</v>
      </c>
      <c r="C14830" t="s">
        <v>173</v>
      </c>
      <c r="D14830" t="s">
        <v>147</v>
      </c>
      <c r="E14830" t="s">
        <v>330</v>
      </c>
      <c r="F14830" t="b">
        <v>1</v>
      </c>
      <c r="G14830" t="s">
        <v>181</v>
      </c>
      <c r="H14830" s="1">
        <v>45087.000625000001</v>
      </c>
      <c r="I14830" t="b">
        <v>0</v>
      </c>
      <c r="J14830" t="b">
        <v>0</v>
      </c>
      <c r="K14830" t="s">
        <v>116</v>
      </c>
      <c r="L14830" t="s">
        <v>166</v>
      </c>
      <c r="N14830" s="2">
        <v>75</v>
      </c>
      <c r="O14830" t="s">
        <v>9303</v>
      </c>
      <c r="P14830" t="s">
        <v>638</v>
      </c>
    </row>
    <row r="14831" spans="1:16">
      <c r="A14831" t="s">
        <v>6</v>
      </c>
      <c r="B14831" t="s">
        <v>23696</v>
      </c>
      <c r="C14831" t="s">
        <v>3613</v>
      </c>
      <c r="D14831" t="s">
        <v>157</v>
      </c>
      <c r="E14831" t="s">
        <v>141</v>
      </c>
      <c r="F14831" t="b">
        <v>0</v>
      </c>
      <c r="G14831" t="s">
        <v>57</v>
      </c>
      <c r="H14831" s="1">
        <v>45098.258379629631</v>
      </c>
      <c r="I14831" t="b">
        <v>0</v>
      </c>
      <c r="J14831" t="b">
        <v>0</v>
      </c>
      <c r="K14831" t="s">
        <v>57</v>
      </c>
      <c r="L14831" t="s">
        <v>142</v>
      </c>
      <c r="M14831" s="3">
        <v>157500</v>
      </c>
      <c r="O14831" t="s">
        <v>2918</v>
      </c>
      <c r="P14831" t="s">
        <v>23697</v>
      </c>
    </row>
    <row r="14832" spans="1:16">
      <c r="A14832" t="s">
        <v>5</v>
      </c>
      <c r="B14832" t="s">
        <v>13388</v>
      </c>
      <c r="C14832" t="s">
        <v>5852</v>
      </c>
      <c r="D14832" t="s">
        <v>23698</v>
      </c>
      <c r="E14832" t="s">
        <v>141</v>
      </c>
      <c r="F14832" t="b">
        <v>0</v>
      </c>
      <c r="G14832" t="s">
        <v>148</v>
      </c>
      <c r="H14832" s="1">
        <v>45036.975949074083</v>
      </c>
      <c r="I14832" t="b">
        <v>1</v>
      </c>
      <c r="J14832" t="b">
        <v>1</v>
      </c>
      <c r="K14832" t="s">
        <v>116</v>
      </c>
      <c r="L14832" t="s">
        <v>142</v>
      </c>
      <c r="M14832" s="3">
        <v>125000</v>
      </c>
      <c r="O14832" t="s">
        <v>16119</v>
      </c>
      <c r="P14832" t="s">
        <v>23699</v>
      </c>
    </row>
    <row r="14833" spans="1:16">
      <c r="A14833" t="s">
        <v>0</v>
      </c>
      <c r="B14833" t="s">
        <v>0</v>
      </c>
      <c r="C14833" t="s">
        <v>173</v>
      </c>
      <c r="D14833" t="s">
        <v>140</v>
      </c>
      <c r="E14833" t="s">
        <v>141</v>
      </c>
      <c r="F14833" t="b">
        <v>1</v>
      </c>
      <c r="G14833" t="s">
        <v>153</v>
      </c>
      <c r="H14833" s="1">
        <v>45122.08326388889</v>
      </c>
      <c r="I14833" t="b">
        <v>1</v>
      </c>
      <c r="J14833" t="b">
        <v>0</v>
      </c>
      <c r="K14833" t="s">
        <v>116</v>
      </c>
      <c r="L14833" t="s">
        <v>142</v>
      </c>
      <c r="M14833" s="3">
        <v>65000</v>
      </c>
      <c r="O14833" t="s">
        <v>23700</v>
      </c>
      <c r="P14833" t="s">
        <v>23701</v>
      </c>
    </row>
    <row r="14834" spans="1:16">
      <c r="A14834" t="s">
        <v>1</v>
      </c>
      <c r="B14834" t="s">
        <v>1</v>
      </c>
      <c r="C14834" t="s">
        <v>836</v>
      </c>
      <c r="D14834" t="s">
        <v>186</v>
      </c>
      <c r="E14834" t="s">
        <v>141</v>
      </c>
      <c r="F14834" t="b">
        <v>0</v>
      </c>
      <c r="G14834" t="s">
        <v>165</v>
      </c>
      <c r="H14834" s="1">
        <v>44994.632430555554</v>
      </c>
      <c r="I14834" t="b">
        <v>0</v>
      </c>
      <c r="J14834" t="b">
        <v>0</v>
      </c>
      <c r="K14834" t="s">
        <v>116</v>
      </c>
      <c r="L14834" t="s">
        <v>142</v>
      </c>
      <c r="M14834" s="3">
        <v>100000</v>
      </c>
      <c r="O14834" t="s">
        <v>23702</v>
      </c>
      <c r="P14834" t="s">
        <v>2338</v>
      </c>
    </row>
    <row r="14835" spans="1:16">
      <c r="A14835" t="s">
        <v>6</v>
      </c>
      <c r="B14835" t="s">
        <v>23703</v>
      </c>
      <c r="C14835" t="s">
        <v>695</v>
      </c>
      <c r="D14835" t="s">
        <v>1558</v>
      </c>
      <c r="E14835" t="s">
        <v>141</v>
      </c>
      <c r="F14835" t="b">
        <v>0</v>
      </c>
      <c r="G14835" t="s">
        <v>153</v>
      </c>
      <c r="H14835" s="1">
        <v>45265.793113425927</v>
      </c>
      <c r="I14835" t="b">
        <v>0</v>
      </c>
      <c r="J14835" t="b">
        <v>1</v>
      </c>
      <c r="K14835" t="s">
        <v>116</v>
      </c>
      <c r="L14835" t="s">
        <v>142</v>
      </c>
      <c r="M14835" s="3">
        <v>196000</v>
      </c>
      <c r="O14835" t="s">
        <v>16563</v>
      </c>
      <c r="P14835" t="s">
        <v>550</v>
      </c>
    </row>
    <row r="14836" spans="1:16">
      <c r="A14836" t="s">
        <v>5</v>
      </c>
      <c r="B14836" t="s">
        <v>5</v>
      </c>
      <c r="C14836" t="s">
        <v>116</v>
      </c>
      <c r="D14836" t="s">
        <v>186</v>
      </c>
      <c r="E14836" t="s">
        <v>141</v>
      </c>
      <c r="F14836" t="b">
        <v>0</v>
      </c>
      <c r="G14836" t="s">
        <v>181</v>
      </c>
      <c r="H14836" s="1">
        <v>44970.880740740737</v>
      </c>
      <c r="I14836" t="b">
        <v>0</v>
      </c>
      <c r="J14836" t="b">
        <v>0</v>
      </c>
      <c r="K14836" t="s">
        <v>116</v>
      </c>
      <c r="L14836" t="s">
        <v>142</v>
      </c>
      <c r="M14836" s="3">
        <v>165000</v>
      </c>
      <c r="O14836" t="s">
        <v>4160</v>
      </c>
      <c r="P14836" t="s">
        <v>15747</v>
      </c>
    </row>
    <row r="14837" spans="1:16">
      <c r="A14837" t="s">
        <v>0</v>
      </c>
      <c r="B14837" t="s">
        <v>1850</v>
      </c>
      <c r="C14837" t="s">
        <v>6351</v>
      </c>
      <c r="D14837" t="s">
        <v>157</v>
      </c>
      <c r="E14837" t="s">
        <v>141</v>
      </c>
      <c r="F14837" t="b">
        <v>0</v>
      </c>
      <c r="G14837" t="s">
        <v>114</v>
      </c>
      <c r="H14837" s="1">
        <v>44946.349687499998</v>
      </c>
      <c r="I14837" t="b">
        <v>1</v>
      </c>
      <c r="J14837" t="b">
        <v>0</v>
      </c>
      <c r="K14837" t="s">
        <v>114</v>
      </c>
      <c r="L14837" t="s">
        <v>142</v>
      </c>
      <c r="M14837" s="3">
        <v>79200</v>
      </c>
      <c r="O14837" t="s">
        <v>23704</v>
      </c>
      <c r="P14837" t="s">
        <v>2434</v>
      </c>
    </row>
    <row r="14838" spans="1:16">
      <c r="A14838" t="s">
        <v>1</v>
      </c>
      <c r="B14838" t="s">
        <v>4975</v>
      </c>
      <c r="C14838" t="s">
        <v>173</v>
      </c>
      <c r="D14838" t="s">
        <v>13336</v>
      </c>
      <c r="E14838" t="s">
        <v>141</v>
      </c>
      <c r="F14838" t="b">
        <v>1</v>
      </c>
      <c r="G14838" t="s">
        <v>158</v>
      </c>
      <c r="H14838" s="1">
        <v>44960.605185185188</v>
      </c>
      <c r="I14838" t="b">
        <v>0</v>
      </c>
      <c r="J14838" t="b">
        <v>1</v>
      </c>
      <c r="K14838" t="s">
        <v>116</v>
      </c>
      <c r="L14838" t="s">
        <v>142</v>
      </c>
      <c r="M14838" s="3">
        <v>100400</v>
      </c>
      <c r="O14838" t="s">
        <v>257</v>
      </c>
      <c r="P14838" t="s">
        <v>23705</v>
      </c>
    </row>
    <row r="14839" spans="1:16">
      <c r="A14839" t="s">
        <v>6</v>
      </c>
      <c r="B14839" t="s">
        <v>2982</v>
      </c>
      <c r="C14839" t="s">
        <v>23706</v>
      </c>
      <c r="D14839" t="s">
        <v>2984</v>
      </c>
      <c r="E14839" t="s">
        <v>164</v>
      </c>
      <c r="F14839" t="b">
        <v>0</v>
      </c>
      <c r="G14839" t="s">
        <v>153</v>
      </c>
      <c r="H14839" s="1">
        <v>45247.460381944453</v>
      </c>
      <c r="I14839" t="b">
        <v>0</v>
      </c>
      <c r="J14839" t="b">
        <v>0</v>
      </c>
      <c r="K14839" t="s">
        <v>116</v>
      </c>
      <c r="L14839" t="s">
        <v>142</v>
      </c>
      <c r="M14839" s="3">
        <v>135144.5</v>
      </c>
      <c r="O14839" t="s">
        <v>2985</v>
      </c>
      <c r="P14839" t="s">
        <v>2986</v>
      </c>
    </row>
    <row r="14840" spans="1:16">
      <c r="A14840" t="s">
        <v>0</v>
      </c>
      <c r="B14840" t="s">
        <v>23707</v>
      </c>
      <c r="C14840" t="s">
        <v>1069</v>
      </c>
      <c r="D14840" t="s">
        <v>147</v>
      </c>
      <c r="E14840" t="s">
        <v>141</v>
      </c>
      <c r="F14840" t="b">
        <v>0</v>
      </c>
      <c r="G14840" t="s">
        <v>104</v>
      </c>
      <c r="H14840" s="1">
        <v>44999.953796296293</v>
      </c>
      <c r="I14840" t="b">
        <v>0</v>
      </c>
      <c r="J14840" t="b">
        <v>0</v>
      </c>
      <c r="K14840" t="s">
        <v>104</v>
      </c>
      <c r="L14840" t="s">
        <v>142</v>
      </c>
      <c r="M14840" s="3">
        <v>48790</v>
      </c>
      <c r="O14840" t="s">
        <v>23708</v>
      </c>
      <c r="P14840" t="s">
        <v>996</v>
      </c>
    </row>
    <row r="14841" spans="1:16">
      <c r="A14841" t="s">
        <v>2</v>
      </c>
      <c r="B14841" t="s">
        <v>3873</v>
      </c>
      <c r="C14841" t="s">
        <v>507</v>
      </c>
      <c r="D14841" t="s">
        <v>4628</v>
      </c>
      <c r="E14841" t="s">
        <v>141</v>
      </c>
      <c r="F14841" t="b">
        <v>0</v>
      </c>
      <c r="G14841" t="s">
        <v>153</v>
      </c>
      <c r="H14841" s="1">
        <v>45017.087060185193</v>
      </c>
      <c r="I14841" t="b">
        <v>0</v>
      </c>
      <c r="J14841" t="b">
        <v>0</v>
      </c>
      <c r="K14841" t="s">
        <v>116</v>
      </c>
      <c r="L14841" t="s">
        <v>142</v>
      </c>
      <c r="M14841" s="3">
        <v>149275</v>
      </c>
      <c r="O14841" t="s">
        <v>2429</v>
      </c>
      <c r="P14841" t="s">
        <v>23709</v>
      </c>
    </row>
    <row r="14842" spans="1:16">
      <c r="A14842" t="s">
        <v>1</v>
      </c>
      <c r="B14842" t="s">
        <v>23710</v>
      </c>
      <c r="C14842" t="s">
        <v>116</v>
      </c>
      <c r="D14842" t="s">
        <v>186</v>
      </c>
      <c r="E14842" t="s">
        <v>141</v>
      </c>
      <c r="F14842" t="b">
        <v>0</v>
      </c>
      <c r="G14842" t="s">
        <v>104</v>
      </c>
      <c r="H14842" s="1">
        <v>44978.876608796287</v>
      </c>
      <c r="I14842" t="b">
        <v>0</v>
      </c>
      <c r="J14842" t="b">
        <v>0</v>
      </c>
      <c r="K14842" t="s">
        <v>104</v>
      </c>
      <c r="L14842" t="s">
        <v>142</v>
      </c>
      <c r="M14842" s="3">
        <v>165000</v>
      </c>
      <c r="O14842" t="s">
        <v>17224</v>
      </c>
      <c r="P14842" t="s">
        <v>23711</v>
      </c>
    </row>
    <row r="14843" spans="1:16">
      <c r="A14843" t="s">
        <v>2</v>
      </c>
      <c r="B14843" t="s">
        <v>23712</v>
      </c>
      <c r="C14843" t="s">
        <v>372</v>
      </c>
      <c r="D14843" t="s">
        <v>186</v>
      </c>
      <c r="E14843" t="s">
        <v>141</v>
      </c>
      <c r="F14843" t="b">
        <v>0</v>
      </c>
      <c r="G14843" t="s">
        <v>165</v>
      </c>
      <c r="H14843" s="1">
        <v>45211.586967592593</v>
      </c>
      <c r="I14843" t="b">
        <v>0</v>
      </c>
      <c r="J14843" t="b">
        <v>0</v>
      </c>
      <c r="K14843" t="s">
        <v>116</v>
      </c>
      <c r="L14843" t="s">
        <v>142</v>
      </c>
      <c r="M14843" s="3">
        <v>152500</v>
      </c>
      <c r="O14843" t="s">
        <v>2752</v>
      </c>
      <c r="P14843" t="s">
        <v>550</v>
      </c>
    </row>
    <row r="14844" spans="1:16">
      <c r="A14844" t="s">
        <v>0</v>
      </c>
      <c r="B14844" t="s">
        <v>23713</v>
      </c>
      <c r="C14844" t="s">
        <v>173</v>
      </c>
      <c r="D14844" t="s">
        <v>329</v>
      </c>
      <c r="E14844" t="s">
        <v>141</v>
      </c>
      <c r="F14844" t="b">
        <v>1</v>
      </c>
      <c r="G14844" t="s">
        <v>207</v>
      </c>
      <c r="H14844" s="1">
        <v>45161.376689814817</v>
      </c>
      <c r="I14844" t="b">
        <v>0</v>
      </c>
      <c r="J14844" t="b">
        <v>1</v>
      </c>
      <c r="K14844" t="s">
        <v>116</v>
      </c>
      <c r="L14844" t="s">
        <v>142</v>
      </c>
      <c r="M14844" s="3">
        <v>88000</v>
      </c>
      <c r="O14844" t="s">
        <v>1350</v>
      </c>
    </row>
    <row r="14845" spans="1:16">
      <c r="A14845" t="s">
        <v>6</v>
      </c>
      <c r="B14845" t="s">
        <v>6</v>
      </c>
      <c r="C14845" t="s">
        <v>23714</v>
      </c>
      <c r="D14845" t="s">
        <v>6300</v>
      </c>
      <c r="E14845" t="s">
        <v>141</v>
      </c>
      <c r="F14845" t="b">
        <v>0</v>
      </c>
      <c r="G14845" t="s">
        <v>15</v>
      </c>
      <c r="H14845" s="1">
        <v>44990.014999999999</v>
      </c>
      <c r="I14845" t="b">
        <v>0</v>
      </c>
      <c r="J14845" t="b">
        <v>0</v>
      </c>
      <c r="K14845" t="s">
        <v>15</v>
      </c>
      <c r="L14845" t="s">
        <v>166</v>
      </c>
      <c r="N14845" s="2">
        <v>20</v>
      </c>
      <c r="O14845" t="s">
        <v>23715</v>
      </c>
      <c r="P14845" t="s">
        <v>23716</v>
      </c>
    </row>
    <row r="14846" spans="1:16">
      <c r="A14846" t="s">
        <v>4</v>
      </c>
      <c r="B14846" t="s">
        <v>23717</v>
      </c>
      <c r="C14846" t="s">
        <v>301</v>
      </c>
      <c r="D14846" t="s">
        <v>619</v>
      </c>
      <c r="E14846" t="s">
        <v>141</v>
      </c>
      <c r="F14846" t="b">
        <v>0</v>
      </c>
      <c r="G14846" t="s">
        <v>158</v>
      </c>
      <c r="H14846" s="1">
        <v>45121.501423611109</v>
      </c>
      <c r="I14846" t="b">
        <v>0</v>
      </c>
      <c r="J14846" t="b">
        <v>0</v>
      </c>
      <c r="K14846" t="s">
        <v>116</v>
      </c>
      <c r="L14846" t="s">
        <v>142</v>
      </c>
      <c r="M14846" s="3">
        <v>112000</v>
      </c>
      <c r="O14846" t="s">
        <v>615</v>
      </c>
      <c r="P14846" t="s">
        <v>23718</v>
      </c>
    </row>
    <row r="14847" spans="1:16">
      <c r="A14847" t="s">
        <v>5</v>
      </c>
      <c r="B14847" t="s">
        <v>6894</v>
      </c>
      <c r="C14847" t="s">
        <v>375</v>
      </c>
      <c r="D14847" t="s">
        <v>186</v>
      </c>
      <c r="E14847" t="s">
        <v>206</v>
      </c>
      <c r="F14847" t="b">
        <v>0</v>
      </c>
      <c r="G14847" t="s">
        <v>181</v>
      </c>
      <c r="H14847" s="1">
        <v>45058.83934027778</v>
      </c>
      <c r="I14847" t="b">
        <v>0</v>
      </c>
      <c r="J14847" t="b">
        <v>1</v>
      </c>
      <c r="K14847" t="s">
        <v>116</v>
      </c>
      <c r="L14847" t="s">
        <v>142</v>
      </c>
      <c r="M14847" s="3">
        <v>180000</v>
      </c>
      <c r="O14847" t="s">
        <v>23719</v>
      </c>
      <c r="P14847" t="s">
        <v>23720</v>
      </c>
    </row>
    <row r="14848" spans="1:16">
      <c r="A14848" t="s">
        <v>7</v>
      </c>
      <c r="B14848" t="s">
        <v>10349</v>
      </c>
      <c r="C14848" t="s">
        <v>173</v>
      </c>
      <c r="D14848" t="s">
        <v>140</v>
      </c>
      <c r="E14848" t="s">
        <v>141</v>
      </c>
      <c r="F14848" t="b">
        <v>1</v>
      </c>
      <c r="G14848" t="s">
        <v>181</v>
      </c>
      <c r="H14848" s="1">
        <v>45191.000439814823</v>
      </c>
      <c r="I14848" t="b">
        <v>0</v>
      </c>
      <c r="J14848" t="b">
        <v>0</v>
      </c>
      <c r="K14848" t="s">
        <v>116</v>
      </c>
      <c r="L14848" t="s">
        <v>142</v>
      </c>
      <c r="M14848" s="3">
        <v>128625</v>
      </c>
      <c r="O14848" t="s">
        <v>23721</v>
      </c>
      <c r="P14848" t="s">
        <v>23722</v>
      </c>
    </row>
    <row r="14849" spans="1:16">
      <c r="A14849" t="s">
        <v>1</v>
      </c>
      <c r="B14849" t="s">
        <v>393</v>
      </c>
      <c r="C14849" t="s">
        <v>173</v>
      </c>
      <c r="D14849" t="s">
        <v>186</v>
      </c>
      <c r="E14849" t="s">
        <v>206</v>
      </c>
      <c r="F14849" t="b">
        <v>1</v>
      </c>
      <c r="G14849" t="s">
        <v>207</v>
      </c>
      <c r="H14849" s="1">
        <v>45127.924525462957</v>
      </c>
      <c r="I14849" t="b">
        <v>0</v>
      </c>
      <c r="J14849" t="b">
        <v>0</v>
      </c>
      <c r="K14849" t="s">
        <v>116</v>
      </c>
      <c r="L14849" t="s">
        <v>166</v>
      </c>
      <c r="N14849" s="2">
        <v>70</v>
      </c>
      <c r="O14849" t="s">
        <v>18253</v>
      </c>
      <c r="P14849" t="s">
        <v>6896</v>
      </c>
    </row>
    <row r="14850" spans="1:16">
      <c r="A14850" t="s">
        <v>2</v>
      </c>
      <c r="B14850" t="s">
        <v>3639</v>
      </c>
      <c r="C14850" t="s">
        <v>581</v>
      </c>
      <c r="D14850" t="s">
        <v>163</v>
      </c>
      <c r="E14850" t="s">
        <v>262</v>
      </c>
      <c r="F14850" t="b">
        <v>0</v>
      </c>
      <c r="G14850" t="s">
        <v>153</v>
      </c>
      <c r="H14850" s="1">
        <v>45214.251585648148</v>
      </c>
      <c r="I14850" t="b">
        <v>0</v>
      </c>
      <c r="J14850" t="b">
        <v>1</v>
      </c>
      <c r="K14850" t="s">
        <v>116</v>
      </c>
      <c r="L14850" t="s">
        <v>166</v>
      </c>
      <c r="N14850" s="2">
        <v>50.549999237060547</v>
      </c>
      <c r="O14850" t="s">
        <v>12034</v>
      </c>
      <c r="P14850" t="s">
        <v>202</v>
      </c>
    </row>
    <row r="14851" spans="1:16">
      <c r="A14851" t="s">
        <v>2</v>
      </c>
      <c r="B14851" t="s">
        <v>2</v>
      </c>
      <c r="C14851" t="s">
        <v>173</v>
      </c>
      <c r="D14851" t="s">
        <v>186</v>
      </c>
      <c r="E14851" t="s">
        <v>141</v>
      </c>
      <c r="F14851" t="b">
        <v>1</v>
      </c>
      <c r="G14851" t="s">
        <v>104</v>
      </c>
      <c r="H14851" s="1">
        <v>45117.7499537037</v>
      </c>
      <c r="I14851" t="b">
        <v>0</v>
      </c>
      <c r="J14851" t="b">
        <v>1</v>
      </c>
      <c r="K14851" t="s">
        <v>104</v>
      </c>
      <c r="L14851" t="s">
        <v>142</v>
      </c>
      <c r="M14851" s="3">
        <v>93500</v>
      </c>
      <c r="O14851" t="s">
        <v>23723</v>
      </c>
      <c r="P14851" t="s">
        <v>3937</v>
      </c>
    </row>
    <row r="14852" spans="1:16">
      <c r="A14852" t="s">
        <v>5</v>
      </c>
      <c r="B14852" t="s">
        <v>5</v>
      </c>
      <c r="C14852" t="s">
        <v>173</v>
      </c>
      <c r="D14852" t="s">
        <v>186</v>
      </c>
      <c r="E14852" t="s">
        <v>141</v>
      </c>
      <c r="F14852" t="b">
        <v>1</v>
      </c>
      <c r="G14852" t="s">
        <v>165</v>
      </c>
      <c r="H14852" s="1">
        <v>44930.56826388889</v>
      </c>
      <c r="I14852" t="b">
        <v>0</v>
      </c>
      <c r="J14852" t="b">
        <v>0</v>
      </c>
      <c r="K14852" t="s">
        <v>116</v>
      </c>
      <c r="L14852" t="s">
        <v>142</v>
      </c>
      <c r="M14852" s="3">
        <v>135000</v>
      </c>
      <c r="O14852" t="s">
        <v>21448</v>
      </c>
      <c r="P14852" t="s">
        <v>5073</v>
      </c>
    </row>
    <row r="14853" spans="1:16">
      <c r="A14853" t="s">
        <v>0</v>
      </c>
      <c r="B14853" t="s">
        <v>23724</v>
      </c>
      <c r="C14853" t="s">
        <v>173</v>
      </c>
      <c r="D14853" t="s">
        <v>140</v>
      </c>
      <c r="E14853" t="s">
        <v>141</v>
      </c>
      <c r="F14853" t="b">
        <v>1</v>
      </c>
      <c r="G14853" t="s">
        <v>153</v>
      </c>
      <c r="H14853" s="1">
        <v>45122.416898148149</v>
      </c>
      <c r="I14853" t="b">
        <v>1</v>
      </c>
      <c r="J14853" t="b">
        <v>1</v>
      </c>
      <c r="K14853" t="s">
        <v>116</v>
      </c>
      <c r="L14853" t="s">
        <v>142</v>
      </c>
      <c r="M14853" s="3">
        <v>90000</v>
      </c>
      <c r="O14853" t="s">
        <v>23725</v>
      </c>
      <c r="P14853" t="s">
        <v>3527</v>
      </c>
    </row>
    <row r="14854" spans="1:16">
      <c r="A14854" t="s">
        <v>2</v>
      </c>
      <c r="B14854" t="s">
        <v>14615</v>
      </c>
      <c r="C14854" t="s">
        <v>173</v>
      </c>
      <c r="D14854" t="s">
        <v>163</v>
      </c>
      <c r="E14854" t="s">
        <v>164</v>
      </c>
      <c r="F14854" t="b">
        <v>1</v>
      </c>
      <c r="G14854" t="s">
        <v>181</v>
      </c>
      <c r="H14854" s="1">
        <v>45245.294861111113</v>
      </c>
      <c r="I14854" t="b">
        <v>0</v>
      </c>
      <c r="J14854" t="b">
        <v>1</v>
      </c>
      <c r="K14854" t="s">
        <v>116</v>
      </c>
      <c r="L14854" t="s">
        <v>166</v>
      </c>
      <c r="N14854" s="2">
        <v>78.544998168945313</v>
      </c>
      <c r="O14854" t="s">
        <v>6476</v>
      </c>
      <c r="P14854" t="s">
        <v>4833</v>
      </c>
    </row>
    <row r="14855" spans="1:16">
      <c r="A14855" t="s">
        <v>2</v>
      </c>
      <c r="B14855" t="s">
        <v>2</v>
      </c>
      <c r="C14855" t="s">
        <v>2068</v>
      </c>
      <c r="D14855" t="s">
        <v>147</v>
      </c>
      <c r="E14855" t="s">
        <v>141</v>
      </c>
      <c r="F14855" t="b">
        <v>0</v>
      </c>
      <c r="G14855" t="s">
        <v>104</v>
      </c>
      <c r="H14855" s="1">
        <v>45117.666446759264</v>
      </c>
      <c r="I14855" t="b">
        <v>0</v>
      </c>
      <c r="J14855" t="b">
        <v>1</v>
      </c>
      <c r="K14855" t="s">
        <v>104</v>
      </c>
      <c r="L14855" t="s">
        <v>142</v>
      </c>
      <c r="M14855" s="3">
        <v>115621.6953125</v>
      </c>
      <c r="O14855" t="s">
        <v>23726</v>
      </c>
      <c r="P14855" t="s">
        <v>4148</v>
      </c>
    </row>
    <row r="14856" spans="1:16">
      <c r="A14856" t="s">
        <v>1</v>
      </c>
      <c r="B14856" t="s">
        <v>1</v>
      </c>
      <c r="C14856" t="s">
        <v>173</v>
      </c>
      <c r="D14856" t="s">
        <v>186</v>
      </c>
      <c r="E14856" t="s">
        <v>141</v>
      </c>
      <c r="F14856" t="b">
        <v>1</v>
      </c>
      <c r="G14856" t="s">
        <v>153</v>
      </c>
      <c r="H14856" s="1">
        <v>45124.465868055559</v>
      </c>
      <c r="I14856" t="b">
        <v>1</v>
      </c>
      <c r="J14856" t="b">
        <v>0</v>
      </c>
      <c r="K14856" t="s">
        <v>116</v>
      </c>
      <c r="L14856" t="s">
        <v>142</v>
      </c>
      <c r="M14856" s="3">
        <v>300000</v>
      </c>
      <c r="O14856" t="s">
        <v>1125</v>
      </c>
      <c r="P14856" t="s">
        <v>450</v>
      </c>
    </row>
    <row r="14857" spans="1:16">
      <c r="A14857" t="s">
        <v>2</v>
      </c>
      <c r="B14857" t="s">
        <v>23727</v>
      </c>
      <c r="C14857" t="s">
        <v>185</v>
      </c>
      <c r="D14857" t="s">
        <v>186</v>
      </c>
      <c r="E14857" t="s">
        <v>141</v>
      </c>
      <c r="F14857" t="b">
        <v>0</v>
      </c>
      <c r="G14857" t="s">
        <v>181</v>
      </c>
      <c r="H14857" s="1">
        <v>44958.586608796293</v>
      </c>
      <c r="I14857" t="b">
        <v>0</v>
      </c>
      <c r="J14857" t="b">
        <v>1</v>
      </c>
      <c r="K14857" t="s">
        <v>116</v>
      </c>
      <c r="L14857" t="s">
        <v>142</v>
      </c>
      <c r="M14857" s="3">
        <v>161955.5</v>
      </c>
      <c r="O14857" t="s">
        <v>187</v>
      </c>
      <c r="P14857" t="s">
        <v>23728</v>
      </c>
    </row>
    <row r="14858" spans="1:16">
      <c r="A14858" t="s">
        <v>8</v>
      </c>
      <c r="B14858" t="s">
        <v>3654</v>
      </c>
      <c r="C14858" t="s">
        <v>190</v>
      </c>
      <c r="D14858" t="s">
        <v>157</v>
      </c>
      <c r="E14858" t="s">
        <v>141</v>
      </c>
      <c r="F14858" t="b">
        <v>0</v>
      </c>
      <c r="G14858" t="s">
        <v>181</v>
      </c>
      <c r="H14858" s="1">
        <v>44984.752025462964</v>
      </c>
      <c r="I14858" t="b">
        <v>0</v>
      </c>
      <c r="J14858" t="b">
        <v>0</v>
      </c>
      <c r="K14858" t="s">
        <v>116</v>
      </c>
      <c r="L14858" t="s">
        <v>142</v>
      </c>
      <c r="M14858" s="3">
        <v>166000</v>
      </c>
      <c r="O14858" t="s">
        <v>498</v>
      </c>
      <c r="P14858" t="s">
        <v>23729</v>
      </c>
    </row>
    <row r="14859" spans="1:16">
      <c r="A14859" t="s">
        <v>1</v>
      </c>
      <c r="B14859" t="s">
        <v>8072</v>
      </c>
      <c r="C14859" t="s">
        <v>1441</v>
      </c>
      <c r="D14859" t="s">
        <v>157</v>
      </c>
      <c r="E14859" t="s">
        <v>141</v>
      </c>
      <c r="F14859" t="b">
        <v>0</v>
      </c>
      <c r="G14859" t="s">
        <v>60</v>
      </c>
      <c r="H14859" s="1">
        <v>45054.69771990741</v>
      </c>
      <c r="I14859" t="b">
        <v>0</v>
      </c>
      <c r="J14859" t="b">
        <v>0</v>
      </c>
      <c r="K14859" t="s">
        <v>60</v>
      </c>
      <c r="L14859" t="s">
        <v>142</v>
      </c>
      <c r="M14859" s="3">
        <v>79200</v>
      </c>
      <c r="O14859" t="s">
        <v>13072</v>
      </c>
      <c r="P14859" t="s">
        <v>23730</v>
      </c>
    </row>
    <row r="14860" spans="1:16">
      <c r="A14860" t="s">
        <v>1</v>
      </c>
      <c r="B14860" t="s">
        <v>23731</v>
      </c>
      <c r="C14860" t="s">
        <v>968</v>
      </c>
      <c r="D14860" t="s">
        <v>186</v>
      </c>
      <c r="E14860" t="s">
        <v>141</v>
      </c>
      <c r="F14860" t="b">
        <v>0</v>
      </c>
      <c r="G14860" t="s">
        <v>207</v>
      </c>
      <c r="H14860" s="1">
        <v>45021.465833333343</v>
      </c>
      <c r="I14860" t="b">
        <v>0</v>
      </c>
      <c r="J14860" t="b">
        <v>1</v>
      </c>
      <c r="K14860" t="s">
        <v>116</v>
      </c>
      <c r="L14860" t="s">
        <v>142</v>
      </c>
      <c r="M14860" s="3">
        <v>120000</v>
      </c>
      <c r="O14860" t="s">
        <v>578</v>
      </c>
      <c r="P14860" t="s">
        <v>23732</v>
      </c>
    </row>
    <row r="14861" spans="1:16">
      <c r="A14861" t="s">
        <v>0</v>
      </c>
      <c r="B14861" t="s">
        <v>23733</v>
      </c>
      <c r="C14861" t="s">
        <v>173</v>
      </c>
      <c r="D14861" t="s">
        <v>163</v>
      </c>
      <c r="E14861" t="s">
        <v>262</v>
      </c>
      <c r="F14861" t="b">
        <v>1</v>
      </c>
      <c r="G14861" t="s">
        <v>153</v>
      </c>
      <c r="H14861" s="1">
        <v>45284.791655092587</v>
      </c>
      <c r="I14861" t="b">
        <v>0</v>
      </c>
      <c r="J14861" t="b">
        <v>0</v>
      </c>
      <c r="K14861" t="s">
        <v>116</v>
      </c>
      <c r="L14861" t="s">
        <v>166</v>
      </c>
      <c r="N14861" s="2">
        <v>26.389999389648441</v>
      </c>
      <c r="O14861" t="s">
        <v>170</v>
      </c>
      <c r="P14861" t="s">
        <v>23734</v>
      </c>
    </row>
    <row r="14862" spans="1:16">
      <c r="A14862" t="s">
        <v>0</v>
      </c>
      <c r="B14862" t="s">
        <v>0</v>
      </c>
      <c r="C14862" t="s">
        <v>695</v>
      </c>
      <c r="D14862" t="s">
        <v>147</v>
      </c>
      <c r="E14862" t="s">
        <v>164</v>
      </c>
      <c r="F14862" t="b">
        <v>0</v>
      </c>
      <c r="G14862" t="s">
        <v>153</v>
      </c>
      <c r="H14862" s="1">
        <v>45246.750231481477</v>
      </c>
      <c r="I14862" t="b">
        <v>0</v>
      </c>
      <c r="J14862" t="b">
        <v>1</v>
      </c>
      <c r="K14862" t="s">
        <v>116</v>
      </c>
      <c r="L14862" t="s">
        <v>142</v>
      </c>
      <c r="M14862" s="3">
        <v>72549.6171875</v>
      </c>
      <c r="O14862" t="s">
        <v>23735</v>
      </c>
      <c r="P14862" t="s">
        <v>23736</v>
      </c>
    </row>
    <row r="14863" spans="1:16">
      <c r="A14863" t="s">
        <v>1</v>
      </c>
      <c r="B14863" t="s">
        <v>887</v>
      </c>
      <c r="C14863" t="s">
        <v>173</v>
      </c>
      <c r="D14863" t="s">
        <v>186</v>
      </c>
      <c r="E14863" t="s">
        <v>141</v>
      </c>
      <c r="F14863" t="b">
        <v>1</v>
      </c>
      <c r="G14863" t="s">
        <v>148</v>
      </c>
      <c r="H14863" s="1">
        <v>45087.359988425917</v>
      </c>
      <c r="I14863" t="b">
        <v>0</v>
      </c>
      <c r="J14863" t="b">
        <v>1</v>
      </c>
      <c r="K14863" t="s">
        <v>116</v>
      </c>
      <c r="L14863" t="s">
        <v>142</v>
      </c>
      <c r="M14863" s="3">
        <v>172500</v>
      </c>
      <c r="O14863" t="s">
        <v>753</v>
      </c>
      <c r="P14863" t="s">
        <v>23737</v>
      </c>
    </row>
    <row r="14864" spans="1:16">
      <c r="A14864" t="s">
        <v>2</v>
      </c>
      <c r="B14864" t="s">
        <v>23738</v>
      </c>
      <c r="C14864" t="s">
        <v>231</v>
      </c>
      <c r="D14864" t="s">
        <v>157</v>
      </c>
      <c r="E14864" t="s">
        <v>141</v>
      </c>
      <c r="F14864" t="b">
        <v>0</v>
      </c>
      <c r="G14864" t="s">
        <v>47</v>
      </c>
      <c r="H14864" s="1">
        <v>44942.452025462961</v>
      </c>
      <c r="I14864" t="b">
        <v>0</v>
      </c>
      <c r="J14864" t="b">
        <v>0</v>
      </c>
      <c r="K14864" t="s">
        <v>47</v>
      </c>
      <c r="L14864" t="s">
        <v>142</v>
      </c>
      <c r="M14864" s="3">
        <v>80850</v>
      </c>
      <c r="O14864" t="s">
        <v>1243</v>
      </c>
      <c r="P14864" t="s">
        <v>23739</v>
      </c>
    </row>
    <row r="14865" spans="1:16">
      <c r="A14865" t="s">
        <v>3</v>
      </c>
      <c r="B14865" t="s">
        <v>23740</v>
      </c>
      <c r="C14865" t="s">
        <v>173</v>
      </c>
      <c r="D14865" t="s">
        <v>186</v>
      </c>
      <c r="E14865" t="s">
        <v>141</v>
      </c>
      <c r="F14865" t="b">
        <v>1</v>
      </c>
      <c r="G14865" t="s">
        <v>165</v>
      </c>
      <c r="H14865" s="1">
        <v>45202.709340277783</v>
      </c>
      <c r="I14865" t="b">
        <v>0</v>
      </c>
      <c r="J14865" t="b">
        <v>0</v>
      </c>
      <c r="K14865" t="s">
        <v>116</v>
      </c>
      <c r="L14865" t="s">
        <v>142</v>
      </c>
      <c r="M14865" s="3">
        <v>84500</v>
      </c>
      <c r="O14865" t="s">
        <v>23741</v>
      </c>
      <c r="P14865" t="s">
        <v>2872</v>
      </c>
    </row>
    <row r="14866" spans="1:16">
      <c r="A14866" t="s">
        <v>6</v>
      </c>
      <c r="B14866" t="s">
        <v>23742</v>
      </c>
      <c r="C14866" t="s">
        <v>357</v>
      </c>
      <c r="D14866" t="s">
        <v>140</v>
      </c>
      <c r="E14866" t="s">
        <v>141</v>
      </c>
      <c r="F14866" t="b">
        <v>0</v>
      </c>
      <c r="G14866" t="s">
        <v>153</v>
      </c>
      <c r="H14866" s="1">
        <v>45120.293356481481</v>
      </c>
      <c r="I14866" t="b">
        <v>0</v>
      </c>
      <c r="J14866" t="b">
        <v>0</v>
      </c>
      <c r="K14866" t="s">
        <v>116</v>
      </c>
      <c r="L14866" t="s">
        <v>142</v>
      </c>
      <c r="M14866" s="3">
        <v>156000</v>
      </c>
      <c r="O14866" t="s">
        <v>23743</v>
      </c>
      <c r="P14866" t="s">
        <v>744</v>
      </c>
    </row>
    <row r="14867" spans="1:16">
      <c r="A14867" t="s">
        <v>1</v>
      </c>
      <c r="B14867" t="s">
        <v>12235</v>
      </c>
      <c r="C14867" t="s">
        <v>173</v>
      </c>
      <c r="D14867" t="s">
        <v>186</v>
      </c>
      <c r="E14867" t="s">
        <v>206</v>
      </c>
      <c r="F14867" t="b">
        <v>1</v>
      </c>
      <c r="G14867" t="s">
        <v>153</v>
      </c>
      <c r="H14867" s="1">
        <v>45190.919930555552</v>
      </c>
      <c r="I14867" t="b">
        <v>0</v>
      </c>
      <c r="J14867" t="b">
        <v>0</v>
      </c>
      <c r="K14867" t="s">
        <v>116</v>
      </c>
      <c r="L14867" t="s">
        <v>166</v>
      </c>
      <c r="N14867" s="2">
        <v>85</v>
      </c>
      <c r="O14867" t="s">
        <v>4618</v>
      </c>
      <c r="P14867" t="s">
        <v>23720</v>
      </c>
    </row>
    <row r="14868" spans="1:16">
      <c r="A14868" t="s">
        <v>2</v>
      </c>
      <c r="B14868" t="s">
        <v>23744</v>
      </c>
      <c r="C14868" t="s">
        <v>2428</v>
      </c>
      <c r="D14868" t="s">
        <v>147</v>
      </c>
      <c r="E14868" t="s">
        <v>330</v>
      </c>
      <c r="F14868" t="b">
        <v>0</v>
      </c>
      <c r="G14868" t="s">
        <v>207</v>
      </c>
      <c r="H14868" s="1">
        <v>45124.548263888893</v>
      </c>
      <c r="I14868" t="b">
        <v>0</v>
      </c>
      <c r="J14868" t="b">
        <v>0</v>
      </c>
      <c r="K14868" t="s">
        <v>116</v>
      </c>
      <c r="L14868" t="s">
        <v>166</v>
      </c>
      <c r="N14868" s="2">
        <v>20</v>
      </c>
      <c r="O14868" t="s">
        <v>19522</v>
      </c>
    </row>
    <row r="14869" spans="1:16">
      <c r="A14869" t="s">
        <v>0</v>
      </c>
      <c r="B14869" t="s">
        <v>23745</v>
      </c>
      <c r="C14869" t="s">
        <v>23746</v>
      </c>
      <c r="D14869" t="s">
        <v>163</v>
      </c>
      <c r="E14869" t="s">
        <v>141</v>
      </c>
      <c r="F14869" t="b">
        <v>0</v>
      </c>
      <c r="G14869" t="s">
        <v>158</v>
      </c>
      <c r="H14869" s="1">
        <v>45143.429270833331</v>
      </c>
      <c r="I14869" t="b">
        <v>0</v>
      </c>
      <c r="J14869" t="b">
        <v>1</v>
      </c>
      <c r="K14869" t="s">
        <v>116</v>
      </c>
      <c r="L14869" t="s">
        <v>166</v>
      </c>
      <c r="N14869" s="2">
        <v>23.264999389648441</v>
      </c>
      <c r="O14869" t="s">
        <v>435</v>
      </c>
    </row>
    <row r="14870" spans="1:16">
      <c r="A14870" t="s">
        <v>8</v>
      </c>
      <c r="B14870" t="s">
        <v>23747</v>
      </c>
      <c r="C14870" t="s">
        <v>22851</v>
      </c>
      <c r="D14870" t="s">
        <v>157</v>
      </c>
      <c r="E14870" t="s">
        <v>141</v>
      </c>
      <c r="F14870" t="b">
        <v>0</v>
      </c>
      <c r="G14870" t="s">
        <v>105</v>
      </c>
      <c r="H14870" s="1">
        <v>44988.694479166668</v>
      </c>
      <c r="I14870" t="b">
        <v>0</v>
      </c>
      <c r="J14870" t="b">
        <v>0</v>
      </c>
      <c r="K14870" t="s">
        <v>105</v>
      </c>
      <c r="L14870" t="s">
        <v>142</v>
      </c>
      <c r="M14870" s="3">
        <v>166000</v>
      </c>
      <c r="O14870" t="s">
        <v>5431</v>
      </c>
      <c r="P14870" t="s">
        <v>23748</v>
      </c>
    </row>
    <row r="14871" spans="1:16">
      <c r="A14871" t="s">
        <v>5</v>
      </c>
      <c r="B14871" t="s">
        <v>5</v>
      </c>
      <c r="C14871" t="s">
        <v>1631</v>
      </c>
      <c r="D14871" t="s">
        <v>7790</v>
      </c>
      <c r="E14871" t="s">
        <v>141</v>
      </c>
      <c r="F14871" t="b">
        <v>0</v>
      </c>
      <c r="G14871" t="s">
        <v>115</v>
      </c>
      <c r="H14871" s="1">
        <v>45227.010613425933</v>
      </c>
      <c r="I14871" t="b">
        <v>0</v>
      </c>
      <c r="J14871" t="b">
        <v>0</v>
      </c>
      <c r="K14871" t="s">
        <v>115</v>
      </c>
      <c r="L14871" t="s">
        <v>142</v>
      </c>
      <c r="M14871" s="3">
        <v>171620</v>
      </c>
      <c r="O14871" t="s">
        <v>15213</v>
      </c>
      <c r="P14871" t="s">
        <v>23749</v>
      </c>
    </row>
    <row r="14872" spans="1:16">
      <c r="A14872" t="s">
        <v>5</v>
      </c>
      <c r="B14872" t="s">
        <v>5</v>
      </c>
      <c r="C14872" t="s">
        <v>1567</v>
      </c>
      <c r="D14872" t="s">
        <v>214</v>
      </c>
      <c r="E14872" t="s">
        <v>141</v>
      </c>
      <c r="F14872" t="b">
        <v>0</v>
      </c>
      <c r="G14872" t="s">
        <v>104</v>
      </c>
      <c r="H14872" s="1">
        <v>45285.499456018522</v>
      </c>
      <c r="I14872" t="b">
        <v>0</v>
      </c>
      <c r="J14872" t="b">
        <v>0</v>
      </c>
      <c r="K14872" t="s">
        <v>104</v>
      </c>
      <c r="L14872" t="s">
        <v>142</v>
      </c>
      <c r="M14872" s="3">
        <v>126268</v>
      </c>
      <c r="O14872" t="s">
        <v>11079</v>
      </c>
      <c r="P14872" t="s">
        <v>11080</v>
      </c>
    </row>
    <row r="14873" spans="1:16">
      <c r="A14873" t="s">
        <v>6</v>
      </c>
      <c r="B14873" t="s">
        <v>23750</v>
      </c>
      <c r="C14873" t="s">
        <v>1069</v>
      </c>
      <c r="D14873" t="s">
        <v>987</v>
      </c>
      <c r="E14873" t="s">
        <v>141</v>
      </c>
      <c r="F14873" t="b">
        <v>0</v>
      </c>
      <c r="G14873" t="s">
        <v>104</v>
      </c>
      <c r="H14873" s="1">
        <v>45019.017094907409</v>
      </c>
      <c r="I14873" t="b">
        <v>0</v>
      </c>
      <c r="J14873" t="b">
        <v>1</v>
      </c>
      <c r="K14873" t="s">
        <v>104</v>
      </c>
      <c r="L14873" t="s">
        <v>142</v>
      </c>
      <c r="M14873" s="3">
        <v>80000</v>
      </c>
      <c r="O14873" t="s">
        <v>23751</v>
      </c>
      <c r="P14873" t="s">
        <v>23752</v>
      </c>
    </row>
    <row r="14874" spans="1:16">
      <c r="A14874" t="s">
        <v>0</v>
      </c>
      <c r="B14874" t="s">
        <v>23753</v>
      </c>
      <c r="C14874" t="s">
        <v>8579</v>
      </c>
      <c r="D14874" t="s">
        <v>362</v>
      </c>
      <c r="E14874" t="s">
        <v>206</v>
      </c>
      <c r="F14874" t="b">
        <v>0</v>
      </c>
      <c r="G14874" t="s">
        <v>207</v>
      </c>
      <c r="H14874" s="1">
        <v>45163.752233796287</v>
      </c>
      <c r="I14874" t="b">
        <v>1</v>
      </c>
      <c r="J14874" t="b">
        <v>0</v>
      </c>
      <c r="K14874" t="s">
        <v>116</v>
      </c>
      <c r="L14874" t="s">
        <v>166</v>
      </c>
      <c r="N14874" s="2">
        <v>39</v>
      </c>
      <c r="O14874" t="s">
        <v>7041</v>
      </c>
      <c r="P14874" t="s">
        <v>202</v>
      </c>
    </row>
    <row r="14875" spans="1:16">
      <c r="A14875" t="s">
        <v>1</v>
      </c>
      <c r="B14875" t="s">
        <v>1</v>
      </c>
      <c r="C14875" t="s">
        <v>1049</v>
      </c>
      <c r="D14875" t="s">
        <v>186</v>
      </c>
      <c r="E14875" t="s">
        <v>141</v>
      </c>
      <c r="F14875" t="b">
        <v>0</v>
      </c>
      <c r="G14875" t="s">
        <v>207</v>
      </c>
      <c r="H14875" s="1">
        <v>45170.854548611111</v>
      </c>
      <c r="I14875" t="b">
        <v>0</v>
      </c>
      <c r="J14875" t="b">
        <v>0</v>
      </c>
      <c r="K14875" t="s">
        <v>116</v>
      </c>
      <c r="L14875" t="s">
        <v>142</v>
      </c>
      <c r="M14875" s="3">
        <v>130000</v>
      </c>
      <c r="O14875" t="s">
        <v>23754</v>
      </c>
      <c r="P14875" t="s">
        <v>23755</v>
      </c>
    </row>
    <row r="14876" spans="1:16">
      <c r="A14876" t="s">
        <v>6</v>
      </c>
      <c r="B14876" t="s">
        <v>6</v>
      </c>
      <c r="C14876" t="s">
        <v>1627</v>
      </c>
      <c r="D14876" t="s">
        <v>987</v>
      </c>
      <c r="E14876" t="s">
        <v>141</v>
      </c>
      <c r="F14876" t="b">
        <v>0</v>
      </c>
      <c r="G14876" t="s">
        <v>104</v>
      </c>
      <c r="H14876" s="1">
        <v>45173.088923611111</v>
      </c>
      <c r="I14876" t="b">
        <v>0</v>
      </c>
      <c r="J14876" t="b">
        <v>0</v>
      </c>
      <c r="K14876" t="s">
        <v>104</v>
      </c>
      <c r="L14876" t="s">
        <v>142</v>
      </c>
      <c r="M14876" s="3">
        <v>120000</v>
      </c>
      <c r="O14876" t="s">
        <v>14915</v>
      </c>
      <c r="P14876" t="s">
        <v>14916</v>
      </c>
    </row>
    <row r="14877" spans="1:16">
      <c r="A14877" t="s">
        <v>1</v>
      </c>
      <c r="B14877" t="s">
        <v>23756</v>
      </c>
      <c r="C14877" t="s">
        <v>23757</v>
      </c>
      <c r="D14877" t="s">
        <v>23758</v>
      </c>
      <c r="E14877" t="s">
        <v>141</v>
      </c>
      <c r="F14877" t="b">
        <v>0</v>
      </c>
      <c r="G14877" t="s">
        <v>104</v>
      </c>
      <c r="H14877" s="1">
        <v>45188.00167824074</v>
      </c>
      <c r="I14877" t="b">
        <v>1</v>
      </c>
      <c r="J14877" t="b">
        <v>0</v>
      </c>
      <c r="K14877" t="s">
        <v>104</v>
      </c>
      <c r="L14877" t="s">
        <v>166</v>
      </c>
      <c r="N14877" s="2">
        <v>24</v>
      </c>
      <c r="O14877" t="s">
        <v>1897</v>
      </c>
      <c r="P14877" t="s">
        <v>573</v>
      </c>
    </row>
    <row r="14878" spans="1:16">
      <c r="A14878" t="s">
        <v>0</v>
      </c>
      <c r="B14878" t="s">
        <v>0</v>
      </c>
      <c r="C14878" t="s">
        <v>6098</v>
      </c>
      <c r="D14878" t="s">
        <v>147</v>
      </c>
      <c r="E14878" t="s">
        <v>141</v>
      </c>
      <c r="F14878" t="b">
        <v>0</v>
      </c>
      <c r="G14878" t="s">
        <v>148</v>
      </c>
      <c r="H14878" s="1">
        <v>44960.502523148149</v>
      </c>
      <c r="I14878" t="b">
        <v>1</v>
      </c>
      <c r="J14878" t="b">
        <v>1</v>
      </c>
      <c r="K14878" t="s">
        <v>116</v>
      </c>
      <c r="L14878" t="s">
        <v>142</v>
      </c>
      <c r="M14878" s="3">
        <v>62000</v>
      </c>
      <c r="O14878" t="s">
        <v>23759</v>
      </c>
      <c r="P14878" t="s">
        <v>11823</v>
      </c>
    </row>
    <row r="14879" spans="1:16">
      <c r="A14879" t="s">
        <v>0</v>
      </c>
      <c r="B14879" t="s">
        <v>12776</v>
      </c>
      <c r="C14879" t="s">
        <v>581</v>
      </c>
      <c r="D14879" t="s">
        <v>282</v>
      </c>
      <c r="E14879" t="s">
        <v>141</v>
      </c>
      <c r="F14879" t="b">
        <v>0</v>
      </c>
      <c r="G14879" t="s">
        <v>148</v>
      </c>
      <c r="H14879" s="1">
        <v>45020.622418981482</v>
      </c>
      <c r="I14879" t="b">
        <v>0</v>
      </c>
      <c r="J14879" t="b">
        <v>0</v>
      </c>
      <c r="K14879" t="s">
        <v>116</v>
      </c>
      <c r="L14879" t="s">
        <v>166</v>
      </c>
      <c r="N14879" s="2">
        <v>57.5</v>
      </c>
      <c r="O14879" t="s">
        <v>17425</v>
      </c>
      <c r="P14879" t="s">
        <v>23760</v>
      </c>
    </row>
    <row r="14880" spans="1:16">
      <c r="A14880" t="s">
        <v>6</v>
      </c>
      <c r="B14880" t="s">
        <v>6</v>
      </c>
      <c r="C14880" t="s">
        <v>173</v>
      </c>
      <c r="D14880" t="s">
        <v>186</v>
      </c>
      <c r="E14880" t="s">
        <v>141</v>
      </c>
      <c r="F14880" t="b">
        <v>1</v>
      </c>
      <c r="G14880" t="s">
        <v>158</v>
      </c>
      <c r="H14880" s="1">
        <v>44938.713541666657</v>
      </c>
      <c r="I14880" t="b">
        <v>0</v>
      </c>
      <c r="J14880" t="b">
        <v>0</v>
      </c>
      <c r="K14880" t="s">
        <v>116</v>
      </c>
      <c r="L14880" t="s">
        <v>142</v>
      </c>
      <c r="M14880" s="3">
        <v>153000</v>
      </c>
      <c r="O14880" t="s">
        <v>23761</v>
      </c>
      <c r="P14880" t="s">
        <v>23762</v>
      </c>
    </row>
    <row r="14881" spans="1:16">
      <c r="A14881" t="s">
        <v>1</v>
      </c>
      <c r="B14881" t="s">
        <v>23763</v>
      </c>
      <c r="C14881" t="s">
        <v>12127</v>
      </c>
      <c r="D14881" t="s">
        <v>214</v>
      </c>
      <c r="E14881" t="s">
        <v>141</v>
      </c>
      <c r="F14881" t="b">
        <v>0</v>
      </c>
      <c r="G14881" t="s">
        <v>165</v>
      </c>
      <c r="H14881" s="1">
        <v>45101.298657407409</v>
      </c>
      <c r="I14881" t="b">
        <v>0</v>
      </c>
      <c r="J14881" t="b">
        <v>0</v>
      </c>
      <c r="K14881" t="s">
        <v>116</v>
      </c>
      <c r="L14881" t="s">
        <v>142</v>
      </c>
      <c r="M14881" s="3">
        <v>125000</v>
      </c>
      <c r="O14881" t="s">
        <v>23764</v>
      </c>
      <c r="P14881" t="s">
        <v>3855</v>
      </c>
    </row>
    <row r="14882" spans="1:16">
      <c r="A14882" t="s">
        <v>2</v>
      </c>
      <c r="B14882" t="s">
        <v>1093</v>
      </c>
      <c r="C14882" t="s">
        <v>915</v>
      </c>
      <c r="D14882" t="s">
        <v>214</v>
      </c>
      <c r="E14882" t="s">
        <v>141</v>
      </c>
      <c r="F14882" t="b">
        <v>0</v>
      </c>
      <c r="G14882" t="s">
        <v>104</v>
      </c>
      <c r="H14882" s="1">
        <v>44988.312800925924</v>
      </c>
      <c r="I14882" t="b">
        <v>0</v>
      </c>
      <c r="J14882" t="b">
        <v>1</v>
      </c>
      <c r="K14882" t="s">
        <v>104</v>
      </c>
      <c r="L14882" t="s">
        <v>142</v>
      </c>
      <c r="M14882" s="3">
        <v>90000</v>
      </c>
      <c r="O14882" t="s">
        <v>508</v>
      </c>
      <c r="P14882" t="s">
        <v>23765</v>
      </c>
    </row>
    <row r="14883" spans="1:16">
      <c r="A14883" t="s">
        <v>2</v>
      </c>
      <c r="B14883" t="s">
        <v>781</v>
      </c>
      <c r="C14883" t="s">
        <v>491</v>
      </c>
      <c r="D14883" t="s">
        <v>214</v>
      </c>
      <c r="E14883" t="s">
        <v>141</v>
      </c>
      <c r="F14883" t="b">
        <v>0</v>
      </c>
      <c r="G14883" t="s">
        <v>207</v>
      </c>
      <c r="H14883" s="1">
        <v>45042.505960648137</v>
      </c>
      <c r="I14883" t="b">
        <v>0</v>
      </c>
      <c r="J14883" t="b">
        <v>0</v>
      </c>
      <c r="K14883" t="s">
        <v>116</v>
      </c>
      <c r="L14883" t="s">
        <v>142</v>
      </c>
      <c r="M14883" s="3">
        <v>125000</v>
      </c>
      <c r="O14883" t="s">
        <v>7371</v>
      </c>
      <c r="P14883" t="s">
        <v>7372</v>
      </c>
    </row>
    <row r="14884" spans="1:16">
      <c r="A14884" t="s">
        <v>2</v>
      </c>
      <c r="B14884" t="s">
        <v>9633</v>
      </c>
      <c r="C14884" t="s">
        <v>173</v>
      </c>
      <c r="D14884" t="s">
        <v>147</v>
      </c>
      <c r="E14884" t="s">
        <v>141</v>
      </c>
      <c r="F14884" t="b">
        <v>1</v>
      </c>
      <c r="G14884" t="s">
        <v>104</v>
      </c>
      <c r="H14884" s="1">
        <v>45054.915543981479</v>
      </c>
      <c r="I14884" t="b">
        <v>1</v>
      </c>
      <c r="J14884" t="b">
        <v>0</v>
      </c>
      <c r="K14884" t="s">
        <v>104</v>
      </c>
      <c r="L14884" t="s">
        <v>142</v>
      </c>
      <c r="M14884" s="3">
        <v>127500</v>
      </c>
      <c r="O14884" t="s">
        <v>14522</v>
      </c>
      <c r="P14884" t="s">
        <v>14336</v>
      </c>
    </row>
    <row r="14885" spans="1:16">
      <c r="A14885" t="s">
        <v>0</v>
      </c>
      <c r="B14885" t="s">
        <v>23766</v>
      </c>
      <c r="C14885" t="s">
        <v>20462</v>
      </c>
      <c r="D14885" t="s">
        <v>147</v>
      </c>
      <c r="E14885" t="s">
        <v>141</v>
      </c>
      <c r="F14885" t="b">
        <v>0</v>
      </c>
      <c r="G14885" t="s">
        <v>153</v>
      </c>
      <c r="H14885" s="1">
        <v>44964.66679398148</v>
      </c>
      <c r="I14885" t="b">
        <v>0</v>
      </c>
      <c r="J14885" t="b">
        <v>1</v>
      </c>
      <c r="K14885" t="s">
        <v>116</v>
      </c>
      <c r="L14885" t="s">
        <v>142</v>
      </c>
      <c r="M14885" s="3">
        <v>109164</v>
      </c>
      <c r="O14885" t="s">
        <v>23767</v>
      </c>
      <c r="P14885" t="s">
        <v>6978</v>
      </c>
    </row>
    <row r="14886" spans="1:16">
      <c r="A14886" t="s">
        <v>0</v>
      </c>
      <c r="B14886" t="s">
        <v>11003</v>
      </c>
      <c r="C14886" t="s">
        <v>1094</v>
      </c>
      <c r="D14886" t="s">
        <v>147</v>
      </c>
      <c r="E14886" t="s">
        <v>141</v>
      </c>
      <c r="F14886" t="b">
        <v>0</v>
      </c>
      <c r="G14886" t="s">
        <v>153</v>
      </c>
      <c r="H14886" s="1">
        <v>45160.750497685192</v>
      </c>
      <c r="I14886" t="b">
        <v>0</v>
      </c>
      <c r="J14886" t="b">
        <v>1</v>
      </c>
      <c r="K14886" t="s">
        <v>116</v>
      </c>
      <c r="L14886" t="s">
        <v>142</v>
      </c>
      <c r="M14886" s="3">
        <v>142045</v>
      </c>
      <c r="O14886" t="s">
        <v>2167</v>
      </c>
      <c r="P14886" t="s">
        <v>23768</v>
      </c>
    </row>
    <row r="14887" spans="1:16">
      <c r="A14887" t="s">
        <v>0</v>
      </c>
      <c r="B14887" t="s">
        <v>23769</v>
      </c>
      <c r="C14887" t="s">
        <v>520</v>
      </c>
      <c r="D14887" t="s">
        <v>147</v>
      </c>
      <c r="E14887" t="s">
        <v>141</v>
      </c>
      <c r="F14887" t="b">
        <v>0</v>
      </c>
      <c r="G14887" t="s">
        <v>153</v>
      </c>
      <c r="H14887" s="1">
        <v>45278.541712962957</v>
      </c>
      <c r="I14887" t="b">
        <v>0</v>
      </c>
      <c r="J14887" t="b">
        <v>1</v>
      </c>
      <c r="K14887" t="s">
        <v>116</v>
      </c>
      <c r="L14887" t="s">
        <v>142</v>
      </c>
      <c r="M14887" s="3">
        <v>52500</v>
      </c>
      <c r="O14887" t="s">
        <v>20919</v>
      </c>
      <c r="P14887" t="s">
        <v>15838</v>
      </c>
    </row>
    <row r="14888" spans="1:16">
      <c r="A14888" t="s">
        <v>0</v>
      </c>
      <c r="B14888" t="s">
        <v>23770</v>
      </c>
      <c r="C14888" t="s">
        <v>695</v>
      </c>
      <c r="D14888" t="s">
        <v>186</v>
      </c>
      <c r="E14888" t="s">
        <v>206</v>
      </c>
      <c r="F14888" t="b">
        <v>0</v>
      </c>
      <c r="G14888" t="s">
        <v>153</v>
      </c>
      <c r="H14888" s="1">
        <v>45019.916967592602</v>
      </c>
      <c r="I14888" t="b">
        <v>1</v>
      </c>
      <c r="J14888" t="b">
        <v>0</v>
      </c>
      <c r="K14888" t="s">
        <v>116</v>
      </c>
      <c r="L14888" t="s">
        <v>166</v>
      </c>
      <c r="N14888" s="2">
        <v>57.5</v>
      </c>
      <c r="O14888" t="s">
        <v>3369</v>
      </c>
    </row>
    <row r="14889" spans="1:16">
      <c r="A14889" t="s">
        <v>1</v>
      </c>
      <c r="B14889" t="s">
        <v>23771</v>
      </c>
      <c r="C14889" t="s">
        <v>270</v>
      </c>
      <c r="D14889" t="s">
        <v>214</v>
      </c>
      <c r="E14889" t="s">
        <v>141</v>
      </c>
      <c r="F14889" t="b">
        <v>0</v>
      </c>
      <c r="G14889" t="s">
        <v>104</v>
      </c>
      <c r="H14889" s="1">
        <v>45084.371562499997</v>
      </c>
      <c r="I14889" t="b">
        <v>1</v>
      </c>
      <c r="J14889" t="b">
        <v>1</v>
      </c>
      <c r="K14889" t="s">
        <v>104</v>
      </c>
      <c r="L14889" t="s">
        <v>142</v>
      </c>
      <c r="M14889" s="3">
        <v>90000</v>
      </c>
      <c r="O14889" t="s">
        <v>23772</v>
      </c>
      <c r="P14889" t="s">
        <v>23773</v>
      </c>
    </row>
    <row r="14890" spans="1:16">
      <c r="A14890" t="s">
        <v>1</v>
      </c>
      <c r="B14890" t="s">
        <v>23774</v>
      </c>
      <c r="C14890" t="s">
        <v>173</v>
      </c>
      <c r="D14890" t="s">
        <v>349</v>
      </c>
      <c r="E14890" t="s">
        <v>350</v>
      </c>
      <c r="F14890" t="b">
        <v>1</v>
      </c>
      <c r="G14890" t="s">
        <v>104</v>
      </c>
      <c r="H14890" s="1">
        <v>45175.576006944437</v>
      </c>
      <c r="I14890" t="b">
        <v>1</v>
      </c>
      <c r="J14890" t="b">
        <v>0</v>
      </c>
      <c r="K14890" t="s">
        <v>104</v>
      </c>
      <c r="L14890" t="s">
        <v>166</v>
      </c>
      <c r="N14890" s="2">
        <v>27.5</v>
      </c>
      <c r="O14890" t="s">
        <v>351</v>
      </c>
      <c r="P14890" t="s">
        <v>514</v>
      </c>
    </row>
    <row r="14891" spans="1:16">
      <c r="A14891" t="s">
        <v>0</v>
      </c>
      <c r="B14891" t="s">
        <v>23775</v>
      </c>
      <c r="C14891" t="s">
        <v>5165</v>
      </c>
      <c r="D14891" t="s">
        <v>157</v>
      </c>
      <c r="E14891" t="s">
        <v>141</v>
      </c>
      <c r="F14891" t="b">
        <v>0</v>
      </c>
      <c r="G14891" t="s">
        <v>91</v>
      </c>
      <c r="H14891" s="1">
        <v>45041.560706018521</v>
      </c>
      <c r="I14891" t="b">
        <v>0</v>
      </c>
      <c r="J14891" t="b">
        <v>0</v>
      </c>
      <c r="K14891" t="s">
        <v>91</v>
      </c>
      <c r="L14891" t="s">
        <v>142</v>
      </c>
      <c r="M14891" s="3">
        <v>111175</v>
      </c>
      <c r="O14891" t="s">
        <v>159</v>
      </c>
      <c r="P14891" t="s">
        <v>23776</v>
      </c>
    </row>
    <row r="14892" spans="1:16">
      <c r="A14892" t="s">
        <v>2</v>
      </c>
      <c r="B14892" t="s">
        <v>9292</v>
      </c>
      <c r="C14892" t="s">
        <v>72</v>
      </c>
      <c r="D14892" t="s">
        <v>157</v>
      </c>
      <c r="E14892" t="s">
        <v>141</v>
      </c>
      <c r="F14892" t="b">
        <v>0</v>
      </c>
      <c r="G14892" t="s">
        <v>72</v>
      </c>
      <c r="H14892" s="1">
        <v>44931.572233796287</v>
      </c>
      <c r="I14892" t="b">
        <v>0</v>
      </c>
      <c r="J14892" t="b">
        <v>0</v>
      </c>
      <c r="K14892" t="s">
        <v>72</v>
      </c>
      <c r="L14892" t="s">
        <v>142</v>
      </c>
      <c r="M14892" s="3">
        <v>50400</v>
      </c>
      <c r="O14892" t="s">
        <v>4468</v>
      </c>
      <c r="P14892" t="s">
        <v>18242</v>
      </c>
    </row>
    <row r="14893" spans="1:16">
      <c r="A14893" t="s">
        <v>3</v>
      </c>
      <c r="B14893" t="s">
        <v>23777</v>
      </c>
      <c r="C14893" t="s">
        <v>83</v>
      </c>
      <c r="D14893" t="s">
        <v>23778</v>
      </c>
      <c r="E14893" t="s">
        <v>141</v>
      </c>
      <c r="F14893" t="b">
        <v>0</v>
      </c>
      <c r="G14893" t="s">
        <v>83</v>
      </c>
      <c r="H14893" s="1">
        <v>45097.636967592603</v>
      </c>
      <c r="I14893" t="b">
        <v>0</v>
      </c>
      <c r="J14893" t="b">
        <v>0</v>
      </c>
      <c r="K14893" t="s">
        <v>83</v>
      </c>
      <c r="L14893" t="s">
        <v>142</v>
      </c>
      <c r="M14893" s="3">
        <v>100000</v>
      </c>
      <c r="O14893" t="s">
        <v>23779</v>
      </c>
    </row>
    <row r="14894" spans="1:16">
      <c r="A14894" t="s">
        <v>2</v>
      </c>
      <c r="B14894" t="s">
        <v>2</v>
      </c>
      <c r="C14894" t="s">
        <v>1258</v>
      </c>
      <c r="D14894" t="s">
        <v>147</v>
      </c>
      <c r="E14894" t="s">
        <v>206</v>
      </c>
      <c r="F14894" t="b">
        <v>0</v>
      </c>
      <c r="G14894" t="s">
        <v>181</v>
      </c>
      <c r="H14894" s="1">
        <v>44993.627314814818</v>
      </c>
      <c r="I14894" t="b">
        <v>0</v>
      </c>
      <c r="J14894" t="b">
        <v>0</v>
      </c>
      <c r="K14894" t="s">
        <v>116</v>
      </c>
      <c r="L14894" t="s">
        <v>166</v>
      </c>
      <c r="N14894" s="2">
        <v>80</v>
      </c>
      <c r="O14894" t="s">
        <v>23780</v>
      </c>
      <c r="P14894" t="s">
        <v>23781</v>
      </c>
    </row>
    <row r="14895" spans="1:16">
      <c r="A14895" t="s">
        <v>0</v>
      </c>
      <c r="B14895" t="s">
        <v>23782</v>
      </c>
      <c r="C14895" t="s">
        <v>173</v>
      </c>
      <c r="D14895" t="s">
        <v>282</v>
      </c>
      <c r="E14895" t="s">
        <v>141</v>
      </c>
      <c r="F14895" t="b">
        <v>1</v>
      </c>
      <c r="G14895" t="s">
        <v>181</v>
      </c>
      <c r="H14895" s="1">
        <v>45027.833819444437</v>
      </c>
      <c r="I14895" t="b">
        <v>1</v>
      </c>
      <c r="J14895" t="b">
        <v>0</v>
      </c>
      <c r="K14895" t="s">
        <v>116</v>
      </c>
      <c r="L14895" t="s">
        <v>142</v>
      </c>
      <c r="M14895" s="3">
        <v>130000</v>
      </c>
      <c r="O14895" t="s">
        <v>22022</v>
      </c>
      <c r="P14895" t="s">
        <v>23783</v>
      </c>
    </row>
    <row r="14896" spans="1:16">
      <c r="A14896" t="s">
        <v>1</v>
      </c>
      <c r="B14896" t="s">
        <v>23784</v>
      </c>
      <c r="C14896" t="s">
        <v>2260</v>
      </c>
      <c r="D14896" t="s">
        <v>214</v>
      </c>
      <c r="E14896" t="s">
        <v>141</v>
      </c>
      <c r="F14896" t="b">
        <v>0</v>
      </c>
      <c r="G14896" t="s">
        <v>181</v>
      </c>
      <c r="H14896" s="1">
        <v>45169.340949074067</v>
      </c>
      <c r="I14896" t="b">
        <v>1</v>
      </c>
      <c r="J14896" t="b">
        <v>1</v>
      </c>
      <c r="K14896" t="s">
        <v>116</v>
      </c>
      <c r="L14896" t="s">
        <v>142</v>
      </c>
      <c r="M14896" s="3">
        <v>100000</v>
      </c>
      <c r="O14896" t="s">
        <v>2933</v>
      </c>
    </row>
    <row r="14897" spans="1:16">
      <c r="A14897" t="s">
        <v>2</v>
      </c>
      <c r="B14897" t="s">
        <v>399</v>
      </c>
      <c r="C14897" t="s">
        <v>2104</v>
      </c>
      <c r="D14897" t="s">
        <v>147</v>
      </c>
      <c r="E14897" t="s">
        <v>141</v>
      </c>
      <c r="F14897" t="b">
        <v>0</v>
      </c>
      <c r="G14897" t="s">
        <v>153</v>
      </c>
      <c r="H14897" s="1">
        <v>44972.378078703703</v>
      </c>
      <c r="I14897" t="b">
        <v>0</v>
      </c>
      <c r="J14897" t="b">
        <v>0</v>
      </c>
      <c r="K14897" t="s">
        <v>116</v>
      </c>
      <c r="L14897" t="s">
        <v>142</v>
      </c>
      <c r="M14897" s="3">
        <v>225000</v>
      </c>
      <c r="O14897" t="s">
        <v>23785</v>
      </c>
      <c r="P14897" t="s">
        <v>371</v>
      </c>
    </row>
    <row r="14898" spans="1:16">
      <c r="A14898" t="s">
        <v>2</v>
      </c>
      <c r="B14898" t="s">
        <v>23786</v>
      </c>
      <c r="C14898" t="s">
        <v>1128</v>
      </c>
      <c r="D14898" t="s">
        <v>12780</v>
      </c>
      <c r="E14898" t="s">
        <v>206</v>
      </c>
      <c r="F14898" t="b">
        <v>0</v>
      </c>
      <c r="G14898" t="s">
        <v>181</v>
      </c>
      <c r="H14898" s="1">
        <v>44999.546331018522</v>
      </c>
      <c r="I14898" t="b">
        <v>0</v>
      </c>
      <c r="J14898" t="b">
        <v>0</v>
      </c>
      <c r="K14898" t="s">
        <v>116</v>
      </c>
      <c r="L14898" t="s">
        <v>166</v>
      </c>
      <c r="N14898" s="2">
        <v>70.529998779296875</v>
      </c>
      <c r="O14898" t="s">
        <v>12781</v>
      </c>
      <c r="P14898" t="s">
        <v>23787</v>
      </c>
    </row>
    <row r="14899" spans="1:16">
      <c r="A14899" t="s">
        <v>2</v>
      </c>
      <c r="B14899" t="s">
        <v>23788</v>
      </c>
      <c r="C14899" t="s">
        <v>173</v>
      </c>
      <c r="D14899" t="s">
        <v>349</v>
      </c>
      <c r="E14899" t="s">
        <v>206</v>
      </c>
      <c r="F14899" t="b">
        <v>1</v>
      </c>
      <c r="G14899" t="s">
        <v>104</v>
      </c>
      <c r="H14899" s="1">
        <v>45018.600624999999</v>
      </c>
      <c r="I14899" t="b">
        <v>0</v>
      </c>
      <c r="J14899" t="b">
        <v>0</v>
      </c>
      <c r="K14899" t="s">
        <v>104</v>
      </c>
      <c r="L14899" t="s">
        <v>166</v>
      </c>
      <c r="N14899" s="2">
        <v>14</v>
      </c>
      <c r="O14899" t="s">
        <v>351</v>
      </c>
      <c r="P14899" t="s">
        <v>3951</v>
      </c>
    </row>
    <row r="14900" spans="1:16">
      <c r="A14900" t="s">
        <v>2</v>
      </c>
      <c r="B14900" t="s">
        <v>2</v>
      </c>
      <c r="C14900" t="s">
        <v>963</v>
      </c>
      <c r="D14900" t="s">
        <v>147</v>
      </c>
      <c r="E14900" t="s">
        <v>141</v>
      </c>
      <c r="F14900" t="b">
        <v>0</v>
      </c>
      <c r="G14900" t="s">
        <v>148</v>
      </c>
      <c r="H14900" s="1">
        <v>45027.703414351847</v>
      </c>
      <c r="I14900" t="b">
        <v>0</v>
      </c>
      <c r="J14900" t="b">
        <v>1</v>
      </c>
      <c r="K14900" t="s">
        <v>116</v>
      </c>
      <c r="L14900" t="s">
        <v>142</v>
      </c>
      <c r="M14900" s="3">
        <v>87500</v>
      </c>
      <c r="O14900" t="s">
        <v>23789</v>
      </c>
      <c r="P14900" t="s">
        <v>23790</v>
      </c>
    </row>
    <row r="14901" spans="1:16">
      <c r="A14901" t="s">
        <v>0</v>
      </c>
      <c r="B14901" t="s">
        <v>0</v>
      </c>
      <c r="C14901" t="s">
        <v>8147</v>
      </c>
      <c r="D14901" t="s">
        <v>140</v>
      </c>
      <c r="E14901" t="s">
        <v>141</v>
      </c>
      <c r="F14901" t="b">
        <v>0</v>
      </c>
      <c r="G14901" t="s">
        <v>158</v>
      </c>
      <c r="H14901" s="1">
        <v>44942.721087962957</v>
      </c>
      <c r="I14901" t="b">
        <v>1</v>
      </c>
      <c r="J14901" t="b">
        <v>0</v>
      </c>
      <c r="K14901" t="s">
        <v>116</v>
      </c>
      <c r="L14901" t="s">
        <v>142</v>
      </c>
      <c r="M14901" s="3">
        <v>57000</v>
      </c>
      <c r="O14901" t="s">
        <v>23791</v>
      </c>
      <c r="P14901" t="s">
        <v>23792</v>
      </c>
    </row>
    <row r="14902" spans="1:16">
      <c r="A14902" t="s">
        <v>0</v>
      </c>
      <c r="B14902" t="s">
        <v>0</v>
      </c>
      <c r="C14902" t="s">
        <v>23793</v>
      </c>
      <c r="D14902" t="s">
        <v>140</v>
      </c>
      <c r="E14902" t="s">
        <v>141</v>
      </c>
      <c r="F14902" t="b">
        <v>0</v>
      </c>
      <c r="G14902" t="s">
        <v>181</v>
      </c>
      <c r="H14902" s="1">
        <v>45063.000069444453</v>
      </c>
      <c r="I14902" t="b">
        <v>0</v>
      </c>
      <c r="J14902" t="b">
        <v>0</v>
      </c>
      <c r="K14902" t="s">
        <v>116</v>
      </c>
      <c r="L14902" t="s">
        <v>166</v>
      </c>
      <c r="N14902" s="2">
        <v>45</v>
      </c>
      <c r="O14902" t="s">
        <v>18910</v>
      </c>
      <c r="P14902" t="s">
        <v>23794</v>
      </c>
    </row>
    <row r="14903" spans="1:16">
      <c r="A14903" t="s">
        <v>1</v>
      </c>
      <c r="B14903" t="s">
        <v>1</v>
      </c>
      <c r="C14903" t="s">
        <v>23795</v>
      </c>
      <c r="D14903" t="s">
        <v>282</v>
      </c>
      <c r="E14903" t="s">
        <v>206</v>
      </c>
      <c r="F14903" t="b">
        <v>0</v>
      </c>
      <c r="G14903" t="s">
        <v>104</v>
      </c>
      <c r="H14903" s="1">
        <v>45044.581087962957</v>
      </c>
      <c r="I14903" t="b">
        <v>0</v>
      </c>
      <c r="J14903" t="b">
        <v>0</v>
      </c>
      <c r="K14903" t="s">
        <v>104</v>
      </c>
      <c r="L14903" t="s">
        <v>166</v>
      </c>
      <c r="N14903" s="2">
        <v>47.5</v>
      </c>
      <c r="O14903" t="s">
        <v>23796</v>
      </c>
      <c r="P14903" t="s">
        <v>23797</v>
      </c>
    </row>
    <row r="14904" spans="1:16">
      <c r="A14904" t="s">
        <v>5</v>
      </c>
      <c r="B14904" t="s">
        <v>5</v>
      </c>
      <c r="C14904" t="s">
        <v>1097</v>
      </c>
      <c r="D14904" t="s">
        <v>186</v>
      </c>
      <c r="E14904" t="s">
        <v>141</v>
      </c>
      <c r="F14904" t="b">
        <v>0</v>
      </c>
      <c r="G14904" t="s">
        <v>165</v>
      </c>
      <c r="H14904" s="1">
        <v>45280.67119212963</v>
      </c>
      <c r="I14904" t="b">
        <v>0</v>
      </c>
      <c r="J14904" t="b">
        <v>0</v>
      </c>
      <c r="K14904" t="s">
        <v>116</v>
      </c>
      <c r="L14904" t="s">
        <v>142</v>
      </c>
      <c r="M14904" s="3">
        <v>117500</v>
      </c>
      <c r="O14904" t="s">
        <v>945</v>
      </c>
      <c r="P14904" t="s">
        <v>23798</v>
      </c>
    </row>
    <row r="14905" spans="1:16">
      <c r="A14905" t="s">
        <v>2</v>
      </c>
      <c r="B14905" t="s">
        <v>23799</v>
      </c>
      <c r="C14905" t="s">
        <v>9972</v>
      </c>
      <c r="D14905" t="s">
        <v>163</v>
      </c>
      <c r="E14905" t="s">
        <v>141</v>
      </c>
      <c r="F14905" t="b">
        <v>0</v>
      </c>
      <c r="G14905" t="s">
        <v>153</v>
      </c>
      <c r="H14905" s="1">
        <v>45147.793483796297</v>
      </c>
      <c r="I14905" t="b">
        <v>0</v>
      </c>
      <c r="J14905" t="b">
        <v>1</v>
      </c>
      <c r="K14905" t="s">
        <v>116</v>
      </c>
      <c r="L14905" t="s">
        <v>166</v>
      </c>
      <c r="N14905" s="2">
        <v>35.485000610351563</v>
      </c>
      <c r="O14905" t="s">
        <v>2114</v>
      </c>
      <c r="P14905" t="s">
        <v>23800</v>
      </c>
    </row>
    <row r="14906" spans="1:16">
      <c r="A14906" t="s">
        <v>2</v>
      </c>
      <c r="B14906" t="s">
        <v>12811</v>
      </c>
      <c r="C14906" t="s">
        <v>357</v>
      </c>
      <c r="D14906" t="s">
        <v>186</v>
      </c>
      <c r="E14906" t="s">
        <v>141</v>
      </c>
      <c r="F14906" t="b">
        <v>0</v>
      </c>
      <c r="G14906" t="s">
        <v>153</v>
      </c>
      <c r="H14906" s="1">
        <v>45134.54415509259</v>
      </c>
      <c r="I14906" t="b">
        <v>0</v>
      </c>
      <c r="J14906" t="b">
        <v>0</v>
      </c>
      <c r="K14906" t="s">
        <v>116</v>
      </c>
      <c r="L14906" t="s">
        <v>142</v>
      </c>
      <c r="M14906" s="3">
        <v>160000</v>
      </c>
      <c r="O14906" t="s">
        <v>376</v>
      </c>
    </row>
    <row r="14907" spans="1:16">
      <c r="A14907" t="s">
        <v>5</v>
      </c>
      <c r="B14907" t="s">
        <v>23801</v>
      </c>
      <c r="C14907" t="s">
        <v>10908</v>
      </c>
      <c r="D14907" t="s">
        <v>186</v>
      </c>
      <c r="E14907" t="s">
        <v>636</v>
      </c>
      <c r="F14907" t="b">
        <v>0</v>
      </c>
      <c r="G14907" t="s">
        <v>153</v>
      </c>
      <c r="H14907" s="1">
        <v>45244.669490740736</v>
      </c>
      <c r="I14907" t="b">
        <v>0</v>
      </c>
      <c r="J14907" t="b">
        <v>0</v>
      </c>
      <c r="K14907" t="s">
        <v>116</v>
      </c>
      <c r="L14907" t="s">
        <v>142</v>
      </c>
      <c r="M14907" s="3">
        <v>155000</v>
      </c>
      <c r="O14907" t="s">
        <v>3131</v>
      </c>
      <c r="P14907" t="s">
        <v>23802</v>
      </c>
    </row>
    <row r="14908" spans="1:16">
      <c r="A14908" t="s">
        <v>2</v>
      </c>
      <c r="B14908" t="s">
        <v>23803</v>
      </c>
      <c r="C14908" t="s">
        <v>185</v>
      </c>
      <c r="D14908" t="s">
        <v>214</v>
      </c>
      <c r="E14908" t="s">
        <v>141</v>
      </c>
      <c r="F14908" t="b">
        <v>0</v>
      </c>
      <c r="G14908" t="s">
        <v>181</v>
      </c>
      <c r="H14908" s="1">
        <v>45108.335636574076</v>
      </c>
      <c r="I14908" t="b">
        <v>0</v>
      </c>
      <c r="J14908" t="b">
        <v>1</v>
      </c>
      <c r="K14908" t="s">
        <v>116</v>
      </c>
      <c r="L14908" t="s">
        <v>142</v>
      </c>
      <c r="M14908" s="3">
        <v>219500</v>
      </c>
      <c r="O14908" t="s">
        <v>1992</v>
      </c>
      <c r="P14908" t="s">
        <v>4596</v>
      </c>
    </row>
    <row r="14909" spans="1:16">
      <c r="A14909" t="s">
        <v>3</v>
      </c>
      <c r="B14909" t="s">
        <v>3</v>
      </c>
      <c r="C14909" t="s">
        <v>173</v>
      </c>
      <c r="D14909" t="s">
        <v>1928</v>
      </c>
      <c r="E14909" t="s">
        <v>164</v>
      </c>
      <c r="F14909" t="b">
        <v>1</v>
      </c>
      <c r="G14909" t="s">
        <v>49</v>
      </c>
      <c r="H14909" s="1">
        <v>45201.008877314824</v>
      </c>
      <c r="I14909" t="b">
        <v>0</v>
      </c>
      <c r="J14909" t="b">
        <v>0</v>
      </c>
      <c r="K14909" t="s">
        <v>49</v>
      </c>
      <c r="L14909" t="s">
        <v>166</v>
      </c>
      <c r="N14909" s="2">
        <v>25</v>
      </c>
      <c r="O14909" t="s">
        <v>1423</v>
      </c>
      <c r="P14909" t="s">
        <v>23804</v>
      </c>
    </row>
    <row r="14910" spans="1:16">
      <c r="A14910" t="s">
        <v>0</v>
      </c>
      <c r="B14910" t="s">
        <v>23805</v>
      </c>
      <c r="D14910" t="s">
        <v>157</v>
      </c>
      <c r="E14910" t="s">
        <v>141</v>
      </c>
      <c r="F14910" t="b">
        <v>0</v>
      </c>
      <c r="G14910" t="s">
        <v>101</v>
      </c>
      <c r="H14910" s="1">
        <v>45184.820659722223</v>
      </c>
      <c r="I14910" t="b">
        <v>1</v>
      </c>
      <c r="J14910" t="b">
        <v>0</v>
      </c>
      <c r="K14910" t="s">
        <v>101</v>
      </c>
      <c r="L14910" t="s">
        <v>142</v>
      </c>
      <c r="M14910" s="3">
        <v>111175</v>
      </c>
      <c r="O14910" t="s">
        <v>2912</v>
      </c>
      <c r="P14910" t="s">
        <v>23806</v>
      </c>
    </row>
    <row r="14911" spans="1:16">
      <c r="A14911" t="s">
        <v>2</v>
      </c>
      <c r="B14911" t="s">
        <v>781</v>
      </c>
      <c r="C14911" t="s">
        <v>270</v>
      </c>
      <c r="D14911" t="s">
        <v>186</v>
      </c>
      <c r="E14911" t="s">
        <v>141</v>
      </c>
      <c r="F14911" t="b">
        <v>0</v>
      </c>
      <c r="G14911" t="s">
        <v>153</v>
      </c>
      <c r="H14911" s="1">
        <v>45157.418356481481</v>
      </c>
      <c r="I14911" t="b">
        <v>0</v>
      </c>
      <c r="J14911" t="b">
        <v>1</v>
      </c>
      <c r="K14911" t="s">
        <v>116</v>
      </c>
      <c r="L14911" t="s">
        <v>142</v>
      </c>
      <c r="M14911" s="3">
        <v>210000</v>
      </c>
      <c r="O14911" t="s">
        <v>753</v>
      </c>
    </row>
    <row r="14912" spans="1:16">
      <c r="A14912" t="s">
        <v>2</v>
      </c>
      <c r="B14912" t="s">
        <v>3839</v>
      </c>
      <c r="C14912" t="s">
        <v>474</v>
      </c>
      <c r="D14912" t="s">
        <v>186</v>
      </c>
      <c r="E14912" t="s">
        <v>141</v>
      </c>
      <c r="F14912" t="b">
        <v>0</v>
      </c>
      <c r="G14912" t="s">
        <v>207</v>
      </c>
      <c r="H14912" s="1">
        <v>45112.837534722217</v>
      </c>
      <c r="I14912" t="b">
        <v>0</v>
      </c>
      <c r="J14912" t="b">
        <v>0</v>
      </c>
      <c r="K14912" t="s">
        <v>116</v>
      </c>
      <c r="L14912" t="s">
        <v>142</v>
      </c>
      <c r="M14912" s="3">
        <v>132500</v>
      </c>
      <c r="O14912" t="s">
        <v>909</v>
      </c>
      <c r="P14912" t="s">
        <v>23807</v>
      </c>
    </row>
    <row r="14913" spans="1:16">
      <c r="A14913" t="s">
        <v>2</v>
      </c>
      <c r="B14913" t="s">
        <v>309</v>
      </c>
      <c r="C14913" t="s">
        <v>6903</v>
      </c>
      <c r="D14913" t="s">
        <v>157</v>
      </c>
      <c r="E14913" t="s">
        <v>141</v>
      </c>
      <c r="F14913" t="b">
        <v>0</v>
      </c>
      <c r="G14913" t="s">
        <v>13</v>
      </c>
      <c r="H14913" s="1">
        <v>44942.546307870369</v>
      </c>
      <c r="I14913" t="b">
        <v>0</v>
      </c>
      <c r="J14913" t="b">
        <v>0</v>
      </c>
      <c r="K14913" t="s">
        <v>13</v>
      </c>
      <c r="L14913" t="s">
        <v>142</v>
      </c>
      <c r="M14913" s="3">
        <v>64821.5</v>
      </c>
      <c r="O14913" t="s">
        <v>13497</v>
      </c>
      <c r="P14913" t="s">
        <v>23808</v>
      </c>
    </row>
    <row r="14914" spans="1:16">
      <c r="A14914" t="s">
        <v>3</v>
      </c>
      <c r="B14914" t="s">
        <v>23809</v>
      </c>
      <c r="C14914" t="s">
        <v>301</v>
      </c>
      <c r="D14914" t="s">
        <v>147</v>
      </c>
      <c r="E14914" t="s">
        <v>141</v>
      </c>
      <c r="F14914" t="b">
        <v>0</v>
      </c>
      <c r="G14914" t="s">
        <v>158</v>
      </c>
      <c r="H14914" s="1">
        <v>45205.502453703702</v>
      </c>
      <c r="I14914" t="b">
        <v>0</v>
      </c>
      <c r="J14914" t="b">
        <v>1</v>
      </c>
      <c r="K14914" t="s">
        <v>116</v>
      </c>
      <c r="L14914" t="s">
        <v>166</v>
      </c>
      <c r="N14914" s="2">
        <v>26.485000610351559</v>
      </c>
      <c r="O14914" t="s">
        <v>19100</v>
      </c>
      <c r="P14914" t="s">
        <v>23810</v>
      </c>
    </row>
    <row r="14915" spans="1:16">
      <c r="A14915" t="s">
        <v>0</v>
      </c>
      <c r="B14915" t="s">
        <v>0</v>
      </c>
      <c r="C14915" t="s">
        <v>23811</v>
      </c>
      <c r="D14915" t="s">
        <v>302</v>
      </c>
      <c r="E14915" t="s">
        <v>141</v>
      </c>
      <c r="F14915" t="b">
        <v>0</v>
      </c>
      <c r="G14915" t="s">
        <v>158</v>
      </c>
      <c r="H14915" s="1">
        <v>45167.502800925933</v>
      </c>
      <c r="I14915" t="b">
        <v>0</v>
      </c>
      <c r="J14915" t="b">
        <v>1</v>
      </c>
      <c r="K14915" t="s">
        <v>116</v>
      </c>
      <c r="L14915" t="s">
        <v>142</v>
      </c>
      <c r="M14915" s="3">
        <v>85000</v>
      </c>
      <c r="O14915" t="s">
        <v>23812</v>
      </c>
      <c r="P14915" t="s">
        <v>12442</v>
      </c>
    </row>
    <row r="14916" spans="1:16">
      <c r="A14916" t="s">
        <v>8</v>
      </c>
      <c r="B14916" t="s">
        <v>23813</v>
      </c>
      <c r="C14916" t="s">
        <v>190</v>
      </c>
      <c r="D14916" t="s">
        <v>157</v>
      </c>
      <c r="E14916" t="s">
        <v>141</v>
      </c>
      <c r="F14916" t="b">
        <v>0</v>
      </c>
      <c r="G14916" t="s">
        <v>181</v>
      </c>
      <c r="H14916" s="1">
        <v>45138.544074074067</v>
      </c>
      <c r="I14916" t="b">
        <v>0</v>
      </c>
      <c r="J14916" t="b">
        <v>0</v>
      </c>
      <c r="K14916" t="s">
        <v>116</v>
      </c>
      <c r="L14916" t="s">
        <v>142</v>
      </c>
      <c r="M14916" s="3">
        <v>128682</v>
      </c>
      <c r="O14916" t="s">
        <v>23814</v>
      </c>
      <c r="P14916" t="s">
        <v>5847</v>
      </c>
    </row>
    <row r="14917" spans="1:16">
      <c r="A14917" t="s">
        <v>5</v>
      </c>
      <c r="B14917" t="s">
        <v>18198</v>
      </c>
      <c r="C14917" t="s">
        <v>30</v>
      </c>
      <c r="D14917" t="s">
        <v>157</v>
      </c>
      <c r="E14917" t="s">
        <v>141</v>
      </c>
      <c r="F14917" t="b">
        <v>0</v>
      </c>
      <c r="G14917" t="s">
        <v>30</v>
      </c>
      <c r="H14917" s="1">
        <v>45078.655173611107</v>
      </c>
      <c r="I14917" t="b">
        <v>1</v>
      </c>
      <c r="J14917" t="b">
        <v>0</v>
      </c>
      <c r="K14917" t="s">
        <v>30</v>
      </c>
      <c r="L14917" t="s">
        <v>142</v>
      </c>
      <c r="M14917" s="3">
        <v>147500</v>
      </c>
      <c r="O14917" t="s">
        <v>2644</v>
      </c>
      <c r="P14917" t="s">
        <v>18199</v>
      </c>
    </row>
    <row r="14918" spans="1:16">
      <c r="A14918" t="s">
        <v>1</v>
      </c>
      <c r="B14918" t="s">
        <v>1</v>
      </c>
      <c r="C14918" t="s">
        <v>173</v>
      </c>
      <c r="D14918" t="s">
        <v>186</v>
      </c>
      <c r="E14918" t="s">
        <v>206</v>
      </c>
      <c r="F14918" t="b">
        <v>1</v>
      </c>
      <c r="G14918" t="s">
        <v>165</v>
      </c>
      <c r="H14918" s="1">
        <v>44984.962569444448</v>
      </c>
      <c r="I14918" t="b">
        <v>0</v>
      </c>
      <c r="J14918" t="b">
        <v>0</v>
      </c>
      <c r="K14918" t="s">
        <v>116</v>
      </c>
      <c r="L14918" t="s">
        <v>166</v>
      </c>
      <c r="N14918" s="2">
        <v>55</v>
      </c>
      <c r="O14918" t="s">
        <v>269</v>
      </c>
      <c r="P14918" t="s">
        <v>23815</v>
      </c>
    </row>
    <row r="14919" spans="1:16">
      <c r="A14919" t="s">
        <v>0</v>
      </c>
      <c r="B14919" t="s">
        <v>23816</v>
      </c>
      <c r="C14919" t="s">
        <v>23817</v>
      </c>
      <c r="D14919" t="s">
        <v>157</v>
      </c>
      <c r="E14919" t="s">
        <v>141</v>
      </c>
      <c r="F14919" t="b">
        <v>0</v>
      </c>
      <c r="G14919" t="s">
        <v>47</v>
      </c>
      <c r="H14919" s="1">
        <v>45134.864583333343</v>
      </c>
      <c r="I14919" t="b">
        <v>0</v>
      </c>
      <c r="J14919" t="b">
        <v>0</v>
      </c>
      <c r="K14919" t="s">
        <v>47</v>
      </c>
      <c r="L14919" t="s">
        <v>142</v>
      </c>
      <c r="M14919" s="3">
        <v>56700</v>
      </c>
      <c r="O14919" t="s">
        <v>23818</v>
      </c>
      <c r="P14919" t="s">
        <v>23819</v>
      </c>
    </row>
    <row r="14920" spans="1:16">
      <c r="A14920" t="s">
        <v>0</v>
      </c>
      <c r="B14920" t="s">
        <v>23820</v>
      </c>
      <c r="C14920" t="s">
        <v>851</v>
      </c>
      <c r="D14920" t="s">
        <v>163</v>
      </c>
      <c r="E14920" t="s">
        <v>141</v>
      </c>
      <c r="F14920" t="b">
        <v>0</v>
      </c>
      <c r="G14920" t="s">
        <v>181</v>
      </c>
      <c r="H14920" s="1">
        <v>45141.750613425917</v>
      </c>
      <c r="I14920" t="b">
        <v>0</v>
      </c>
      <c r="J14920" t="b">
        <v>0</v>
      </c>
      <c r="K14920" t="s">
        <v>116</v>
      </c>
      <c r="L14920" t="s">
        <v>166</v>
      </c>
      <c r="N14920" s="2">
        <v>24.969999313354489</v>
      </c>
      <c r="O14920" t="s">
        <v>1092</v>
      </c>
    </row>
    <row r="14921" spans="1:16">
      <c r="A14921" t="s">
        <v>0</v>
      </c>
      <c r="B14921" t="s">
        <v>23821</v>
      </c>
      <c r="C14921" t="s">
        <v>173</v>
      </c>
      <c r="D14921" t="s">
        <v>329</v>
      </c>
      <c r="E14921" t="s">
        <v>141</v>
      </c>
      <c r="F14921" t="b">
        <v>1</v>
      </c>
      <c r="G14921" t="s">
        <v>153</v>
      </c>
      <c r="H14921" s="1">
        <v>45262.666770833333</v>
      </c>
      <c r="I14921" t="b">
        <v>0</v>
      </c>
      <c r="J14921" t="b">
        <v>1</v>
      </c>
      <c r="K14921" t="s">
        <v>116</v>
      </c>
      <c r="L14921" t="s">
        <v>142</v>
      </c>
      <c r="M14921" s="3">
        <v>73631</v>
      </c>
      <c r="O14921" t="s">
        <v>3630</v>
      </c>
      <c r="P14921" t="s">
        <v>23822</v>
      </c>
    </row>
    <row r="14922" spans="1:16">
      <c r="A14922" t="s">
        <v>1</v>
      </c>
      <c r="B14922" t="s">
        <v>23823</v>
      </c>
      <c r="C14922" t="s">
        <v>494</v>
      </c>
      <c r="D14922" t="s">
        <v>147</v>
      </c>
      <c r="E14922" t="s">
        <v>206</v>
      </c>
      <c r="F14922" t="b">
        <v>0</v>
      </c>
      <c r="G14922" t="s">
        <v>165</v>
      </c>
      <c r="H14922" s="1">
        <v>44949.755532407413</v>
      </c>
      <c r="I14922" t="b">
        <v>1</v>
      </c>
      <c r="J14922" t="b">
        <v>0</v>
      </c>
      <c r="K14922" t="s">
        <v>116</v>
      </c>
      <c r="L14922" t="s">
        <v>166</v>
      </c>
      <c r="N14922" s="2">
        <v>56</v>
      </c>
      <c r="O14922" t="s">
        <v>23824</v>
      </c>
      <c r="P14922" t="s">
        <v>371</v>
      </c>
    </row>
    <row r="14923" spans="1:16">
      <c r="A14923" t="s">
        <v>0</v>
      </c>
      <c r="B14923" t="s">
        <v>765</v>
      </c>
      <c r="C14923" t="s">
        <v>173</v>
      </c>
      <c r="D14923" t="s">
        <v>1356</v>
      </c>
      <c r="E14923" t="s">
        <v>206</v>
      </c>
      <c r="F14923" t="b">
        <v>1</v>
      </c>
      <c r="G14923" t="s">
        <v>153</v>
      </c>
      <c r="H14923" s="1">
        <v>44971.583356481482</v>
      </c>
      <c r="I14923" t="b">
        <v>0</v>
      </c>
      <c r="J14923" t="b">
        <v>0</v>
      </c>
      <c r="K14923" t="s">
        <v>116</v>
      </c>
      <c r="L14923" t="s">
        <v>166</v>
      </c>
      <c r="N14923" s="2">
        <v>18.189998626708981</v>
      </c>
      <c r="O14923" t="s">
        <v>391</v>
      </c>
      <c r="P14923" t="s">
        <v>4833</v>
      </c>
    </row>
    <row r="14924" spans="1:16">
      <c r="A14924" t="s">
        <v>2</v>
      </c>
      <c r="B14924" t="s">
        <v>2</v>
      </c>
      <c r="C14924" t="s">
        <v>173</v>
      </c>
      <c r="D14924" t="s">
        <v>147</v>
      </c>
      <c r="E14924" t="s">
        <v>141</v>
      </c>
      <c r="F14924" t="b">
        <v>1</v>
      </c>
      <c r="G14924" t="s">
        <v>165</v>
      </c>
      <c r="H14924" s="1">
        <v>45035.670254629629</v>
      </c>
      <c r="I14924" t="b">
        <v>0</v>
      </c>
      <c r="J14924" t="b">
        <v>1</v>
      </c>
      <c r="K14924" t="s">
        <v>116</v>
      </c>
      <c r="L14924" t="s">
        <v>142</v>
      </c>
      <c r="M14924" s="3">
        <v>155000</v>
      </c>
      <c r="O14924" t="s">
        <v>23825</v>
      </c>
      <c r="P14924" t="s">
        <v>23826</v>
      </c>
    </row>
    <row r="14925" spans="1:16">
      <c r="A14925" t="s">
        <v>8</v>
      </c>
      <c r="B14925" t="s">
        <v>23827</v>
      </c>
      <c r="C14925" t="s">
        <v>51</v>
      </c>
      <c r="D14925" t="s">
        <v>157</v>
      </c>
      <c r="E14925" t="s">
        <v>141</v>
      </c>
      <c r="F14925" t="b">
        <v>0</v>
      </c>
      <c r="G14925" t="s">
        <v>51</v>
      </c>
      <c r="H14925" s="1">
        <v>45146.805115740739</v>
      </c>
      <c r="I14925" t="b">
        <v>0</v>
      </c>
      <c r="J14925" t="b">
        <v>0</v>
      </c>
      <c r="K14925" t="s">
        <v>51</v>
      </c>
      <c r="L14925" t="s">
        <v>142</v>
      </c>
      <c r="M14925" s="3">
        <v>89100</v>
      </c>
      <c r="O14925" t="s">
        <v>23828</v>
      </c>
      <c r="P14925" t="s">
        <v>23829</v>
      </c>
    </row>
    <row r="14926" spans="1:16">
      <c r="A14926" t="s">
        <v>2</v>
      </c>
      <c r="B14926" t="s">
        <v>742</v>
      </c>
      <c r="C14926" t="s">
        <v>97</v>
      </c>
      <c r="D14926" t="s">
        <v>157</v>
      </c>
      <c r="E14926" t="s">
        <v>141</v>
      </c>
      <c r="F14926" t="b">
        <v>0</v>
      </c>
      <c r="G14926" t="s">
        <v>97</v>
      </c>
      <c r="H14926" s="1">
        <v>45021.977488425917</v>
      </c>
      <c r="I14926" t="b">
        <v>0</v>
      </c>
      <c r="J14926" t="b">
        <v>0</v>
      </c>
      <c r="K14926" t="s">
        <v>97</v>
      </c>
      <c r="L14926" t="s">
        <v>142</v>
      </c>
      <c r="M14926" s="3">
        <v>157500</v>
      </c>
      <c r="O14926" t="s">
        <v>2938</v>
      </c>
      <c r="P14926" t="s">
        <v>2939</v>
      </c>
    </row>
    <row r="14927" spans="1:16">
      <c r="A14927" t="s">
        <v>8</v>
      </c>
      <c r="B14927" t="s">
        <v>23830</v>
      </c>
      <c r="C14927" t="s">
        <v>67</v>
      </c>
      <c r="D14927" t="s">
        <v>157</v>
      </c>
      <c r="E14927" t="s">
        <v>141</v>
      </c>
      <c r="F14927" t="b">
        <v>0</v>
      </c>
      <c r="G14927" t="s">
        <v>67</v>
      </c>
      <c r="H14927" s="1">
        <v>45281.285162037027</v>
      </c>
      <c r="I14927" t="b">
        <v>0</v>
      </c>
      <c r="J14927" t="b">
        <v>0</v>
      </c>
      <c r="K14927" t="s">
        <v>67</v>
      </c>
      <c r="L14927" t="s">
        <v>142</v>
      </c>
      <c r="M14927" s="3">
        <v>164500</v>
      </c>
      <c r="O14927" t="s">
        <v>8963</v>
      </c>
      <c r="P14927" t="s">
        <v>23831</v>
      </c>
    </row>
    <row r="14928" spans="1:16">
      <c r="A14928" t="s">
        <v>2</v>
      </c>
      <c r="B14928" t="s">
        <v>23832</v>
      </c>
      <c r="C14928" t="s">
        <v>851</v>
      </c>
      <c r="D14928" t="s">
        <v>186</v>
      </c>
      <c r="E14928" t="s">
        <v>141</v>
      </c>
      <c r="F14928" t="b">
        <v>0</v>
      </c>
      <c r="G14928" t="s">
        <v>181</v>
      </c>
      <c r="H14928" s="1">
        <v>45284.625960648147</v>
      </c>
      <c r="I14928" t="b">
        <v>0</v>
      </c>
      <c r="J14928" t="b">
        <v>1</v>
      </c>
      <c r="K14928" t="s">
        <v>116</v>
      </c>
      <c r="L14928" t="s">
        <v>142</v>
      </c>
      <c r="M14928" s="3">
        <v>236666.5</v>
      </c>
      <c r="O14928" t="s">
        <v>187</v>
      </c>
      <c r="P14928" t="s">
        <v>202</v>
      </c>
    </row>
    <row r="14929" spans="1:16">
      <c r="A14929" t="s">
        <v>2</v>
      </c>
      <c r="B14929" t="s">
        <v>23833</v>
      </c>
      <c r="C14929" t="s">
        <v>23834</v>
      </c>
      <c r="D14929" t="s">
        <v>157</v>
      </c>
      <c r="E14929" t="s">
        <v>141</v>
      </c>
      <c r="F14929" t="b">
        <v>0</v>
      </c>
      <c r="G14929" t="s">
        <v>40</v>
      </c>
      <c r="H14929" s="1">
        <v>45086.683287037027</v>
      </c>
      <c r="I14929" t="b">
        <v>0</v>
      </c>
      <c r="J14929" t="b">
        <v>0</v>
      </c>
      <c r="K14929" t="s">
        <v>40</v>
      </c>
      <c r="L14929" t="s">
        <v>142</v>
      </c>
      <c r="M14929" s="3">
        <v>105650</v>
      </c>
      <c r="O14929" t="s">
        <v>387</v>
      </c>
      <c r="P14929" t="s">
        <v>1545</v>
      </c>
    </row>
    <row r="14930" spans="1:16">
      <c r="A14930" t="s">
        <v>6</v>
      </c>
      <c r="B14930" t="s">
        <v>23835</v>
      </c>
      <c r="C14930" t="s">
        <v>23836</v>
      </c>
      <c r="D14930" t="s">
        <v>186</v>
      </c>
      <c r="E14930" t="s">
        <v>141</v>
      </c>
      <c r="F14930" t="b">
        <v>0</v>
      </c>
      <c r="G14930" t="s">
        <v>181</v>
      </c>
      <c r="H14930" s="1">
        <v>45080.876793981479</v>
      </c>
      <c r="I14930" t="b">
        <v>0</v>
      </c>
      <c r="J14930" t="b">
        <v>1</v>
      </c>
      <c r="K14930" t="s">
        <v>116</v>
      </c>
      <c r="L14930" t="s">
        <v>142</v>
      </c>
      <c r="M14930" s="3">
        <v>115000</v>
      </c>
      <c r="O14930" t="s">
        <v>23837</v>
      </c>
    </row>
    <row r="14931" spans="1:16">
      <c r="A14931" t="s">
        <v>0</v>
      </c>
      <c r="B14931" t="s">
        <v>23838</v>
      </c>
      <c r="C14931" t="s">
        <v>1998</v>
      </c>
      <c r="D14931" t="s">
        <v>163</v>
      </c>
      <c r="E14931" t="s">
        <v>141</v>
      </c>
      <c r="F14931" t="b">
        <v>0</v>
      </c>
      <c r="G14931" t="s">
        <v>153</v>
      </c>
      <c r="H14931" s="1">
        <v>45165.250081018523</v>
      </c>
      <c r="I14931" t="b">
        <v>0</v>
      </c>
      <c r="J14931" t="b">
        <v>1</v>
      </c>
      <c r="K14931" t="s">
        <v>116</v>
      </c>
      <c r="L14931" t="s">
        <v>166</v>
      </c>
      <c r="N14931" s="2">
        <v>27.979999542236332</v>
      </c>
      <c r="O14931" t="s">
        <v>1864</v>
      </c>
      <c r="P14931" t="s">
        <v>1865</v>
      </c>
    </row>
    <row r="14932" spans="1:16">
      <c r="A14932" t="s">
        <v>0</v>
      </c>
      <c r="B14932" t="s">
        <v>765</v>
      </c>
      <c r="C14932" t="s">
        <v>173</v>
      </c>
      <c r="D14932" t="s">
        <v>186</v>
      </c>
      <c r="E14932" t="s">
        <v>206</v>
      </c>
      <c r="F14932" t="b">
        <v>1</v>
      </c>
      <c r="G14932" t="s">
        <v>207</v>
      </c>
      <c r="H14932" s="1">
        <v>45085.834560185183</v>
      </c>
      <c r="I14932" t="b">
        <v>0</v>
      </c>
      <c r="J14932" t="b">
        <v>0</v>
      </c>
      <c r="K14932" t="s">
        <v>116</v>
      </c>
      <c r="L14932" t="s">
        <v>166</v>
      </c>
      <c r="N14932" s="2">
        <v>52.5</v>
      </c>
      <c r="O14932" t="s">
        <v>23839</v>
      </c>
    </row>
    <row r="14933" spans="1:16">
      <c r="A14933" t="s">
        <v>2</v>
      </c>
      <c r="B14933" t="s">
        <v>5049</v>
      </c>
      <c r="C14933" t="s">
        <v>173</v>
      </c>
      <c r="D14933" t="s">
        <v>186</v>
      </c>
      <c r="E14933" t="s">
        <v>141</v>
      </c>
      <c r="F14933" t="b">
        <v>1</v>
      </c>
      <c r="G14933" t="s">
        <v>165</v>
      </c>
      <c r="H14933" s="1">
        <v>44947.464606481481</v>
      </c>
      <c r="I14933" t="b">
        <v>0</v>
      </c>
      <c r="J14933" t="b">
        <v>0</v>
      </c>
      <c r="K14933" t="s">
        <v>116</v>
      </c>
      <c r="L14933" t="s">
        <v>142</v>
      </c>
      <c r="M14933" s="3">
        <v>300000</v>
      </c>
      <c r="O14933" t="s">
        <v>6358</v>
      </c>
      <c r="P14933" t="s">
        <v>15701</v>
      </c>
    </row>
    <row r="14934" spans="1:16">
      <c r="A14934" t="s">
        <v>3</v>
      </c>
      <c r="B14934" t="s">
        <v>5961</v>
      </c>
      <c r="C14934" t="s">
        <v>13629</v>
      </c>
      <c r="D14934" t="s">
        <v>163</v>
      </c>
      <c r="E14934" t="s">
        <v>164</v>
      </c>
      <c r="F14934" t="b">
        <v>0</v>
      </c>
      <c r="G14934" t="s">
        <v>153</v>
      </c>
      <c r="H14934" s="1">
        <v>45178.500416666669</v>
      </c>
      <c r="I14934" t="b">
        <v>0</v>
      </c>
      <c r="J14934" t="b">
        <v>0</v>
      </c>
      <c r="K14934" t="s">
        <v>116</v>
      </c>
      <c r="L14934" t="s">
        <v>166</v>
      </c>
      <c r="N14934" s="2">
        <v>46.845001220703118</v>
      </c>
      <c r="O14934" t="s">
        <v>5962</v>
      </c>
    </row>
    <row r="14935" spans="1:16">
      <c r="A14935" t="s">
        <v>6</v>
      </c>
      <c r="B14935" t="s">
        <v>6</v>
      </c>
      <c r="C14935" t="s">
        <v>116</v>
      </c>
      <c r="D14935" t="s">
        <v>157</v>
      </c>
      <c r="E14935" t="s">
        <v>141</v>
      </c>
      <c r="F14935" t="b">
        <v>0</v>
      </c>
      <c r="G14935" t="s">
        <v>104</v>
      </c>
      <c r="H14935" s="1">
        <v>44935.607314814813</v>
      </c>
      <c r="I14935" t="b">
        <v>0</v>
      </c>
      <c r="J14935" t="b">
        <v>0</v>
      </c>
      <c r="K14935" t="s">
        <v>104</v>
      </c>
      <c r="L14935" t="s">
        <v>142</v>
      </c>
      <c r="M14935" s="3">
        <v>157500</v>
      </c>
      <c r="O14935" t="s">
        <v>23840</v>
      </c>
      <c r="P14935" t="s">
        <v>23841</v>
      </c>
    </row>
    <row r="14936" spans="1:16">
      <c r="A14936" t="s">
        <v>1</v>
      </c>
      <c r="B14936" t="s">
        <v>23842</v>
      </c>
      <c r="C14936" t="s">
        <v>270</v>
      </c>
      <c r="D14936" t="s">
        <v>214</v>
      </c>
      <c r="E14936" t="s">
        <v>141</v>
      </c>
      <c r="F14936" t="b">
        <v>0</v>
      </c>
      <c r="G14936" t="s">
        <v>207</v>
      </c>
      <c r="H14936" s="1">
        <v>44977.423750000002</v>
      </c>
      <c r="I14936" t="b">
        <v>0</v>
      </c>
      <c r="J14936" t="b">
        <v>1</v>
      </c>
      <c r="K14936" t="s">
        <v>116</v>
      </c>
      <c r="L14936" t="s">
        <v>142</v>
      </c>
      <c r="M14936" s="3">
        <v>125000</v>
      </c>
      <c r="O14936" t="s">
        <v>23843</v>
      </c>
      <c r="P14936" t="s">
        <v>23844</v>
      </c>
    </row>
    <row r="14937" spans="1:16">
      <c r="A14937" t="s">
        <v>1</v>
      </c>
      <c r="B14937" t="s">
        <v>393</v>
      </c>
      <c r="C14937" t="s">
        <v>1069</v>
      </c>
      <c r="D14937" t="s">
        <v>147</v>
      </c>
      <c r="E14937" t="s">
        <v>141</v>
      </c>
      <c r="F14937" t="b">
        <v>0</v>
      </c>
      <c r="G14937" t="s">
        <v>207</v>
      </c>
      <c r="H14937" s="1">
        <v>45213.754791666674</v>
      </c>
      <c r="I14937" t="b">
        <v>0</v>
      </c>
      <c r="J14937" t="b">
        <v>0</v>
      </c>
      <c r="K14937" t="s">
        <v>116</v>
      </c>
      <c r="L14937" t="s">
        <v>142</v>
      </c>
      <c r="M14937" s="3">
        <v>102905.5</v>
      </c>
      <c r="O14937" t="s">
        <v>15518</v>
      </c>
      <c r="P14937" t="s">
        <v>23845</v>
      </c>
    </row>
    <row r="14938" spans="1:16">
      <c r="A14938" t="s">
        <v>0</v>
      </c>
      <c r="B14938" t="s">
        <v>23846</v>
      </c>
      <c r="C14938" t="s">
        <v>173</v>
      </c>
      <c r="D14938" t="s">
        <v>140</v>
      </c>
      <c r="E14938" t="s">
        <v>206</v>
      </c>
      <c r="F14938" t="b">
        <v>1</v>
      </c>
      <c r="G14938" t="s">
        <v>181</v>
      </c>
      <c r="H14938" s="1">
        <v>45012.876354166663</v>
      </c>
      <c r="I14938" t="b">
        <v>0</v>
      </c>
      <c r="J14938" t="b">
        <v>1</v>
      </c>
      <c r="K14938" t="s">
        <v>116</v>
      </c>
      <c r="L14938" t="s">
        <v>166</v>
      </c>
      <c r="N14938" s="2">
        <v>60</v>
      </c>
      <c r="O14938" t="s">
        <v>6291</v>
      </c>
      <c r="P14938" t="s">
        <v>10214</v>
      </c>
    </row>
    <row r="14939" spans="1:16">
      <c r="A14939" t="s">
        <v>5</v>
      </c>
      <c r="B14939" t="s">
        <v>23847</v>
      </c>
      <c r="C14939" t="s">
        <v>491</v>
      </c>
      <c r="D14939" t="s">
        <v>619</v>
      </c>
      <c r="E14939" t="s">
        <v>141</v>
      </c>
      <c r="F14939" t="b">
        <v>0</v>
      </c>
      <c r="G14939" t="s">
        <v>158</v>
      </c>
      <c r="H14939" s="1">
        <v>44928.630243055559</v>
      </c>
      <c r="I14939" t="b">
        <v>1</v>
      </c>
      <c r="J14939" t="b">
        <v>1</v>
      </c>
      <c r="K14939" t="s">
        <v>116</v>
      </c>
      <c r="L14939" t="s">
        <v>142</v>
      </c>
      <c r="M14939" s="3">
        <v>202500</v>
      </c>
      <c r="O14939" t="s">
        <v>3342</v>
      </c>
      <c r="P14939" t="s">
        <v>23848</v>
      </c>
    </row>
    <row r="14940" spans="1:16">
      <c r="A14940" t="s">
        <v>2</v>
      </c>
      <c r="B14940" t="s">
        <v>9176</v>
      </c>
      <c r="C14940" t="s">
        <v>185</v>
      </c>
      <c r="D14940" t="s">
        <v>186</v>
      </c>
      <c r="E14940" t="s">
        <v>141</v>
      </c>
      <c r="F14940" t="b">
        <v>0</v>
      </c>
      <c r="G14940" t="s">
        <v>181</v>
      </c>
      <c r="H14940" s="1">
        <v>45161.584340277783</v>
      </c>
      <c r="I14940" t="b">
        <v>0</v>
      </c>
      <c r="J14940" t="b">
        <v>1</v>
      </c>
      <c r="K14940" t="s">
        <v>116</v>
      </c>
      <c r="L14940" t="s">
        <v>142</v>
      </c>
      <c r="M14940" s="3">
        <v>224500</v>
      </c>
      <c r="O14940" t="s">
        <v>187</v>
      </c>
      <c r="P14940" t="s">
        <v>9177</v>
      </c>
    </row>
    <row r="14941" spans="1:16">
      <c r="A14941" t="s">
        <v>1</v>
      </c>
      <c r="B14941" t="s">
        <v>389</v>
      </c>
      <c r="C14941" t="s">
        <v>1586</v>
      </c>
      <c r="D14941" t="s">
        <v>282</v>
      </c>
      <c r="E14941" t="s">
        <v>141</v>
      </c>
      <c r="F14941" t="b">
        <v>0</v>
      </c>
      <c r="G14941" t="s">
        <v>207</v>
      </c>
      <c r="H14941" s="1">
        <v>45086.02008101852</v>
      </c>
      <c r="I14941" t="b">
        <v>1</v>
      </c>
      <c r="J14941" t="b">
        <v>1</v>
      </c>
      <c r="K14941" t="s">
        <v>116</v>
      </c>
      <c r="L14941" t="s">
        <v>166</v>
      </c>
      <c r="N14941" s="2">
        <v>47.5</v>
      </c>
      <c r="O14941" t="s">
        <v>391</v>
      </c>
      <c r="P14941" t="s">
        <v>23849</v>
      </c>
    </row>
    <row r="14942" spans="1:16">
      <c r="A14942" t="s">
        <v>5</v>
      </c>
      <c r="B14942" t="s">
        <v>5</v>
      </c>
      <c r="C14942" t="s">
        <v>2084</v>
      </c>
      <c r="D14942" t="s">
        <v>186</v>
      </c>
      <c r="E14942" t="s">
        <v>141</v>
      </c>
      <c r="F14942" t="b">
        <v>0</v>
      </c>
      <c r="G14942" t="s">
        <v>104</v>
      </c>
      <c r="H14942" s="1">
        <v>45077.637187499997</v>
      </c>
      <c r="I14942" t="b">
        <v>0</v>
      </c>
      <c r="J14942" t="b">
        <v>0</v>
      </c>
      <c r="K14942" t="s">
        <v>104</v>
      </c>
      <c r="L14942" t="s">
        <v>142</v>
      </c>
      <c r="M14942" s="3">
        <v>135000</v>
      </c>
      <c r="O14942" t="s">
        <v>2101</v>
      </c>
      <c r="P14942" t="s">
        <v>23850</v>
      </c>
    </row>
    <row r="14943" spans="1:16">
      <c r="A14943" t="s">
        <v>2</v>
      </c>
      <c r="B14943" t="s">
        <v>23851</v>
      </c>
      <c r="C14943" t="s">
        <v>173</v>
      </c>
      <c r="D14943" t="s">
        <v>194</v>
      </c>
      <c r="E14943" t="s">
        <v>2108</v>
      </c>
      <c r="F14943" t="b">
        <v>1</v>
      </c>
      <c r="G14943" t="s">
        <v>181</v>
      </c>
      <c r="H14943" s="1">
        <v>44944.420856481483</v>
      </c>
      <c r="I14943" t="b">
        <v>0</v>
      </c>
      <c r="J14943" t="b">
        <v>1</v>
      </c>
      <c r="K14943" t="s">
        <v>116</v>
      </c>
      <c r="L14943" t="s">
        <v>166</v>
      </c>
      <c r="N14943" s="2">
        <v>89</v>
      </c>
      <c r="O14943" t="s">
        <v>5473</v>
      </c>
      <c r="P14943" t="s">
        <v>23852</v>
      </c>
    </row>
    <row r="14944" spans="1:16">
      <c r="A14944" t="s">
        <v>1</v>
      </c>
      <c r="B14944" t="s">
        <v>1314</v>
      </c>
      <c r="C14944" t="s">
        <v>1547</v>
      </c>
      <c r="D14944" t="s">
        <v>157</v>
      </c>
      <c r="E14944" t="s">
        <v>141</v>
      </c>
      <c r="F14944" t="b">
        <v>0</v>
      </c>
      <c r="G14944" t="s">
        <v>30</v>
      </c>
      <c r="H14944" s="1">
        <v>44951.328240740739</v>
      </c>
      <c r="I14944" t="b">
        <v>0</v>
      </c>
      <c r="J14944" t="b">
        <v>0</v>
      </c>
      <c r="K14944" t="s">
        <v>30</v>
      </c>
      <c r="L14944" t="s">
        <v>142</v>
      </c>
      <c r="M14944" s="3">
        <v>99150</v>
      </c>
      <c r="O14944" t="s">
        <v>7173</v>
      </c>
      <c r="P14944" t="s">
        <v>7174</v>
      </c>
    </row>
    <row r="14945" spans="1:16">
      <c r="A14945" t="s">
        <v>6</v>
      </c>
      <c r="B14945" t="s">
        <v>23853</v>
      </c>
      <c r="C14945" t="s">
        <v>546</v>
      </c>
      <c r="D14945" t="s">
        <v>214</v>
      </c>
      <c r="E14945" t="s">
        <v>141</v>
      </c>
      <c r="F14945" t="b">
        <v>0</v>
      </c>
      <c r="G14945" t="s">
        <v>207</v>
      </c>
      <c r="H14945" s="1">
        <v>45042.297650462962</v>
      </c>
      <c r="I14945" t="b">
        <v>0</v>
      </c>
      <c r="J14945" t="b">
        <v>1</v>
      </c>
      <c r="K14945" t="s">
        <v>116</v>
      </c>
      <c r="L14945" t="s">
        <v>142</v>
      </c>
      <c r="M14945" s="3">
        <v>125000</v>
      </c>
      <c r="O14945" t="s">
        <v>1987</v>
      </c>
    </row>
    <row r="14946" spans="1:16">
      <c r="A14946" t="s">
        <v>2</v>
      </c>
      <c r="B14946" t="s">
        <v>21542</v>
      </c>
      <c r="C14946" t="s">
        <v>1607</v>
      </c>
      <c r="D14946" t="s">
        <v>157</v>
      </c>
      <c r="E14946" t="s">
        <v>141</v>
      </c>
      <c r="F14946" t="b">
        <v>0</v>
      </c>
      <c r="G14946" t="s">
        <v>27</v>
      </c>
      <c r="H14946" s="1">
        <v>45063.075370370367</v>
      </c>
      <c r="I14946" t="b">
        <v>0</v>
      </c>
      <c r="J14946" t="b">
        <v>0</v>
      </c>
      <c r="K14946" t="s">
        <v>27</v>
      </c>
      <c r="L14946" t="s">
        <v>142</v>
      </c>
      <c r="M14946" s="3">
        <v>56700</v>
      </c>
      <c r="O14946" t="s">
        <v>652</v>
      </c>
      <c r="P14946" t="s">
        <v>10444</v>
      </c>
    </row>
    <row r="14947" spans="1:16">
      <c r="A14947" t="s">
        <v>3</v>
      </c>
      <c r="B14947" t="s">
        <v>3</v>
      </c>
      <c r="C14947" t="s">
        <v>204</v>
      </c>
      <c r="D14947" t="s">
        <v>147</v>
      </c>
      <c r="E14947" t="s">
        <v>141</v>
      </c>
      <c r="F14947" t="b">
        <v>0</v>
      </c>
      <c r="G14947" t="s">
        <v>181</v>
      </c>
      <c r="H14947" s="1">
        <v>45223.542569444442</v>
      </c>
      <c r="I14947" t="b">
        <v>0</v>
      </c>
      <c r="J14947" t="b">
        <v>1</v>
      </c>
      <c r="K14947" t="s">
        <v>116</v>
      </c>
      <c r="L14947" t="s">
        <v>142</v>
      </c>
      <c r="M14947" s="3">
        <v>80000</v>
      </c>
      <c r="O14947" t="s">
        <v>23854</v>
      </c>
      <c r="P14947" t="s">
        <v>996</v>
      </c>
    </row>
    <row r="14948" spans="1:16">
      <c r="A14948" t="s">
        <v>6</v>
      </c>
      <c r="B14948" t="s">
        <v>6</v>
      </c>
      <c r="C14948" t="s">
        <v>723</v>
      </c>
      <c r="D14948" t="s">
        <v>186</v>
      </c>
      <c r="E14948" t="s">
        <v>141</v>
      </c>
      <c r="F14948" t="b">
        <v>0</v>
      </c>
      <c r="G14948" t="s">
        <v>165</v>
      </c>
      <c r="H14948" s="1">
        <v>45058.628344907411</v>
      </c>
      <c r="I14948" t="b">
        <v>0</v>
      </c>
      <c r="J14948" t="b">
        <v>0</v>
      </c>
      <c r="K14948" t="s">
        <v>116</v>
      </c>
      <c r="L14948" t="s">
        <v>142</v>
      </c>
      <c r="M14948" s="3">
        <v>137500</v>
      </c>
      <c r="O14948" t="s">
        <v>23855</v>
      </c>
      <c r="P14948" t="s">
        <v>23856</v>
      </c>
    </row>
    <row r="14949" spans="1:16">
      <c r="A14949" t="s">
        <v>6</v>
      </c>
      <c r="B14949" t="s">
        <v>21720</v>
      </c>
      <c r="C14949" t="s">
        <v>115</v>
      </c>
      <c r="D14949" t="s">
        <v>157</v>
      </c>
      <c r="E14949" t="s">
        <v>141</v>
      </c>
      <c r="F14949" t="b">
        <v>0</v>
      </c>
      <c r="G14949" t="s">
        <v>115</v>
      </c>
      <c r="H14949" s="1">
        <v>45073.46770833333</v>
      </c>
      <c r="I14949" t="b">
        <v>1</v>
      </c>
      <c r="J14949" t="b">
        <v>0</v>
      </c>
      <c r="K14949" t="s">
        <v>115</v>
      </c>
      <c r="L14949" t="s">
        <v>142</v>
      </c>
      <c r="M14949" s="3">
        <v>157500</v>
      </c>
      <c r="O14949" t="s">
        <v>17276</v>
      </c>
      <c r="P14949" t="s">
        <v>23857</v>
      </c>
    </row>
    <row r="14950" spans="1:16">
      <c r="A14950" t="s">
        <v>5</v>
      </c>
      <c r="B14950" t="s">
        <v>5</v>
      </c>
      <c r="C14950" t="s">
        <v>695</v>
      </c>
      <c r="D14950" t="s">
        <v>7790</v>
      </c>
      <c r="E14950" t="s">
        <v>164</v>
      </c>
      <c r="F14950" t="b">
        <v>0</v>
      </c>
      <c r="G14950" t="s">
        <v>148</v>
      </c>
      <c r="H14950" s="1">
        <v>45207.997812499998</v>
      </c>
      <c r="I14950" t="b">
        <v>0</v>
      </c>
      <c r="J14950" t="b">
        <v>1</v>
      </c>
      <c r="K14950" t="s">
        <v>116</v>
      </c>
      <c r="L14950" t="s">
        <v>142</v>
      </c>
      <c r="M14950" s="3">
        <v>173500</v>
      </c>
      <c r="O14950" t="s">
        <v>224</v>
      </c>
      <c r="P14950" t="s">
        <v>23858</v>
      </c>
    </row>
    <row r="14951" spans="1:16">
      <c r="A14951" t="s">
        <v>0</v>
      </c>
      <c r="B14951" t="s">
        <v>0</v>
      </c>
      <c r="C14951" t="s">
        <v>23859</v>
      </c>
      <c r="D14951" t="s">
        <v>147</v>
      </c>
      <c r="E14951" t="s">
        <v>141</v>
      </c>
      <c r="F14951" t="b">
        <v>0</v>
      </c>
      <c r="G14951" t="s">
        <v>158</v>
      </c>
      <c r="H14951" s="1">
        <v>44930.60428240741</v>
      </c>
      <c r="I14951" t="b">
        <v>0</v>
      </c>
      <c r="J14951" t="b">
        <v>1</v>
      </c>
      <c r="K14951" t="s">
        <v>116</v>
      </c>
      <c r="L14951" t="s">
        <v>142</v>
      </c>
      <c r="M14951" s="3">
        <v>45000</v>
      </c>
      <c r="O14951" t="s">
        <v>23860</v>
      </c>
      <c r="P14951" t="s">
        <v>583</v>
      </c>
    </row>
    <row r="14952" spans="1:16">
      <c r="A14952" t="s">
        <v>2</v>
      </c>
      <c r="B14952" t="s">
        <v>2211</v>
      </c>
      <c r="C14952" t="s">
        <v>185</v>
      </c>
      <c r="D14952" t="s">
        <v>157</v>
      </c>
      <c r="E14952" t="s">
        <v>141</v>
      </c>
      <c r="F14952" t="b">
        <v>0</v>
      </c>
      <c r="G14952" t="s">
        <v>181</v>
      </c>
      <c r="H14952" s="1">
        <v>45029.875601851847</v>
      </c>
      <c r="I14952" t="b">
        <v>0</v>
      </c>
      <c r="J14952" t="b">
        <v>0</v>
      </c>
      <c r="K14952" t="s">
        <v>116</v>
      </c>
      <c r="L14952" t="s">
        <v>142</v>
      </c>
      <c r="M14952" s="3">
        <v>154842</v>
      </c>
      <c r="O14952" t="s">
        <v>23861</v>
      </c>
    </row>
    <row r="14953" spans="1:16">
      <c r="A14953" t="s">
        <v>2</v>
      </c>
      <c r="B14953" t="s">
        <v>6515</v>
      </c>
      <c r="C14953" t="s">
        <v>6903</v>
      </c>
      <c r="D14953" t="s">
        <v>157</v>
      </c>
      <c r="E14953" t="s">
        <v>141</v>
      </c>
      <c r="F14953" t="b">
        <v>0</v>
      </c>
      <c r="G14953" t="s">
        <v>13</v>
      </c>
      <c r="H14953" s="1">
        <v>44960.784930555557</v>
      </c>
      <c r="I14953" t="b">
        <v>0</v>
      </c>
      <c r="J14953" t="b">
        <v>0</v>
      </c>
      <c r="K14953" t="s">
        <v>13</v>
      </c>
      <c r="L14953" t="s">
        <v>142</v>
      </c>
      <c r="M14953" s="3">
        <v>132500</v>
      </c>
      <c r="O14953" t="s">
        <v>715</v>
      </c>
      <c r="P14953" t="s">
        <v>23862</v>
      </c>
    </row>
    <row r="14954" spans="1:16">
      <c r="A14954" t="s">
        <v>3</v>
      </c>
      <c r="B14954" t="s">
        <v>23863</v>
      </c>
      <c r="C14954" t="s">
        <v>173</v>
      </c>
      <c r="D14954" t="s">
        <v>147</v>
      </c>
      <c r="E14954" t="s">
        <v>141</v>
      </c>
      <c r="F14954" t="b">
        <v>1</v>
      </c>
      <c r="G14954" t="s">
        <v>92</v>
      </c>
      <c r="H14954" s="1">
        <v>45149.01054398148</v>
      </c>
      <c r="I14954" t="b">
        <v>0</v>
      </c>
      <c r="J14954" t="b">
        <v>0</v>
      </c>
      <c r="K14954" t="s">
        <v>92</v>
      </c>
      <c r="L14954" t="s">
        <v>142</v>
      </c>
      <c r="M14954" s="3">
        <v>82500</v>
      </c>
      <c r="O14954" t="s">
        <v>10426</v>
      </c>
      <c r="P14954" t="s">
        <v>23864</v>
      </c>
    </row>
    <row r="14955" spans="1:16">
      <c r="A14955" t="s">
        <v>2</v>
      </c>
      <c r="B14955" t="s">
        <v>8134</v>
      </c>
      <c r="C14955" t="s">
        <v>581</v>
      </c>
      <c r="D14955" t="s">
        <v>4221</v>
      </c>
      <c r="E14955" t="s">
        <v>141</v>
      </c>
      <c r="F14955" t="b">
        <v>0</v>
      </c>
      <c r="G14955" t="s">
        <v>207</v>
      </c>
      <c r="H14955" s="1">
        <v>44955.004224537042</v>
      </c>
      <c r="I14955" t="b">
        <v>0</v>
      </c>
      <c r="J14955" t="b">
        <v>1</v>
      </c>
      <c r="K14955" t="s">
        <v>116</v>
      </c>
      <c r="L14955" t="s">
        <v>166</v>
      </c>
      <c r="N14955" s="2">
        <v>24</v>
      </c>
      <c r="O14955" t="s">
        <v>23865</v>
      </c>
      <c r="P14955" t="s">
        <v>23866</v>
      </c>
    </row>
    <row r="14956" spans="1:16">
      <c r="A14956" t="s">
        <v>5</v>
      </c>
      <c r="B14956" t="s">
        <v>5</v>
      </c>
      <c r="C14956" t="s">
        <v>173</v>
      </c>
      <c r="D14956" t="s">
        <v>186</v>
      </c>
      <c r="E14956" t="s">
        <v>141</v>
      </c>
      <c r="F14956" t="b">
        <v>1</v>
      </c>
      <c r="G14956" t="s">
        <v>158</v>
      </c>
      <c r="H14956" s="1">
        <v>45037.89565972222</v>
      </c>
      <c r="I14956" t="b">
        <v>0</v>
      </c>
      <c r="J14956" t="b">
        <v>0</v>
      </c>
      <c r="K14956" t="s">
        <v>116</v>
      </c>
      <c r="L14956" t="s">
        <v>166</v>
      </c>
      <c r="N14956" s="2">
        <v>105</v>
      </c>
      <c r="O14956" t="s">
        <v>240</v>
      </c>
      <c r="P14956" t="s">
        <v>17160</v>
      </c>
    </row>
    <row r="14957" spans="1:16">
      <c r="A14957" t="s">
        <v>6</v>
      </c>
      <c r="B14957" t="s">
        <v>12164</v>
      </c>
      <c r="C14957" t="s">
        <v>546</v>
      </c>
      <c r="D14957" t="s">
        <v>214</v>
      </c>
      <c r="E14957" t="s">
        <v>141</v>
      </c>
      <c r="F14957" t="b">
        <v>0</v>
      </c>
      <c r="G14957" t="s">
        <v>158</v>
      </c>
      <c r="H14957" s="1">
        <v>45155.420520833337</v>
      </c>
      <c r="I14957" t="b">
        <v>0</v>
      </c>
      <c r="J14957" t="b">
        <v>1</v>
      </c>
      <c r="K14957" t="s">
        <v>116</v>
      </c>
      <c r="L14957" t="s">
        <v>142</v>
      </c>
      <c r="M14957" s="3">
        <v>115000</v>
      </c>
      <c r="O14957" t="s">
        <v>3958</v>
      </c>
      <c r="P14957" t="s">
        <v>4829</v>
      </c>
    </row>
    <row r="14958" spans="1:16">
      <c r="A14958" t="s">
        <v>1</v>
      </c>
      <c r="B14958" t="s">
        <v>1</v>
      </c>
      <c r="C14958" t="s">
        <v>1627</v>
      </c>
      <c r="D14958" t="s">
        <v>282</v>
      </c>
      <c r="E14958" t="s">
        <v>206</v>
      </c>
      <c r="F14958" t="b">
        <v>0</v>
      </c>
      <c r="G14958" t="s">
        <v>165</v>
      </c>
      <c r="H14958" s="1">
        <v>45112.797673611109</v>
      </c>
      <c r="I14958" t="b">
        <v>1</v>
      </c>
      <c r="J14958" t="b">
        <v>0</v>
      </c>
      <c r="K14958" t="s">
        <v>116</v>
      </c>
      <c r="L14958" t="s">
        <v>166</v>
      </c>
      <c r="N14958" s="2">
        <v>67</v>
      </c>
      <c r="O14958" t="s">
        <v>325</v>
      </c>
      <c r="P14958" t="s">
        <v>23867</v>
      </c>
    </row>
    <row r="14959" spans="1:16">
      <c r="A14959" t="s">
        <v>0</v>
      </c>
      <c r="B14959" t="s">
        <v>23868</v>
      </c>
      <c r="C14959" t="s">
        <v>162</v>
      </c>
      <c r="D14959" t="s">
        <v>163</v>
      </c>
      <c r="E14959" t="s">
        <v>141</v>
      </c>
      <c r="F14959" t="b">
        <v>0</v>
      </c>
      <c r="G14959" t="s">
        <v>165</v>
      </c>
      <c r="H14959" s="1">
        <v>45170.417731481481</v>
      </c>
      <c r="I14959" t="b">
        <v>0</v>
      </c>
      <c r="J14959" t="b">
        <v>0</v>
      </c>
      <c r="K14959" t="s">
        <v>116</v>
      </c>
      <c r="L14959" t="s">
        <v>166</v>
      </c>
      <c r="N14959" s="2">
        <v>16.569999694824219</v>
      </c>
      <c r="O14959" t="s">
        <v>23869</v>
      </c>
    </row>
    <row r="14960" spans="1:16">
      <c r="A14960" t="s">
        <v>2</v>
      </c>
      <c r="B14960" t="s">
        <v>309</v>
      </c>
      <c r="C14960" t="s">
        <v>396</v>
      </c>
      <c r="D14960" t="s">
        <v>214</v>
      </c>
      <c r="E14960" t="s">
        <v>141</v>
      </c>
      <c r="F14960" t="b">
        <v>0</v>
      </c>
      <c r="G14960" t="s">
        <v>181</v>
      </c>
      <c r="H14960" s="1">
        <v>45173.335682870369</v>
      </c>
      <c r="I14960" t="b">
        <v>0</v>
      </c>
      <c r="J14960" t="b">
        <v>0</v>
      </c>
      <c r="K14960" t="s">
        <v>116</v>
      </c>
      <c r="L14960" t="s">
        <v>142</v>
      </c>
      <c r="M14960" s="3">
        <v>90000</v>
      </c>
      <c r="O14960" t="s">
        <v>23870</v>
      </c>
      <c r="P14960" t="s">
        <v>398</v>
      </c>
    </row>
    <row r="14961" spans="1:16">
      <c r="A14961" t="s">
        <v>1</v>
      </c>
      <c r="B14961" t="s">
        <v>555</v>
      </c>
      <c r="C14961" t="s">
        <v>977</v>
      </c>
      <c r="D14961" t="s">
        <v>214</v>
      </c>
      <c r="E14961" t="s">
        <v>141</v>
      </c>
      <c r="F14961" t="b">
        <v>0</v>
      </c>
      <c r="G14961" t="s">
        <v>158</v>
      </c>
      <c r="H14961" s="1">
        <v>44934.254548611112</v>
      </c>
      <c r="I14961" t="b">
        <v>0</v>
      </c>
      <c r="J14961" t="b">
        <v>1</v>
      </c>
      <c r="K14961" t="s">
        <v>116</v>
      </c>
      <c r="L14961" t="s">
        <v>142</v>
      </c>
      <c r="M14961" s="3">
        <v>150000</v>
      </c>
      <c r="O14961" t="s">
        <v>830</v>
      </c>
      <c r="P14961" t="s">
        <v>23871</v>
      </c>
    </row>
    <row r="14962" spans="1:16">
      <c r="A14962" t="s">
        <v>2</v>
      </c>
      <c r="B14962" t="s">
        <v>23872</v>
      </c>
      <c r="C14962" t="s">
        <v>914</v>
      </c>
      <c r="D14962" t="s">
        <v>157</v>
      </c>
      <c r="E14962" t="s">
        <v>164</v>
      </c>
      <c r="F14962" t="b">
        <v>0</v>
      </c>
      <c r="G14962" t="s">
        <v>148</v>
      </c>
      <c r="H14962" s="1">
        <v>45245.095717592587</v>
      </c>
      <c r="I14962" t="b">
        <v>0</v>
      </c>
      <c r="J14962" t="b">
        <v>0</v>
      </c>
      <c r="K14962" t="s">
        <v>116</v>
      </c>
      <c r="L14962" t="s">
        <v>142</v>
      </c>
      <c r="M14962" s="3">
        <v>99150</v>
      </c>
      <c r="O14962" t="s">
        <v>224</v>
      </c>
      <c r="P14962" t="s">
        <v>23873</v>
      </c>
    </row>
    <row r="14963" spans="1:16">
      <c r="A14963" t="s">
        <v>1</v>
      </c>
      <c r="B14963" t="s">
        <v>1</v>
      </c>
      <c r="C14963" t="s">
        <v>173</v>
      </c>
      <c r="D14963" t="s">
        <v>349</v>
      </c>
      <c r="E14963" t="s">
        <v>206</v>
      </c>
      <c r="F14963" t="b">
        <v>1</v>
      </c>
      <c r="G14963" t="s">
        <v>104</v>
      </c>
      <c r="H14963" s="1">
        <v>45087.784166666657</v>
      </c>
      <c r="I14963" t="b">
        <v>1</v>
      </c>
      <c r="J14963" t="b">
        <v>0</v>
      </c>
      <c r="K14963" t="s">
        <v>104</v>
      </c>
      <c r="L14963" t="s">
        <v>166</v>
      </c>
      <c r="N14963" s="2">
        <v>30</v>
      </c>
      <c r="O14963" t="s">
        <v>351</v>
      </c>
      <c r="P14963" t="s">
        <v>23874</v>
      </c>
    </row>
    <row r="14964" spans="1:16">
      <c r="A14964" t="s">
        <v>0</v>
      </c>
      <c r="B14964" t="s">
        <v>0</v>
      </c>
      <c r="C14964" t="s">
        <v>173</v>
      </c>
      <c r="D14964" t="s">
        <v>1356</v>
      </c>
      <c r="E14964" t="s">
        <v>206</v>
      </c>
      <c r="F14964" t="b">
        <v>1</v>
      </c>
      <c r="G14964" t="s">
        <v>158</v>
      </c>
      <c r="H14964" s="1">
        <v>44993.625856481478</v>
      </c>
      <c r="I14964" t="b">
        <v>1</v>
      </c>
      <c r="J14964" t="b">
        <v>0</v>
      </c>
      <c r="K14964" t="s">
        <v>116</v>
      </c>
      <c r="L14964" t="s">
        <v>166</v>
      </c>
      <c r="N14964" s="2">
        <v>21</v>
      </c>
      <c r="O14964" t="s">
        <v>391</v>
      </c>
      <c r="P14964" t="s">
        <v>3209</v>
      </c>
    </row>
    <row r="14965" spans="1:16">
      <c r="A14965" t="s">
        <v>1</v>
      </c>
      <c r="B14965" t="s">
        <v>1</v>
      </c>
      <c r="C14965" t="s">
        <v>2965</v>
      </c>
      <c r="D14965" t="s">
        <v>157</v>
      </c>
      <c r="E14965" t="s">
        <v>141</v>
      </c>
      <c r="F14965" t="b">
        <v>0</v>
      </c>
      <c r="G14965" t="s">
        <v>35</v>
      </c>
      <c r="H14965" s="1">
        <v>44987.822152777779</v>
      </c>
      <c r="I14965" t="b">
        <v>0</v>
      </c>
      <c r="J14965" t="b">
        <v>0</v>
      </c>
      <c r="K14965" t="s">
        <v>35</v>
      </c>
      <c r="L14965" t="s">
        <v>142</v>
      </c>
      <c r="M14965" s="3">
        <v>98283</v>
      </c>
      <c r="O14965" t="s">
        <v>4104</v>
      </c>
      <c r="P14965" t="s">
        <v>23875</v>
      </c>
    </row>
    <row r="14966" spans="1:16">
      <c r="A14966" t="s">
        <v>0</v>
      </c>
      <c r="B14966" t="s">
        <v>0</v>
      </c>
      <c r="C14966" t="s">
        <v>270</v>
      </c>
      <c r="D14966" t="s">
        <v>186</v>
      </c>
      <c r="E14966" t="s">
        <v>141</v>
      </c>
      <c r="F14966" t="b">
        <v>0</v>
      </c>
      <c r="G14966" t="s">
        <v>153</v>
      </c>
      <c r="H14966" s="1">
        <v>45244.708229166667</v>
      </c>
      <c r="I14966" t="b">
        <v>1</v>
      </c>
      <c r="J14966" t="b">
        <v>0</v>
      </c>
      <c r="K14966" t="s">
        <v>116</v>
      </c>
      <c r="L14966" t="s">
        <v>142</v>
      </c>
      <c r="M14966" s="3">
        <v>100000</v>
      </c>
      <c r="O14966" t="s">
        <v>376</v>
      </c>
      <c r="P14966" t="s">
        <v>3287</v>
      </c>
    </row>
    <row r="14967" spans="1:16">
      <c r="A14967" t="s">
        <v>1</v>
      </c>
      <c r="B14967" t="s">
        <v>6900</v>
      </c>
      <c r="C14967" t="s">
        <v>173</v>
      </c>
      <c r="D14967" t="s">
        <v>186</v>
      </c>
      <c r="E14967" t="s">
        <v>141</v>
      </c>
      <c r="F14967" t="b">
        <v>1</v>
      </c>
      <c r="G14967" t="s">
        <v>158</v>
      </c>
      <c r="H14967" s="1">
        <v>44965.672407407408</v>
      </c>
      <c r="I14967" t="b">
        <v>0</v>
      </c>
      <c r="J14967" t="b">
        <v>0</v>
      </c>
      <c r="K14967" t="s">
        <v>116</v>
      </c>
      <c r="L14967" t="s">
        <v>142</v>
      </c>
      <c r="M14967" s="3">
        <v>155000</v>
      </c>
      <c r="O14967" t="s">
        <v>6901</v>
      </c>
      <c r="P14967" t="s">
        <v>23876</v>
      </c>
    </row>
    <row r="14968" spans="1:16">
      <c r="A14968" t="s">
        <v>1</v>
      </c>
      <c r="B14968" t="s">
        <v>23877</v>
      </c>
      <c r="C14968" t="s">
        <v>3413</v>
      </c>
      <c r="D14968" t="s">
        <v>157</v>
      </c>
      <c r="E14968" t="s">
        <v>141</v>
      </c>
      <c r="F14968" t="b">
        <v>0</v>
      </c>
      <c r="G14968" t="s">
        <v>91</v>
      </c>
      <c r="H14968" s="1">
        <v>45091.992430555547</v>
      </c>
      <c r="I14968" t="b">
        <v>0</v>
      </c>
      <c r="J14968" t="b">
        <v>0</v>
      </c>
      <c r="K14968" t="s">
        <v>91</v>
      </c>
      <c r="L14968" t="s">
        <v>142</v>
      </c>
      <c r="M14968" s="3">
        <v>97444</v>
      </c>
      <c r="O14968" t="s">
        <v>10176</v>
      </c>
      <c r="P14968" t="s">
        <v>23878</v>
      </c>
    </row>
    <row r="14969" spans="1:16">
      <c r="A14969" t="s">
        <v>2</v>
      </c>
      <c r="B14969" t="s">
        <v>21629</v>
      </c>
      <c r="C14969" t="s">
        <v>357</v>
      </c>
      <c r="D14969" t="s">
        <v>163</v>
      </c>
      <c r="E14969" t="s">
        <v>164</v>
      </c>
      <c r="F14969" t="b">
        <v>0</v>
      </c>
      <c r="G14969" t="s">
        <v>153</v>
      </c>
      <c r="H14969" s="1">
        <v>45242.292939814812</v>
      </c>
      <c r="I14969" t="b">
        <v>0</v>
      </c>
      <c r="J14969" t="b">
        <v>1</v>
      </c>
      <c r="K14969" t="s">
        <v>116</v>
      </c>
      <c r="L14969" t="s">
        <v>166</v>
      </c>
      <c r="N14969" s="2">
        <v>47.620002746582031</v>
      </c>
      <c r="O14969" t="s">
        <v>508</v>
      </c>
      <c r="P14969" t="s">
        <v>2386</v>
      </c>
    </row>
    <row r="14970" spans="1:16">
      <c r="A14970" t="s">
        <v>0</v>
      </c>
      <c r="B14970" t="s">
        <v>0</v>
      </c>
      <c r="C14970" t="s">
        <v>173</v>
      </c>
      <c r="D14970" t="s">
        <v>345</v>
      </c>
      <c r="E14970" t="s">
        <v>141</v>
      </c>
      <c r="F14970" t="b">
        <v>1</v>
      </c>
      <c r="G14970" t="s">
        <v>57</v>
      </c>
      <c r="H14970" s="1">
        <v>44977.634409722217</v>
      </c>
      <c r="I14970" t="b">
        <v>1</v>
      </c>
      <c r="J14970" t="b">
        <v>0</v>
      </c>
      <c r="K14970" t="s">
        <v>57</v>
      </c>
      <c r="L14970" t="s">
        <v>142</v>
      </c>
      <c r="M14970" s="3">
        <v>650000</v>
      </c>
      <c r="O14970" t="s">
        <v>23879</v>
      </c>
    </row>
    <row r="14971" spans="1:16">
      <c r="A14971" t="s">
        <v>0</v>
      </c>
      <c r="B14971" t="s">
        <v>23880</v>
      </c>
      <c r="C14971" t="s">
        <v>190</v>
      </c>
      <c r="D14971" t="s">
        <v>475</v>
      </c>
      <c r="E14971" t="s">
        <v>141</v>
      </c>
      <c r="F14971" t="b">
        <v>0</v>
      </c>
      <c r="G14971" t="s">
        <v>181</v>
      </c>
      <c r="H14971" s="1">
        <v>45236.500671296293</v>
      </c>
      <c r="I14971" t="b">
        <v>0</v>
      </c>
      <c r="J14971" t="b">
        <v>0</v>
      </c>
      <c r="K14971" t="s">
        <v>116</v>
      </c>
      <c r="L14971" t="s">
        <v>142</v>
      </c>
      <c r="M14971" s="3">
        <v>85000</v>
      </c>
      <c r="O14971" t="s">
        <v>3521</v>
      </c>
      <c r="P14971" t="s">
        <v>5535</v>
      </c>
    </row>
    <row r="14972" spans="1:16">
      <c r="A14972" t="s">
        <v>0</v>
      </c>
      <c r="B14972" t="s">
        <v>23881</v>
      </c>
      <c r="C14972" t="s">
        <v>6077</v>
      </c>
      <c r="D14972" t="s">
        <v>157</v>
      </c>
      <c r="E14972" t="s">
        <v>141</v>
      </c>
      <c r="F14972" t="b">
        <v>0</v>
      </c>
      <c r="G14972" t="s">
        <v>105</v>
      </c>
      <c r="H14972" s="1">
        <v>45015.983194444438</v>
      </c>
      <c r="I14972" t="b">
        <v>0</v>
      </c>
      <c r="J14972" t="b">
        <v>0</v>
      </c>
      <c r="K14972" t="s">
        <v>105</v>
      </c>
      <c r="L14972" t="s">
        <v>142</v>
      </c>
      <c r="M14972" s="3">
        <v>105650</v>
      </c>
      <c r="O14972" t="s">
        <v>7884</v>
      </c>
      <c r="P14972" t="s">
        <v>23882</v>
      </c>
    </row>
    <row r="14973" spans="1:16">
      <c r="A14973" t="s">
        <v>0</v>
      </c>
      <c r="B14973" t="s">
        <v>23883</v>
      </c>
      <c r="C14973" t="s">
        <v>173</v>
      </c>
      <c r="D14973" t="s">
        <v>329</v>
      </c>
      <c r="E14973" t="s">
        <v>330</v>
      </c>
      <c r="F14973" t="b">
        <v>1</v>
      </c>
      <c r="G14973" t="s">
        <v>158</v>
      </c>
      <c r="H14973" s="1">
        <v>44972.876747685194</v>
      </c>
      <c r="I14973" t="b">
        <v>0</v>
      </c>
      <c r="J14973" t="b">
        <v>0</v>
      </c>
      <c r="K14973" t="s">
        <v>116</v>
      </c>
      <c r="L14973" t="s">
        <v>166</v>
      </c>
      <c r="N14973" s="2">
        <v>23</v>
      </c>
      <c r="O14973" t="s">
        <v>331</v>
      </c>
      <c r="P14973" t="s">
        <v>23884</v>
      </c>
    </row>
    <row r="14974" spans="1:16">
      <c r="A14974" t="s">
        <v>5</v>
      </c>
      <c r="B14974" t="s">
        <v>5</v>
      </c>
      <c r="C14974" t="s">
        <v>173</v>
      </c>
      <c r="D14974" t="s">
        <v>186</v>
      </c>
      <c r="E14974" t="s">
        <v>141</v>
      </c>
      <c r="F14974" t="b">
        <v>1</v>
      </c>
      <c r="G14974" t="s">
        <v>153</v>
      </c>
      <c r="H14974" s="1">
        <v>45084.685127314813</v>
      </c>
      <c r="I14974" t="b">
        <v>0</v>
      </c>
      <c r="J14974" t="b">
        <v>0</v>
      </c>
      <c r="K14974" t="s">
        <v>116</v>
      </c>
      <c r="L14974" t="s">
        <v>142</v>
      </c>
      <c r="M14974" s="3">
        <v>140000</v>
      </c>
      <c r="O14974" t="s">
        <v>23885</v>
      </c>
      <c r="P14974" t="s">
        <v>23886</v>
      </c>
    </row>
    <row r="14975" spans="1:16">
      <c r="A14975" t="s">
        <v>0</v>
      </c>
      <c r="B14975" t="s">
        <v>9828</v>
      </c>
      <c r="C14975" t="s">
        <v>2814</v>
      </c>
      <c r="D14975" t="s">
        <v>163</v>
      </c>
      <c r="E14975" t="s">
        <v>141</v>
      </c>
      <c r="F14975" t="b">
        <v>0</v>
      </c>
      <c r="G14975" t="s">
        <v>153</v>
      </c>
      <c r="H14975" s="1">
        <v>45166.250358796293</v>
      </c>
      <c r="I14975" t="b">
        <v>0</v>
      </c>
      <c r="J14975" t="b">
        <v>0</v>
      </c>
      <c r="K14975" t="s">
        <v>116</v>
      </c>
      <c r="L14975" t="s">
        <v>166</v>
      </c>
      <c r="N14975" s="2">
        <v>27.29000091552734</v>
      </c>
      <c r="O14975" t="s">
        <v>9829</v>
      </c>
    </row>
    <row r="14976" spans="1:16">
      <c r="A14976" t="s">
        <v>2</v>
      </c>
      <c r="B14976" t="s">
        <v>23194</v>
      </c>
      <c r="C14976" t="s">
        <v>420</v>
      </c>
      <c r="D14976" t="s">
        <v>214</v>
      </c>
      <c r="E14976" t="s">
        <v>141</v>
      </c>
      <c r="F14976" t="b">
        <v>0</v>
      </c>
      <c r="G14976" t="s">
        <v>104</v>
      </c>
      <c r="H14976" s="1">
        <v>45108.489108796297</v>
      </c>
      <c r="I14976" t="b">
        <v>0</v>
      </c>
      <c r="J14976" t="b">
        <v>1</v>
      </c>
      <c r="K14976" t="s">
        <v>104</v>
      </c>
      <c r="L14976" t="s">
        <v>142</v>
      </c>
      <c r="M14976" s="3">
        <v>200000</v>
      </c>
      <c r="O14976" t="s">
        <v>1006</v>
      </c>
      <c r="P14976" t="s">
        <v>9601</v>
      </c>
    </row>
    <row r="14977" spans="1:16">
      <c r="A14977" t="s">
        <v>0</v>
      </c>
      <c r="B14977" t="s">
        <v>23887</v>
      </c>
      <c r="C14977" t="s">
        <v>1333</v>
      </c>
      <c r="D14977" t="s">
        <v>163</v>
      </c>
      <c r="E14977" t="s">
        <v>262</v>
      </c>
      <c r="F14977" t="b">
        <v>0</v>
      </c>
      <c r="G14977" t="s">
        <v>153</v>
      </c>
      <c r="H14977" s="1">
        <v>45182.2503125</v>
      </c>
      <c r="I14977" t="b">
        <v>0</v>
      </c>
      <c r="J14977" t="b">
        <v>0</v>
      </c>
      <c r="K14977" t="s">
        <v>116</v>
      </c>
      <c r="L14977" t="s">
        <v>166</v>
      </c>
      <c r="N14977" s="2">
        <v>22.34999847412109</v>
      </c>
      <c r="O14977" t="s">
        <v>1334</v>
      </c>
      <c r="P14977" t="s">
        <v>23888</v>
      </c>
    </row>
    <row r="14978" spans="1:16">
      <c r="A14978" t="s">
        <v>1</v>
      </c>
      <c r="B14978" t="s">
        <v>1</v>
      </c>
      <c r="C14978" t="s">
        <v>173</v>
      </c>
      <c r="D14978" t="s">
        <v>186</v>
      </c>
      <c r="E14978" t="s">
        <v>206</v>
      </c>
      <c r="F14978" t="b">
        <v>1</v>
      </c>
      <c r="G14978" t="s">
        <v>148</v>
      </c>
      <c r="H14978" s="1">
        <v>45126.014143518521</v>
      </c>
      <c r="I14978" t="b">
        <v>0</v>
      </c>
      <c r="J14978" t="b">
        <v>0</v>
      </c>
      <c r="K14978" t="s">
        <v>116</v>
      </c>
      <c r="L14978" t="s">
        <v>166</v>
      </c>
      <c r="N14978" s="2">
        <v>85</v>
      </c>
      <c r="O14978" t="s">
        <v>237</v>
      </c>
      <c r="P14978" t="s">
        <v>10976</v>
      </c>
    </row>
    <row r="14979" spans="1:16">
      <c r="A14979" t="s">
        <v>1</v>
      </c>
      <c r="B14979" t="s">
        <v>23889</v>
      </c>
      <c r="C14979" t="s">
        <v>23890</v>
      </c>
      <c r="D14979" t="s">
        <v>157</v>
      </c>
      <c r="E14979" t="s">
        <v>141</v>
      </c>
      <c r="F14979" t="b">
        <v>0</v>
      </c>
      <c r="G14979" t="s">
        <v>21</v>
      </c>
      <c r="H14979" s="1">
        <v>44992.080775462957</v>
      </c>
      <c r="I14979" t="b">
        <v>0</v>
      </c>
      <c r="J14979" t="b">
        <v>0</v>
      </c>
      <c r="K14979" t="s">
        <v>21</v>
      </c>
      <c r="L14979" t="s">
        <v>142</v>
      </c>
      <c r="M14979" s="3">
        <v>147500</v>
      </c>
      <c r="O14979" t="s">
        <v>13111</v>
      </c>
      <c r="P14979" t="s">
        <v>23891</v>
      </c>
    </row>
    <row r="14980" spans="1:16">
      <c r="A14980" t="s">
        <v>2</v>
      </c>
      <c r="B14980" t="s">
        <v>2</v>
      </c>
      <c r="C14980" t="s">
        <v>173</v>
      </c>
      <c r="D14980" t="s">
        <v>140</v>
      </c>
      <c r="E14980" t="s">
        <v>206</v>
      </c>
      <c r="F14980" t="b">
        <v>1</v>
      </c>
      <c r="G14980" t="s">
        <v>153</v>
      </c>
      <c r="H14980" s="1">
        <v>45083.793368055558</v>
      </c>
      <c r="I14980" t="b">
        <v>0</v>
      </c>
      <c r="J14980" t="b">
        <v>1</v>
      </c>
      <c r="K14980" t="s">
        <v>116</v>
      </c>
      <c r="L14980" t="s">
        <v>166</v>
      </c>
      <c r="N14980" s="2">
        <v>42.5</v>
      </c>
      <c r="O14980" t="s">
        <v>8762</v>
      </c>
      <c r="P14980" t="s">
        <v>23892</v>
      </c>
    </row>
    <row r="14981" spans="1:16">
      <c r="A14981" t="s">
        <v>2</v>
      </c>
      <c r="B14981" t="s">
        <v>23893</v>
      </c>
      <c r="C14981" t="s">
        <v>108</v>
      </c>
      <c r="D14981" t="s">
        <v>157</v>
      </c>
      <c r="E14981" t="s">
        <v>141</v>
      </c>
      <c r="F14981" t="b">
        <v>0</v>
      </c>
      <c r="G14981" t="s">
        <v>108</v>
      </c>
      <c r="H14981" s="1">
        <v>45100.72859953704</v>
      </c>
      <c r="I14981" t="b">
        <v>0</v>
      </c>
      <c r="J14981" t="b">
        <v>0</v>
      </c>
      <c r="K14981" t="s">
        <v>108</v>
      </c>
      <c r="L14981" t="s">
        <v>142</v>
      </c>
      <c r="M14981" s="3">
        <v>70000</v>
      </c>
      <c r="O14981" t="s">
        <v>4468</v>
      </c>
      <c r="P14981" t="s">
        <v>23894</v>
      </c>
    </row>
    <row r="14982" spans="1:16">
      <c r="A14982" t="s">
        <v>2</v>
      </c>
      <c r="B14982" t="s">
        <v>3839</v>
      </c>
      <c r="C14982" t="s">
        <v>1647</v>
      </c>
      <c r="D14982" t="s">
        <v>163</v>
      </c>
      <c r="E14982" t="s">
        <v>164</v>
      </c>
      <c r="F14982" t="b">
        <v>0</v>
      </c>
      <c r="G14982" t="s">
        <v>181</v>
      </c>
      <c r="H14982" s="1">
        <v>45207.251307870371</v>
      </c>
      <c r="I14982" t="b">
        <v>0</v>
      </c>
      <c r="J14982" t="b">
        <v>1</v>
      </c>
      <c r="K14982" t="s">
        <v>116</v>
      </c>
      <c r="L14982" t="s">
        <v>166</v>
      </c>
      <c r="N14982" s="2">
        <v>43.979999542236328</v>
      </c>
      <c r="O14982" t="s">
        <v>1648</v>
      </c>
      <c r="P14982" t="s">
        <v>1649</v>
      </c>
    </row>
    <row r="14983" spans="1:16">
      <c r="A14983" t="s">
        <v>1</v>
      </c>
      <c r="B14983" t="s">
        <v>1</v>
      </c>
      <c r="C14983" t="s">
        <v>173</v>
      </c>
      <c r="D14983" t="s">
        <v>147</v>
      </c>
      <c r="E14983" t="s">
        <v>141</v>
      </c>
      <c r="F14983" t="b">
        <v>1</v>
      </c>
      <c r="G14983" t="s">
        <v>181</v>
      </c>
      <c r="H14983" s="1">
        <v>45260.796678240738</v>
      </c>
      <c r="I14983" t="b">
        <v>0</v>
      </c>
      <c r="J14983" t="b">
        <v>1</v>
      </c>
      <c r="K14983" t="s">
        <v>116</v>
      </c>
      <c r="L14983" t="s">
        <v>142</v>
      </c>
      <c r="M14983" s="3">
        <v>110000</v>
      </c>
      <c r="O14983" t="s">
        <v>23895</v>
      </c>
      <c r="P14983" t="s">
        <v>23896</v>
      </c>
    </row>
    <row r="14984" spans="1:16">
      <c r="A14984" t="s">
        <v>0</v>
      </c>
      <c r="B14984" t="s">
        <v>7461</v>
      </c>
      <c r="C14984" t="s">
        <v>23897</v>
      </c>
      <c r="D14984" t="s">
        <v>3600</v>
      </c>
      <c r="E14984" t="s">
        <v>636</v>
      </c>
      <c r="F14984" t="b">
        <v>0</v>
      </c>
      <c r="G14984" t="s">
        <v>165</v>
      </c>
      <c r="H14984" s="1">
        <v>45269.70888888889</v>
      </c>
      <c r="I14984" t="b">
        <v>1</v>
      </c>
      <c r="J14984" t="b">
        <v>0</v>
      </c>
      <c r="K14984" t="s">
        <v>116</v>
      </c>
      <c r="L14984" t="s">
        <v>166</v>
      </c>
      <c r="N14984" s="2">
        <v>55</v>
      </c>
      <c r="O14984" t="s">
        <v>23898</v>
      </c>
      <c r="P14984" t="s">
        <v>23899</v>
      </c>
    </row>
    <row r="14985" spans="1:16">
      <c r="A14985" t="s">
        <v>6</v>
      </c>
      <c r="B14985" t="s">
        <v>6</v>
      </c>
      <c r="C14985" t="s">
        <v>173</v>
      </c>
      <c r="D14985" t="s">
        <v>147</v>
      </c>
      <c r="E14985" t="s">
        <v>141</v>
      </c>
      <c r="F14985" t="b">
        <v>1</v>
      </c>
      <c r="G14985" t="s">
        <v>104</v>
      </c>
      <c r="H14985" s="1">
        <v>45062.78696759259</v>
      </c>
      <c r="I14985" t="b">
        <v>0</v>
      </c>
      <c r="J14985" t="b">
        <v>1</v>
      </c>
      <c r="K14985" t="s">
        <v>104</v>
      </c>
      <c r="L14985" t="s">
        <v>142</v>
      </c>
      <c r="M14985" s="3">
        <v>114000</v>
      </c>
      <c r="O14985" t="s">
        <v>10445</v>
      </c>
      <c r="P14985" t="s">
        <v>10446</v>
      </c>
    </row>
    <row r="14986" spans="1:16">
      <c r="A14986" t="s">
        <v>5</v>
      </c>
      <c r="B14986" t="s">
        <v>23900</v>
      </c>
      <c r="C14986" t="s">
        <v>4204</v>
      </c>
      <c r="D14986" t="s">
        <v>362</v>
      </c>
      <c r="E14986" t="s">
        <v>141</v>
      </c>
      <c r="F14986" t="b">
        <v>0</v>
      </c>
      <c r="G14986" t="s">
        <v>148</v>
      </c>
      <c r="H14986" s="1">
        <v>45163.575324074067</v>
      </c>
      <c r="I14986" t="b">
        <v>1</v>
      </c>
      <c r="J14986" t="b">
        <v>0</v>
      </c>
      <c r="K14986" t="s">
        <v>116</v>
      </c>
      <c r="L14986" t="s">
        <v>142</v>
      </c>
      <c r="M14986" s="3">
        <v>140000</v>
      </c>
      <c r="O14986" t="s">
        <v>7035</v>
      </c>
      <c r="P14986" t="s">
        <v>18908</v>
      </c>
    </row>
    <row r="14987" spans="1:16">
      <c r="A14987" t="s">
        <v>5</v>
      </c>
      <c r="B14987" t="s">
        <v>5</v>
      </c>
      <c r="C14987" t="s">
        <v>173</v>
      </c>
      <c r="D14987" t="s">
        <v>186</v>
      </c>
      <c r="E14987" t="s">
        <v>206</v>
      </c>
      <c r="F14987" t="b">
        <v>1</v>
      </c>
      <c r="G14987" t="s">
        <v>165</v>
      </c>
      <c r="H14987" s="1">
        <v>45258.963819444441</v>
      </c>
      <c r="I14987" t="b">
        <v>0</v>
      </c>
      <c r="J14987" t="b">
        <v>0</v>
      </c>
      <c r="K14987" t="s">
        <v>116</v>
      </c>
      <c r="L14987" t="s">
        <v>166</v>
      </c>
      <c r="N14987" s="2">
        <v>75</v>
      </c>
      <c r="O14987" t="s">
        <v>23901</v>
      </c>
      <c r="P14987" t="s">
        <v>23902</v>
      </c>
    </row>
    <row r="14988" spans="1:16">
      <c r="A14988" t="s">
        <v>2</v>
      </c>
      <c r="B14988" t="s">
        <v>779</v>
      </c>
      <c r="C14988" t="s">
        <v>190</v>
      </c>
      <c r="D14988" t="s">
        <v>186</v>
      </c>
      <c r="E14988" t="s">
        <v>141</v>
      </c>
      <c r="F14988" t="b">
        <v>0</v>
      </c>
      <c r="G14988" t="s">
        <v>148</v>
      </c>
      <c r="H14988" s="1">
        <v>45122.395104166673</v>
      </c>
      <c r="I14988" t="b">
        <v>0</v>
      </c>
      <c r="J14988" t="b">
        <v>1</v>
      </c>
      <c r="K14988" t="s">
        <v>116</v>
      </c>
      <c r="L14988" t="s">
        <v>142</v>
      </c>
      <c r="M14988" s="3">
        <v>119600</v>
      </c>
      <c r="O14988" t="s">
        <v>235</v>
      </c>
      <c r="P14988" t="s">
        <v>23903</v>
      </c>
    </row>
    <row r="14989" spans="1:16">
      <c r="A14989" t="s">
        <v>0</v>
      </c>
      <c r="B14989" t="s">
        <v>23904</v>
      </c>
      <c r="C14989" t="s">
        <v>3754</v>
      </c>
      <c r="D14989" t="s">
        <v>282</v>
      </c>
      <c r="E14989" t="s">
        <v>141</v>
      </c>
      <c r="F14989" t="b">
        <v>0</v>
      </c>
      <c r="G14989" t="s">
        <v>158</v>
      </c>
      <c r="H14989" s="1">
        <v>45098.876319444447</v>
      </c>
      <c r="I14989" t="b">
        <v>1</v>
      </c>
      <c r="J14989" t="b">
        <v>0</v>
      </c>
      <c r="K14989" t="s">
        <v>116</v>
      </c>
      <c r="L14989" t="s">
        <v>142</v>
      </c>
      <c r="M14989" s="3">
        <v>80000</v>
      </c>
      <c r="O14989" t="s">
        <v>311</v>
      </c>
      <c r="P14989" t="s">
        <v>996</v>
      </c>
    </row>
    <row r="14990" spans="1:16">
      <c r="A14990" t="s">
        <v>2</v>
      </c>
      <c r="B14990" t="s">
        <v>4868</v>
      </c>
      <c r="C14990" t="s">
        <v>12399</v>
      </c>
      <c r="D14990" t="s">
        <v>147</v>
      </c>
      <c r="E14990" t="s">
        <v>330</v>
      </c>
      <c r="F14990" t="b">
        <v>0</v>
      </c>
      <c r="G14990" t="s">
        <v>148</v>
      </c>
      <c r="H14990" s="1">
        <v>45057.652280092603</v>
      </c>
      <c r="I14990" t="b">
        <v>1</v>
      </c>
      <c r="J14990" t="b">
        <v>0</v>
      </c>
      <c r="K14990" t="s">
        <v>116</v>
      </c>
      <c r="L14990" t="s">
        <v>166</v>
      </c>
      <c r="N14990" s="2">
        <v>45</v>
      </c>
      <c r="O14990" t="s">
        <v>4869</v>
      </c>
      <c r="P14990" t="s">
        <v>19670</v>
      </c>
    </row>
    <row r="14991" spans="1:16">
      <c r="A14991" t="s">
        <v>0</v>
      </c>
      <c r="B14991" t="s">
        <v>0</v>
      </c>
      <c r="C14991" t="s">
        <v>173</v>
      </c>
      <c r="D14991" t="s">
        <v>9077</v>
      </c>
      <c r="E14991" t="s">
        <v>141</v>
      </c>
      <c r="F14991" t="b">
        <v>1</v>
      </c>
      <c r="G14991" t="s">
        <v>153</v>
      </c>
      <c r="H14991" s="1">
        <v>45163.625196759262</v>
      </c>
      <c r="I14991" t="b">
        <v>0</v>
      </c>
      <c r="J14991" t="b">
        <v>0</v>
      </c>
      <c r="K14991" t="s">
        <v>116</v>
      </c>
      <c r="L14991" t="s">
        <v>142</v>
      </c>
      <c r="M14991" s="3">
        <v>94871.5</v>
      </c>
      <c r="O14991" t="s">
        <v>23905</v>
      </c>
      <c r="P14991" t="s">
        <v>2386</v>
      </c>
    </row>
    <row r="14992" spans="1:16">
      <c r="A14992" t="s">
        <v>5</v>
      </c>
      <c r="B14992" t="s">
        <v>23906</v>
      </c>
      <c r="C14992" t="s">
        <v>15726</v>
      </c>
      <c r="D14992" t="s">
        <v>157</v>
      </c>
      <c r="E14992" t="s">
        <v>141</v>
      </c>
      <c r="F14992" t="b">
        <v>0</v>
      </c>
      <c r="G14992" t="s">
        <v>49</v>
      </c>
      <c r="H14992" s="1">
        <v>45126.347025462957</v>
      </c>
      <c r="I14992" t="b">
        <v>1</v>
      </c>
      <c r="J14992" t="b">
        <v>0</v>
      </c>
      <c r="K14992" t="s">
        <v>49</v>
      </c>
      <c r="L14992" t="s">
        <v>142</v>
      </c>
      <c r="M14992" s="3">
        <v>147500</v>
      </c>
      <c r="O14992" t="s">
        <v>485</v>
      </c>
      <c r="P14992" t="s">
        <v>16909</v>
      </c>
    </row>
    <row r="14993" spans="1:16">
      <c r="A14993" t="s">
        <v>0</v>
      </c>
      <c r="B14993" t="s">
        <v>6728</v>
      </c>
      <c r="C14993" t="s">
        <v>270</v>
      </c>
      <c r="D14993" t="s">
        <v>186</v>
      </c>
      <c r="E14993" t="s">
        <v>206</v>
      </c>
      <c r="F14993" t="b">
        <v>0</v>
      </c>
      <c r="G14993" t="s">
        <v>153</v>
      </c>
      <c r="H14993" s="1">
        <v>44958.291562500002</v>
      </c>
      <c r="I14993" t="b">
        <v>1</v>
      </c>
      <c r="J14993" t="b">
        <v>0</v>
      </c>
      <c r="K14993" t="s">
        <v>116</v>
      </c>
      <c r="L14993" t="s">
        <v>166</v>
      </c>
      <c r="N14993" s="2">
        <v>32.5</v>
      </c>
      <c r="O14993" t="s">
        <v>391</v>
      </c>
      <c r="P14993" t="s">
        <v>23907</v>
      </c>
    </row>
    <row r="14994" spans="1:16">
      <c r="A14994" t="s">
        <v>7</v>
      </c>
      <c r="B14994" t="s">
        <v>23908</v>
      </c>
      <c r="C14994" t="s">
        <v>23909</v>
      </c>
      <c r="D14994" t="s">
        <v>147</v>
      </c>
      <c r="E14994" t="s">
        <v>141</v>
      </c>
      <c r="F14994" t="b">
        <v>0</v>
      </c>
      <c r="G14994" t="s">
        <v>181</v>
      </c>
      <c r="H14994" s="1">
        <v>44933.125914351847</v>
      </c>
      <c r="I14994" t="b">
        <v>0</v>
      </c>
      <c r="J14994" t="b">
        <v>0</v>
      </c>
      <c r="K14994" t="s">
        <v>116</v>
      </c>
      <c r="L14994" t="s">
        <v>142</v>
      </c>
      <c r="M14994" s="3">
        <v>96000</v>
      </c>
      <c r="O14994" t="s">
        <v>23910</v>
      </c>
      <c r="P14994" t="s">
        <v>23911</v>
      </c>
    </row>
    <row r="14995" spans="1:16">
      <c r="A14995" t="s">
        <v>8</v>
      </c>
      <c r="B14995" t="s">
        <v>23912</v>
      </c>
      <c r="C14995" t="s">
        <v>23913</v>
      </c>
      <c r="D14995" t="s">
        <v>157</v>
      </c>
      <c r="E14995" t="s">
        <v>141</v>
      </c>
      <c r="F14995" t="b">
        <v>0</v>
      </c>
      <c r="G14995" t="s">
        <v>58</v>
      </c>
      <c r="H14995" s="1">
        <v>45084.871608796297</v>
      </c>
      <c r="I14995" t="b">
        <v>0</v>
      </c>
      <c r="J14995" t="b">
        <v>0</v>
      </c>
      <c r="K14995" t="s">
        <v>58</v>
      </c>
      <c r="L14995" t="s">
        <v>142</v>
      </c>
      <c r="M14995" s="3">
        <v>64800</v>
      </c>
      <c r="O14995" t="s">
        <v>23914</v>
      </c>
    </row>
    <row r="14996" spans="1:16">
      <c r="A14996" t="s">
        <v>4</v>
      </c>
      <c r="B14996" t="s">
        <v>23915</v>
      </c>
      <c r="C14996" t="s">
        <v>2149</v>
      </c>
      <c r="D14996" t="s">
        <v>157</v>
      </c>
      <c r="E14996" t="s">
        <v>141</v>
      </c>
      <c r="F14996" t="b">
        <v>0</v>
      </c>
      <c r="G14996" t="s">
        <v>181</v>
      </c>
      <c r="H14996" s="1">
        <v>45055.667962962973</v>
      </c>
      <c r="I14996" t="b">
        <v>0</v>
      </c>
      <c r="J14996" t="b">
        <v>1</v>
      </c>
      <c r="K14996" t="s">
        <v>116</v>
      </c>
      <c r="L14996" t="s">
        <v>142</v>
      </c>
      <c r="M14996" s="3">
        <v>152500</v>
      </c>
      <c r="O14996" t="s">
        <v>18937</v>
      </c>
    </row>
    <row r="14997" spans="1:16">
      <c r="A14997" t="s">
        <v>8</v>
      </c>
      <c r="B14997" t="s">
        <v>23916</v>
      </c>
      <c r="C14997" t="s">
        <v>484</v>
      </c>
      <c r="D14997" t="s">
        <v>157</v>
      </c>
      <c r="E14997" t="s">
        <v>141</v>
      </c>
      <c r="F14997" t="b">
        <v>0</v>
      </c>
      <c r="G14997" t="s">
        <v>57</v>
      </c>
      <c r="H14997" s="1">
        <v>45097.799664351849</v>
      </c>
      <c r="I14997" t="b">
        <v>0</v>
      </c>
      <c r="J14997" t="b">
        <v>0</v>
      </c>
      <c r="K14997" t="s">
        <v>57</v>
      </c>
      <c r="L14997" t="s">
        <v>142</v>
      </c>
      <c r="M14997" s="3">
        <v>79200</v>
      </c>
      <c r="O14997" t="s">
        <v>159</v>
      </c>
      <c r="P14997" t="s">
        <v>23917</v>
      </c>
    </row>
    <row r="14998" spans="1:16">
      <c r="A14998" t="s">
        <v>2</v>
      </c>
      <c r="B14998" t="s">
        <v>23918</v>
      </c>
      <c r="C14998" t="s">
        <v>23132</v>
      </c>
      <c r="D14998" t="s">
        <v>163</v>
      </c>
      <c r="E14998" t="s">
        <v>164</v>
      </c>
      <c r="F14998" t="b">
        <v>0</v>
      </c>
      <c r="G14998" t="s">
        <v>104</v>
      </c>
      <c r="H14998" s="1">
        <v>45200.110532407409</v>
      </c>
      <c r="I14998" t="b">
        <v>0</v>
      </c>
      <c r="J14998" t="b">
        <v>0</v>
      </c>
      <c r="K14998" t="s">
        <v>104</v>
      </c>
      <c r="L14998" t="s">
        <v>166</v>
      </c>
      <c r="N14998" s="2">
        <v>36.620002746582031</v>
      </c>
      <c r="O14998" t="s">
        <v>1104</v>
      </c>
      <c r="P14998" t="s">
        <v>1105</v>
      </c>
    </row>
    <row r="14999" spans="1:16">
      <c r="A14999" t="s">
        <v>5</v>
      </c>
      <c r="B14999" t="s">
        <v>23919</v>
      </c>
      <c r="C14999" t="s">
        <v>270</v>
      </c>
      <c r="D14999" t="s">
        <v>157</v>
      </c>
      <c r="E14999" t="s">
        <v>141</v>
      </c>
      <c r="F14999" t="b">
        <v>0</v>
      </c>
      <c r="G14999" t="s">
        <v>153</v>
      </c>
      <c r="H14999" s="1">
        <v>44947.463125000002</v>
      </c>
      <c r="I14999" t="b">
        <v>1</v>
      </c>
      <c r="J14999" t="b">
        <v>1</v>
      </c>
      <c r="K14999" t="s">
        <v>116</v>
      </c>
      <c r="L14999" t="s">
        <v>142</v>
      </c>
      <c r="M14999" s="3">
        <v>157500</v>
      </c>
      <c r="O14999" t="s">
        <v>2644</v>
      </c>
      <c r="P14999" t="s">
        <v>23920</v>
      </c>
    </row>
    <row r="15000" spans="1:16">
      <c r="A15000" t="s">
        <v>0</v>
      </c>
      <c r="B15000" t="s">
        <v>0</v>
      </c>
      <c r="C15000" t="s">
        <v>1869</v>
      </c>
      <c r="D15000" t="s">
        <v>186</v>
      </c>
      <c r="E15000" t="s">
        <v>141</v>
      </c>
      <c r="F15000" t="b">
        <v>0</v>
      </c>
      <c r="G15000" t="s">
        <v>207</v>
      </c>
      <c r="H15000" s="1">
        <v>44949.793692129628</v>
      </c>
      <c r="I15000" t="b">
        <v>0</v>
      </c>
      <c r="J15000" t="b">
        <v>0</v>
      </c>
      <c r="K15000" t="s">
        <v>116</v>
      </c>
      <c r="L15000" t="s">
        <v>142</v>
      </c>
      <c r="M15000" s="3">
        <v>97500</v>
      </c>
      <c r="O15000" t="s">
        <v>391</v>
      </c>
      <c r="P15000" t="s">
        <v>23921</v>
      </c>
    </row>
    <row r="15001" spans="1:16">
      <c r="A15001" t="s">
        <v>2</v>
      </c>
      <c r="B15001" t="s">
        <v>2</v>
      </c>
      <c r="C15001" t="s">
        <v>426</v>
      </c>
      <c r="D15001" t="s">
        <v>475</v>
      </c>
      <c r="E15001" t="s">
        <v>141</v>
      </c>
      <c r="F15001" t="b">
        <v>0</v>
      </c>
      <c r="G15001" t="s">
        <v>153</v>
      </c>
      <c r="H15001" s="1">
        <v>45256.917766203696</v>
      </c>
      <c r="I15001" t="b">
        <v>0</v>
      </c>
      <c r="J15001" t="b">
        <v>1</v>
      </c>
      <c r="K15001" t="s">
        <v>116</v>
      </c>
      <c r="L15001" t="s">
        <v>142</v>
      </c>
      <c r="M15001" s="3">
        <v>75000</v>
      </c>
      <c r="O15001" t="s">
        <v>615</v>
      </c>
      <c r="P15001" t="s">
        <v>23922</v>
      </c>
    </row>
    <row r="15002" spans="1:16">
      <c r="A15002" t="s">
        <v>2</v>
      </c>
      <c r="B15002" t="s">
        <v>3929</v>
      </c>
      <c r="C15002" t="s">
        <v>7219</v>
      </c>
      <c r="D15002" t="s">
        <v>140</v>
      </c>
      <c r="E15002" t="s">
        <v>141</v>
      </c>
      <c r="F15002" t="b">
        <v>0</v>
      </c>
      <c r="G15002" t="s">
        <v>207</v>
      </c>
      <c r="H15002" s="1">
        <v>45041.294895833344</v>
      </c>
      <c r="I15002" t="b">
        <v>0</v>
      </c>
      <c r="J15002" t="b">
        <v>0</v>
      </c>
      <c r="K15002" t="s">
        <v>116</v>
      </c>
      <c r="L15002" t="s">
        <v>142</v>
      </c>
      <c r="M15002" s="3">
        <v>105000</v>
      </c>
      <c r="O15002" t="s">
        <v>1104</v>
      </c>
      <c r="P15002" t="s">
        <v>1966</v>
      </c>
    </row>
    <row r="15003" spans="1:16">
      <c r="A15003" t="s">
        <v>1</v>
      </c>
      <c r="B15003" t="s">
        <v>23923</v>
      </c>
      <c r="C15003" t="s">
        <v>270</v>
      </c>
      <c r="D15003" t="s">
        <v>157</v>
      </c>
      <c r="E15003" t="s">
        <v>141</v>
      </c>
      <c r="F15003" t="b">
        <v>0</v>
      </c>
      <c r="G15003" t="s">
        <v>158</v>
      </c>
      <c r="H15003" s="1">
        <v>44999.510682870372</v>
      </c>
      <c r="I15003" t="b">
        <v>1</v>
      </c>
      <c r="J15003" t="b">
        <v>1</v>
      </c>
      <c r="K15003" t="s">
        <v>116</v>
      </c>
      <c r="L15003" t="s">
        <v>142</v>
      </c>
      <c r="M15003" s="3">
        <v>129478.5</v>
      </c>
      <c r="O15003" t="s">
        <v>8979</v>
      </c>
      <c r="P15003" t="s">
        <v>23924</v>
      </c>
    </row>
    <row r="15004" spans="1:16">
      <c r="A15004" t="s">
        <v>0</v>
      </c>
      <c r="B15004" t="s">
        <v>10880</v>
      </c>
      <c r="C15004" t="s">
        <v>13406</v>
      </c>
      <c r="D15004" t="s">
        <v>157</v>
      </c>
      <c r="E15004" t="s">
        <v>141</v>
      </c>
      <c r="F15004" t="b">
        <v>0</v>
      </c>
      <c r="G15004" t="s">
        <v>100</v>
      </c>
      <c r="H15004" s="1">
        <v>45083.472615740742</v>
      </c>
      <c r="I15004" t="b">
        <v>0</v>
      </c>
      <c r="J15004" t="b">
        <v>0</v>
      </c>
      <c r="K15004" t="s">
        <v>100</v>
      </c>
      <c r="L15004" t="s">
        <v>142</v>
      </c>
      <c r="M15004" s="3">
        <v>44100</v>
      </c>
      <c r="O15004" t="s">
        <v>13407</v>
      </c>
      <c r="P15004" t="s">
        <v>23925</v>
      </c>
    </row>
    <row r="15005" spans="1:16">
      <c r="A15005" t="s">
        <v>2</v>
      </c>
      <c r="B15005" t="s">
        <v>23926</v>
      </c>
      <c r="C15005" t="s">
        <v>1408</v>
      </c>
      <c r="D15005" t="s">
        <v>147</v>
      </c>
      <c r="E15005" t="s">
        <v>141</v>
      </c>
      <c r="F15005" t="b">
        <v>0</v>
      </c>
      <c r="G15005" t="s">
        <v>181</v>
      </c>
      <c r="H15005" s="1">
        <v>45104.711284722223</v>
      </c>
      <c r="I15005" t="b">
        <v>0</v>
      </c>
      <c r="J15005" t="b">
        <v>1</v>
      </c>
      <c r="K15005" t="s">
        <v>116</v>
      </c>
      <c r="L15005" t="s">
        <v>142</v>
      </c>
      <c r="M15005" s="3">
        <v>281070</v>
      </c>
      <c r="O15005" t="s">
        <v>2491</v>
      </c>
      <c r="P15005" t="s">
        <v>2492</v>
      </c>
    </row>
    <row r="15006" spans="1:16">
      <c r="A15006" t="s">
        <v>2</v>
      </c>
      <c r="B15006" t="s">
        <v>23927</v>
      </c>
      <c r="C15006" t="s">
        <v>374</v>
      </c>
      <c r="D15006" t="s">
        <v>147</v>
      </c>
      <c r="E15006" t="s">
        <v>141</v>
      </c>
      <c r="F15006" t="b">
        <v>0</v>
      </c>
      <c r="G15006" t="s">
        <v>148</v>
      </c>
      <c r="H15006" s="1">
        <v>45219.78429398148</v>
      </c>
      <c r="I15006" t="b">
        <v>0</v>
      </c>
      <c r="J15006" t="b">
        <v>1</v>
      </c>
      <c r="K15006" t="s">
        <v>116</v>
      </c>
      <c r="L15006" t="s">
        <v>142</v>
      </c>
      <c r="M15006" s="3">
        <v>65000</v>
      </c>
      <c r="O15006" t="s">
        <v>23928</v>
      </c>
      <c r="P15006" t="s">
        <v>23929</v>
      </c>
    </row>
    <row r="15007" spans="1:16">
      <c r="A15007" t="s">
        <v>0</v>
      </c>
      <c r="B15007" t="s">
        <v>0</v>
      </c>
      <c r="C15007" t="s">
        <v>6077</v>
      </c>
      <c r="D15007" t="s">
        <v>157</v>
      </c>
      <c r="E15007" t="s">
        <v>141</v>
      </c>
      <c r="F15007" t="b">
        <v>0</v>
      </c>
      <c r="G15007" t="s">
        <v>105</v>
      </c>
      <c r="H15007" s="1">
        <v>45100.748032407413</v>
      </c>
      <c r="I15007" t="b">
        <v>0</v>
      </c>
      <c r="J15007" t="b">
        <v>0</v>
      </c>
      <c r="K15007" t="s">
        <v>105</v>
      </c>
      <c r="L15007" t="s">
        <v>142</v>
      </c>
      <c r="M15007" s="3">
        <v>111175</v>
      </c>
      <c r="O15007" t="s">
        <v>23930</v>
      </c>
      <c r="P15007" t="s">
        <v>638</v>
      </c>
    </row>
    <row r="15008" spans="1:16">
      <c r="A15008" t="s">
        <v>0</v>
      </c>
      <c r="B15008" t="s">
        <v>23931</v>
      </c>
      <c r="C15008" t="s">
        <v>270</v>
      </c>
      <c r="D15008" t="s">
        <v>157</v>
      </c>
      <c r="E15008" t="s">
        <v>141</v>
      </c>
      <c r="F15008" t="b">
        <v>0</v>
      </c>
      <c r="G15008" t="s">
        <v>153</v>
      </c>
      <c r="H15008" s="1">
        <v>45154.375011574077</v>
      </c>
      <c r="I15008" t="b">
        <v>0</v>
      </c>
      <c r="J15008" t="b">
        <v>1</v>
      </c>
      <c r="K15008" t="s">
        <v>116</v>
      </c>
      <c r="L15008" t="s">
        <v>142</v>
      </c>
      <c r="M15008" s="3">
        <v>57000</v>
      </c>
      <c r="O15008" t="s">
        <v>485</v>
      </c>
      <c r="P15008" t="s">
        <v>23932</v>
      </c>
    </row>
    <row r="15009" spans="1:16">
      <c r="A15009" t="s">
        <v>2</v>
      </c>
      <c r="B15009" t="s">
        <v>21696</v>
      </c>
      <c r="C15009" t="s">
        <v>173</v>
      </c>
      <c r="D15009" t="s">
        <v>4176</v>
      </c>
      <c r="E15009" t="s">
        <v>141</v>
      </c>
      <c r="F15009" t="b">
        <v>1</v>
      </c>
      <c r="G15009" t="s">
        <v>104</v>
      </c>
      <c r="H15009" s="1">
        <v>45169.850023148138</v>
      </c>
      <c r="I15009" t="b">
        <v>0</v>
      </c>
      <c r="J15009" t="b">
        <v>0</v>
      </c>
      <c r="K15009" t="s">
        <v>104</v>
      </c>
      <c r="L15009" t="s">
        <v>142</v>
      </c>
      <c r="M15009" s="3">
        <v>145000</v>
      </c>
      <c r="O15009" t="s">
        <v>11684</v>
      </c>
      <c r="P15009" t="s">
        <v>12877</v>
      </c>
    </row>
    <row r="15010" spans="1:16">
      <c r="A15010" t="s">
        <v>7</v>
      </c>
      <c r="B15010" t="s">
        <v>7</v>
      </c>
      <c r="C15010" t="s">
        <v>23933</v>
      </c>
      <c r="D15010" t="s">
        <v>214</v>
      </c>
      <c r="E15010" t="s">
        <v>141</v>
      </c>
      <c r="F15010" t="b">
        <v>0</v>
      </c>
      <c r="G15010" t="s">
        <v>153</v>
      </c>
      <c r="H15010" s="1">
        <v>44969.375162037039</v>
      </c>
      <c r="I15010" t="b">
        <v>0</v>
      </c>
      <c r="J15010" t="b">
        <v>0</v>
      </c>
      <c r="K15010" t="s">
        <v>116</v>
      </c>
      <c r="L15010" t="s">
        <v>142</v>
      </c>
      <c r="M15010" s="3">
        <v>90000</v>
      </c>
      <c r="O15010" t="s">
        <v>23934</v>
      </c>
      <c r="P15010" t="s">
        <v>23935</v>
      </c>
    </row>
    <row r="15011" spans="1:16">
      <c r="A15011" t="s">
        <v>5</v>
      </c>
      <c r="B15011" t="s">
        <v>23936</v>
      </c>
      <c r="C15011" t="s">
        <v>270</v>
      </c>
      <c r="D15011" t="s">
        <v>157</v>
      </c>
      <c r="E15011" t="s">
        <v>141</v>
      </c>
      <c r="F15011" t="b">
        <v>0</v>
      </c>
      <c r="G15011" t="s">
        <v>165</v>
      </c>
      <c r="H15011" s="1">
        <v>45107.632453703707</v>
      </c>
      <c r="I15011" t="b">
        <v>0</v>
      </c>
      <c r="J15011" t="b">
        <v>1</v>
      </c>
      <c r="K15011" t="s">
        <v>116</v>
      </c>
      <c r="L15011" t="s">
        <v>142</v>
      </c>
      <c r="M15011" s="3">
        <v>182000</v>
      </c>
      <c r="O15011" t="s">
        <v>3956</v>
      </c>
      <c r="P15011" t="s">
        <v>23937</v>
      </c>
    </row>
    <row r="15012" spans="1:16">
      <c r="A15012" t="s">
        <v>2</v>
      </c>
      <c r="B15012" t="s">
        <v>23938</v>
      </c>
      <c r="C15012" t="s">
        <v>173</v>
      </c>
      <c r="D15012" t="s">
        <v>186</v>
      </c>
      <c r="E15012" t="s">
        <v>141</v>
      </c>
      <c r="F15012" t="b">
        <v>1</v>
      </c>
      <c r="G15012" t="s">
        <v>181</v>
      </c>
      <c r="H15012" s="1">
        <v>45223.042002314818</v>
      </c>
      <c r="I15012" t="b">
        <v>0</v>
      </c>
      <c r="J15012" t="b">
        <v>0</v>
      </c>
      <c r="K15012" t="s">
        <v>116</v>
      </c>
      <c r="L15012" t="s">
        <v>142</v>
      </c>
      <c r="M15012" s="3">
        <v>132612</v>
      </c>
      <c r="O15012" t="s">
        <v>1535</v>
      </c>
      <c r="P15012" t="s">
        <v>23939</v>
      </c>
    </row>
    <row r="15013" spans="1:16">
      <c r="A15013" t="s">
        <v>1</v>
      </c>
      <c r="B15013" t="s">
        <v>365</v>
      </c>
      <c r="C15013" t="s">
        <v>173</v>
      </c>
      <c r="D15013" t="s">
        <v>268</v>
      </c>
      <c r="E15013" t="s">
        <v>141</v>
      </c>
      <c r="F15013" t="b">
        <v>1</v>
      </c>
      <c r="G15013" t="s">
        <v>207</v>
      </c>
      <c r="H15013" s="1">
        <v>45121.298784722218</v>
      </c>
      <c r="I15013" t="b">
        <v>0</v>
      </c>
      <c r="J15013" t="b">
        <v>1</v>
      </c>
      <c r="K15013" t="s">
        <v>116</v>
      </c>
      <c r="L15013" t="s">
        <v>142</v>
      </c>
      <c r="M15013" s="3">
        <v>195000</v>
      </c>
      <c r="O15013" t="s">
        <v>269</v>
      </c>
      <c r="P15013" t="s">
        <v>17160</v>
      </c>
    </row>
    <row r="15014" spans="1:16">
      <c r="A15014" t="s">
        <v>0</v>
      </c>
      <c r="B15014" t="s">
        <v>23940</v>
      </c>
      <c r="C15014" t="s">
        <v>23941</v>
      </c>
      <c r="D15014" t="s">
        <v>163</v>
      </c>
      <c r="E15014" t="s">
        <v>164</v>
      </c>
      <c r="F15014" t="b">
        <v>0</v>
      </c>
      <c r="G15014" t="s">
        <v>153</v>
      </c>
      <c r="H15014" s="1">
        <v>45261.000300925924</v>
      </c>
      <c r="I15014" t="b">
        <v>0</v>
      </c>
      <c r="J15014" t="b">
        <v>1</v>
      </c>
      <c r="K15014" t="s">
        <v>116</v>
      </c>
      <c r="L15014" t="s">
        <v>166</v>
      </c>
      <c r="N15014" s="2">
        <v>22.694999694824219</v>
      </c>
      <c r="O15014" t="s">
        <v>3086</v>
      </c>
      <c r="P15014" t="s">
        <v>6935</v>
      </c>
    </row>
    <row r="15015" spans="1:16">
      <c r="A15015" t="s">
        <v>1</v>
      </c>
      <c r="B15015" t="s">
        <v>1057</v>
      </c>
      <c r="C15015" t="s">
        <v>581</v>
      </c>
      <c r="D15015" t="s">
        <v>147</v>
      </c>
      <c r="E15015" t="s">
        <v>636</v>
      </c>
      <c r="F15015" t="b">
        <v>0</v>
      </c>
      <c r="G15015" t="s">
        <v>165</v>
      </c>
      <c r="H15015" s="1">
        <v>45251.672048611108</v>
      </c>
      <c r="I15015" t="b">
        <v>1</v>
      </c>
      <c r="J15015" t="b">
        <v>1</v>
      </c>
      <c r="K15015" t="s">
        <v>116</v>
      </c>
      <c r="L15015" t="s">
        <v>166</v>
      </c>
      <c r="N15015" s="2">
        <v>36.180000305175781</v>
      </c>
      <c r="O15015" t="s">
        <v>18512</v>
      </c>
      <c r="P15015" t="s">
        <v>9921</v>
      </c>
    </row>
    <row r="15016" spans="1:16">
      <c r="A15016" t="s">
        <v>0</v>
      </c>
      <c r="B15016" t="s">
        <v>745</v>
      </c>
      <c r="C15016" t="s">
        <v>695</v>
      </c>
      <c r="D15016" t="s">
        <v>186</v>
      </c>
      <c r="E15016" t="s">
        <v>206</v>
      </c>
      <c r="F15016" t="b">
        <v>0</v>
      </c>
      <c r="G15016" t="s">
        <v>153</v>
      </c>
      <c r="H15016" s="1">
        <v>44942.803240740737</v>
      </c>
      <c r="I15016" t="b">
        <v>0</v>
      </c>
      <c r="J15016" t="b">
        <v>0</v>
      </c>
      <c r="K15016" t="s">
        <v>116</v>
      </c>
      <c r="L15016" t="s">
        <v>142</v>
      </c>
      <c r="M15016" s="3">
        <v>115000</v>
      </c>
      <c r="O15016" t="s">
        <v>2319</v>
      </c>
      <c r="P15016" t="s">
        <v>23942</v>
      </c>
    </row>
    <row r="15017" spans="1:16">
      <c r="A15017" t="s">
        <v>3</v>
      </c>
      <c r="B15017" t="s">
        <v>3</v>
      </c>
      <c r="C15017" t="s">
        <v>1863</v>
      </c>
      <c r="D15017" t="s">
        <v>1356</v>
      </c>
      <c r="E15017" t="s">
        <v>141</v>
      </c>
      <c r="F15017" t="b">
        <v>0</v>
      </c>
      <c r="G15017" t="s">
        <v>153</v>
      </c>
      <c r="H15017" s="1">
        <v>45232.583599537043</v>
      </c>
      <c r="I15017" t="b">
        <v>0</v>
      </c>
      <c r="J15017" t="b">
        <v>0</v>
      </c>
      <c r="K15017" t="s">
        <v>116</v>
      </c>
      <c r="L15017" t="s">
        <v>142</v>
      </c>
      <c r="M15017" s="3">
        <v>87500</v>
      </c>
      <c r="O15017" t="s">
        <v>391</v>
      </c>
      <c r="P15017" t="s">
        <v>2872</v>
      </c>
    </row>
    <row r="15018" spans="1:16">
      <c r="A15018" t="s">
        <v>2</v>
      </c>
      <c r="B15018" t="s">
        <v>23943</v>
      </c>
      <c r="C15018" t="s">
        <v>173</v>
      </c>
      <c r="D15018" t="s">
        <v>186</v>
      </c>
      <c r="E15018" t="s">
        <v>141</v>
      </c>
      <c r="F15018" t="b">
        <v>1</v>
      </c>
      <c r="G15018" t="s">
        <v>165</v>
      </c>
      <c r="H15018" s="1">
        <v>45146.542685185188</v>
      </c>
      <c r="I15018" t="b">
        <v>1</v>
      </c>
      <c r="J15018" t="b">
        <v>0</v>
      </c>
      <c r="K15018" t="s">
        <v>116</v>
      </c>
      <c r="L15018" t="s">
        <v>142</v>
      </c>
      <c r="M15018" s="3">
        <v>105000</v>
      </c>
      <c r="O15018" t="s">
        <v>249</v>
      </c>
      <c r="P15018" t="s">
        <v>23944</v>
      </c>
    </row>
    <row r="15019" spans="1:16">
      <c r="A15019" t="s">
        <v>1</v>
      </c>
      <c r="B15019" t="s">
        <v>1140</v>
      </c>
      <c r="C15019" t="s">
        <v>1702</v>
      </c>
      <c r="D15019" t="s">
        <v>186</v>
      </c>
      <c r="E15019" t="s">
        <v>206</v>
      </c>
      <c r="F15019" t="b">
        <v>0</v>
      </c>
      <c r="G15019" t="s">
        <v>181</v>
      </c>
      <c r="H15019" s="1">
        <v>45033.713240740741</v>
      </c>
      <c r="I15019" t="b">
        <v>0</v>
      </c>
      <c r="J15019" t="b">
        <v>0</v>
      </c>
      <c r="K15019" t="s">
        <v>116</v>
      </c>
      <c r="L15019" t="s">
        <v>166</v>
      </c>
      <c r="N15019" s="2">
        <v>85</v>
      </c>
      <c r="O15019" t="s">
        <v>7294</v>
      </c>
      <c r="P15019" t="s">
        <v>23945</v>
      </c>
    </row>
    <row r="15020" spans="1:16">
      <c r="A15020" t="s">
        <v>1</v>
      </c>
      <c r="B15020" t="s">
        <v>1</v>
      </c>
      <c r="C15020" t="s">
        <v>3413</v>
      </c>
      <c r="D15020" t="s">
        <v>157</v>
      </c>
      <c r="E15020" t="s">
        <v>141</v>
      </c>
      <c r="F15020" t="b">
        <v>0</v>
      </c>
      <c r="G15020" t="s">
        <v>91</v>
      </c>
      <c r="H15020" s="1">
        <v>45110.558437500003</v>
      </c>
      <c r="I15020" t="b">
        <v>1</v>
      </c>
      <c r="J15020" t="b">
        <v>0</v>
      </c>
      <c r="K15020" t="s">
        <v>91</v>
      </c>
      <c r="L15020" t="s">
        <v>142</v>
      </c>
      <c r="M15020" s="3">
        <v>134241</v>
      </c>
      <c r="O15020" t="s">
        <v>7477</v>
      </c>
      <c r="P15020" t="s">
        <v>23946</v>
      </c>
    </row>
    <row r="15021" spans="1:16">
      <c r="A15021" t="s">
        <v>2</v>
      </c>
      <c r="B15021" t="s">
        <v>6332</v>
      </c>
      <c r="C15021" t="s">
        <v>185</v>
      </c>
      <c r="D15021" t="s">
        <v>186</v>
      </c>
      <c r="E15021" t="s">
        <v>141</v>
      </c>
      <c r="F15021" t="b">
        <v>0</v>
      </c>
      <c r="G15021" t="s">
        <v>181</v>
      </c>
      <c r="H15021" s="1">
        <v>45267.752858796302</v>
      </c>
      <c r="I15021" t="b">
        <v>0</v>
      </c>
      <c r="J15021" t="b">
        <v>1</v>
      </c>
      <c r="K15021" t="s">
        <v>116</v>
      </c>
      <c r="L15021" t="s">
        <v>142</v>
      </c>
      <c r="M15021" s="3">
        <v>224500</v>
      </c>
      <c r="O15021" t="s">
        <v>4623</v>
      </c>
      <c r="P15021" t="s">
        <v>6333</v>
      </c>
    </row>
    <row r="15022" spans="1:16">
      <c r="A15022" t="s">
        <v>1</v>
      </c>
      <c r="B15022" t="s">
        <v>23947</v>
      </c>
      <c r="C15022" t="s">
        <v>1989</v>
      </c>
      <c r="D15022" t="s">
        <v>147</v>
      </c>
      <c r="E15022" t="s">
        <v>141</v>
      </c>
      <c r="F15022" t="b">
        <v>0</v>
      </c>
      <c r="G15022" t="s">
        <v>158</v>
      </c>
      <c r="H15022" s="1">
        <v>44972.924710648149</v>
      </c>
      <c r="I15022" t="b">
        <v>0</v>
      </c>
      <c r="J15022" t="b">
        <v>1</v>
      </c>
      <c r="K15022" t="s">
        <v>116</v>
      </c>
      <c r="L15022" t="s">
        <v>142</v>
      </c>
      <c r="M15022" s="3">
        <v>124900</v>
      </c>
      <c r="O15022" t="s">
        <v>288</v>
      </c>
      <c r="P15022" t="s">
        <v>23948</v>
      </c>
    </row>
    <row r="15023" spans="1:16">
      <c r="A15023" t="s">
        <v>2</v>
      </c>
      <c r="B15023" t="s">
        <v>2</v>
      </c>
      <c r="C15023" t="s">
        <v>5044</v>
      </c>
      <c r="D15023" t="s">
        <v>140</v>
      </c>
      <c r="E15023" t="s">
        <v>141</v>
      </c>
      <c r="F15023" t="b">
        <v>0</v>
      </c>
      <c r="G15023" t="s">
        <v>153</v>
      </c>
      <c r="H15023" s="1">
        <v>45236.346168981479</v>
      </c>
      <c r="I15023" t="b">
        <v>0</v>
      </c>
      <c r="J15023" t="b">
        <v>0</v>
      </c>
      <c r="K15023" t="s">
        <v>116</v>
      </c>
      <c r="L15023" t="s">
        <v>142</v>
      </c>
      <c r="M15023" s="3">
        <v>112015</v>
      </c>
      <c r="O15023" t="s">
        <v>6504</v>
      </c>
      <c r="P15023" t="s">
        <v>16304</v>
      </c>
    </row>
    <row r="15024" spans="1:16">
      <c r="A15024" t="s">
        <v>1</v>
      </c>
      <c r="B15024" t="s">
        <v>23949</v>
      </c>
      <c r="C15024" t="s">
        <v>23950</v>
      </c>
      <c r="D15024" t="s">
        <v>214</v>
      </c>
      <c r="E15024" t="s">
        <v>141</v>
      </c>
      <c r="F15024" t="b">
        <v>0</v>
      </c>
      <c r="G15024" t="s">
        <v>148</v>
      </c>
      <c r="H15024" s="1">
        <v>45159.363495370373</v>
      </c>
      <c r="I15024" t="b">
        <v>1</v>
      </c>
      <c r="J15024" t="b">
        <v>1</v>
      </c>
      <c r="K15024" t="s">
        <v>116</v>
      </c>
      <c r="L15024" t="s">
        <v>142</v>
      </c>
      <c r="M15024" s="3">
        <v>115000</v>
      </c>
      <c r="O15024" t="s">
        <v>508</v>
      </c>
    </row>
    <row r="15025" spans="1:16">
      <c r="A15025" t="s">
        <v>1</v>
      </c>
      <c r="B15025" t="s">
        <v>23951</v>
      </c>
      <c r="C15025" t="s">
        <v>173</v>
      </c>
      <c r="D15025" t="s">
        <v>186</v>
      </c>
      <c r="E15025" t="s">
        <v>206</v>
      </c>
      <c r="F15025" t="b">
        <v>1</v>
      </c>
      <c r="G15025" t="s">
        <v>158</v>
      </c>
      <c r="H15025" s="1">
        <v>45049.897476851853</v>
      </c>
      <c r="I15025" t="b">
        <v>1</v>
      </c>
      <c r="J15025" t="b">
        <v>0</v>
      </c>
      <c r="K15025" t="s">
        <v>116</v>
      </c>
      <c r="L15025" t="s">
        <v>166</v>
      </c>
      <c r="N15025" s="2">
        <v>95</v>
      </c>
      <c r="O15025" t="s">
        <v>5191</v>
      </c>
      <c r="P15025" t="s">
        <v>9069</v>
      </c>
    </row>
    <row r="15026" spans="1:16">
      <c r="A15026" t="s">
        <v>1</v>
      </c>
      <c r="B15026" t="s">
        <v>14448</v>
      </c>
      <c r="C15026" t="s">
        <v>23952</v>
      </c>
      <c r="D15026" t="s">
        <v>3853</v>
      </c>
      <c r="E15026" t="s">
        <v>141</v>
      </c>
      <c r="F15026" t="b">
        <v>0</v>
      </c>
      <c r="G15026" t="s">
        <v>153</v>
      </c>
      <c r="H15026" s="1">
        <v>45192.004502314812</v>
      </c>
      <c r="I15026" t="b">
        <v>0</v>
      </c>
      <c r="J15026" t="b">
        <v>1</v>
      </c>
      <c r="K15026" t="s">
        <v>116</v>
      </c>
      <c r="L15026" t="s">
        <v>142</v>
      </c>
      <c r="M15026" s="3">
        <v>132900</v>
      </c>
      <c r="O15026" t="s">
        <v>23953</v>
      </c>
      <c r="P15026" t="s">
        <v>23954</v>
      </c>
    </row>
    <row r="15027" spans="1:16">
      <c r="A15027" t="s">
        <v>1</v>
      </c>
      <c r="B15027" t="s">
        <v>23955</v>
      </c>
      <c r="C15027" t="s">
        <v>1924</v>
      </c>
      <c r="D15027" t="s">
        <v>147</v>
      </c>
      <c r="E15027" t="s">
        <v>141</v>
      </c>
      <c r="F15027" t="b">
        <v>0</v>
      </c>
      <c r="G15027" t="s">
        <v>165</v>
      </c>
      <c r="H15027" s="1">
        <v>44998.508842592593</v>
      </c>
      <c r="I15027" t="b">
        <v>1</v>
      </c>
      <c r="J15027" t="b">
        <v>1</v>
      </c>
      <c r="K15027" t="s">
        <v>116</v>
      </c>
      <c r="L15027" t="s">
        <v>142</v>
      </c>
      <c r="M15027" s="3">
        <v>140000</v>
      </c>
      <c r="O15027" t="s">
        <v>149</v>
      </c>
      <c r="P15027" t="s">
        <v>150</v>
      </c>
    </row>
    <row r="15028" spans="1:16">
      <c r="A15028" t="s">
        <v>2</v>
      </c>
      <c r="B15028" t="s">
        <v>2</v>
      </c>
      <c r="C15028" t="s">
        <v>116</v>
      </c>
      <c r="D15028" t="s">
        <v>186</v>
      </c>
      <c r="E15028" t="s">
        <v>141</v>
      </c>
      <c r="F15028" t="b">
        <v>0</v>
      </c>
      <c r="G15028" t="s">
        <v>104</v>
      </c>
      <c r="H15028" s="1">
        <v>45129.747013888889</v>
      </c>
      <c r="I15028" t="b">
        <v>0</v>
      </c>
      <c r="J15028" t="b">
        <v>1</v>
      </c>
      <c r="K15028" t="s">
        <v>104</v>
      </c>
      <c r="L15028" t="s">
        <v>142</v>
      </c>
      <c r="M15028" s="3">
        <v>125000</v>
      </c>
      <c r="O15028" t="s">
        <v>19463</v>
      </c>
      <c r="P15028" t="s">
        <v>19464</v>
      </c>
    </row>
    <row r="15029" spans="1:16">
      <c r="A15029" t="s">
        <v>5</v>
      </c>
      <c r="B15029" t="s">
        <v>23956</v>
      </c>
      <c r="C15029" t="s">
        <v>270</v>
      </c>
      <c r="D15029" t="s">
        <v>1733</v>
      </c>
      <c r="E15029" t="s">
        <v>141</v>
      </c>
      <c r="F15029" t="b">
        <v>0</v>
      </c>
      <c r="G15029" t="s">
        <v>158</v>
      </c>
      <c r="H15029" s="1">
        <v>45049.480358796303</v>
      </c>
      <c r="I15029" t="b">
        <v>0</v>
      </c>
      <c r="J15029" t="b">
        <v>1</v>
      </c>
      <c r="K15029" t="s">
        <v>116</v>
      </c>
      <c r="L15029" t="s">
        <v>142</v>
      </c>
      <c r="M15029" s="3">
        <v>185000</v>
      </c>
      <c r="O15029" t="s">
        <v>23957</v>
      </c>
      <c r="P15029" t="s">
        <v>23958</v>
      </c>
    </row>
    <row r="15030" spans="1:16">
      <c r="A15030" t="s">
        <v>6</v>
      </c>
      <c r="B15030" t="s">
        <v>11078</v>
      </c>
      <c r="C15030" t="s">
        <v>3627</v>
      </c>
      <c r="D15030" t="s">
        <v>157</v>
      </c>
      <c r="E15030" t="s">
        <v>141</v>
      </c>
      <c r="F15030" t="b">
        <v>0</v>
      </c>
      <c r="G15030" t="s">
        <v>108</v>
      </c>
      <c r="H15030" s="1">
        <v>45077.351724537039</v>
      </c>
      <c r="I15030" t="b">
        <v>0</v>
      </c>
      <c r="J15030" t="b">
        <v>0</v>
      </c>
      <c r="K15030" t="s">
        <v>108</v>
      </c>
      <c r="L15030" t="s">
        <v>142</v>
      </c>
      <c r="M15030" s="3">
        <v>172500</v>
      </c>
      <c r="O15030" t="s">
        <v>23959</v>
      </c>
      <c r="P15030" t="s">
        <v>23960</v>
      </c>
    </row>
    <row r="15031" spans="1:16">
      <c r="A15031" t="s">
        <v>7</v>
      </c>
      <c r="B15031" t="s">
        <v>23961</v>
      </c>
      <c r="C15031" t="s">
        <v>546</v>
      </c>
      <c r="D15031" t="s">
        <v>214</v>
      </c>
      <c r="E15031" t="s">
        <v>141</v>
      </c>
      <c r="F15031" t="b">
        <v>0</v>
      </c>
      <c r="G15031" t="s">
        <v>148</v>
      </c>
      <c r="H15031" s="1">
        <v>45057.401921296303</v>
      </c>
      <c r="I15031" t="b">
        <v>0</v>
      </c>
      <c r="J15031" t="b">
        <v>1</v>
      </c>
      <c r="K15031" t="s">
        <v>116</v>
      </c>
      <c r="L15031" t="s">
        <v>142</v>
      </c>
      <c r="M15031" s="3">
        <v>90000</v>
      </c>
      <c r="O15031" t="s">
        <v>23962</v>
      </c>
      <c r="P15031" t="s">
        <v>23963</v>
      </c>
    </row>
    <row r="15032" spans="1:16">
      <c r="A15032" t="s">
        <v>1</v>
      </c>
      <c r="B15032" t="s">
        <v>23964</v>
      </c>
      <c r="C15032" t="s">
        <v>23965</v>
      </c>
      <c r="D15032" t="s">
        <v>889</v>
      </c>
      <c r="E15032" t="s">
        <v>141</v>
      </c>
      <c r="F15032" t="b">
        <v>0</v>
      </c>
      <c r="G15032" t="s">
        <v>153</v>
      </c>
      <c r="H15032" s="1">
        <v>44984.628472222219</v>
      </c>
      <c r="I15032" t="b">
        <v>0</v>
      </c>
      <c r="J15032" t="b">
        <v>0</v>
      </c>
      <c r="K15032" t="s">
        <v>116</v>
      </c>
      <c r="L15032" t="s">
        <v>142</v>
      </c>
      <c r="M15032" s="3">
        <v>97925</v>
      </c>
      <c r="O15032" t="s">
        <v>1179</v>
      </c>
      <c r="P15032" t="s">
        <v>6756</v>
      </c>
    </row>
    <row r="15033" spans="1:16">
      <c r="A15033" t="s">
        <v>1</v>
      </c>
      <c r="B15033" t="s">
        <v>23966</v>
      </c>
      <c r="C15033" t="s">
        <v>937</v>
      </c>
      <c r="D15033" t="s">
        <v>214</v>
      </c>
      <c r="E15033" t="s">
        <v>141</v>
      </c>
      <c r="F15033" t="b">
        <v>0</v>
      </c>
      <c r="G15033" t="s">
        <v>181</v>
      </c>
      <c r="H15033" s="1">
        <v>45015.295891203707</v>
      </c>
      <c r="I15033" t="b">
        <v>0</v>
      </c>
      <c r="J15033" t="b">
        <v>0</v>
      </c>
      <c r="K15033" t="s">
        <v>116</v>
      </c>
      <c r="L15033" t="s">
        <v>142</v>
      </c>
      <c r="M15033" s="3">
        <v>125000</v>
      </c>
      <c r="O15033" t="s">
        <v>1200</v>
      </c>
      <c r="P15033" t="s">
        <v>23967</v>
      </c>
    </row>
    <row r="15034" spans="1:16">
      <c r="A15034" t="s">
        <v>0</v>
      </c>
      <c r="B15034" t="s">
        <v>842</v>
      </c>
      <c r="C15034" t="s">
        <v>7080</v>
      </c>
      <c r="D15034" t="s">
        <v>521</v>
      </c>
      <c r="E15034" t="s">
        <v>141</v>
      </c>
      <c r="F15034" t="b">
        <v>0</v>
      </c>
      <c r="G15034" t="s">
        <v>181</v>
      </c>
      <c r="H15034" s="1">
        <v>44972.667442129627</v>
      </c>
      <c r="I15034" t="b">
        <v>0</v>
      </c>
      <c r="J15034" t="b">
        <v>1</v>
      </c>
      <c r="K15034" t="s">
        <v>116</v>
      </c>
      <c r="L15034" t="s">
        <v>142</v>
      </c>
      <c r="M15034" s="3">
        <v>57500</v>
      </c>
      <c r="O15034" t="s">
        <v>23968</v>
      </c>
      <c r="P15034" t="s">
        <v>384</v>
      </c>
    </row>
    <row r="15035" spans="1:16">
      <c r="A15035" t="s">
        <v>2</v>
      </c>
      <c r="B15035" t="s">
        <v>23969</v>
      </c>
      <c r="C15035" t="s">
        <v>494</v>
      </c>
      <c r="D15035" t="s">
        <v>214</v>
      </c>
      <c r="E15035" t="s">
        <v>141</v>
      </c>
      <c r="F15035" t="b">
        <v>0</v>
      </c>
      <c r="G15035" t="s">
        <v>104</v>
      </c>
      <c r="H15035" s="1">
        <v>44979.281053240738</v>
      </c>
      <c r="I15035" t="b">
        <v>0</v>
      </c>
      <c r="J15035" t="b">
        <v>0</v>
      </c>
      <c r="K15035" t="s">
        <v>104</v>
      </c>
      <c r="L15035" t="s">
        <v>142</v>
      </c>
      <c r="M15035" s="3">
        <v>175000</v>
      </c>
      <c r="O15035" t="s">
        <v>18272</v>
      </c>
      <c r="P15035" t="s">
        <v>23970</v>
      </c>
    </row>
    <row r="15036" spans="1:16">
      <c r="A15036" t="s">
        <v>1</v>
      </c>
      <c r="B15036" t="s">
        <v>555</v>
      </c>
      <c r="C15036" t="s">
        <v>372</v>
      </c>
      <c r="D15036" t="s">
        <v>186</v>
      </c>
      <c r="E15036" t="s">
        <v>141</v>
      </c>
      <c r="F15036" t="b">
        <v>0</v>
      </c>
      <c r="G15036" t="s">
        <v>165</v>
      </c>
      <c r="H15036" s="1">
        <v>45230.712187500001</v>
      </c>
      <c r="I15036" t="b">
        <v>0</v>
      </c>
      <c r="J15036" t="b">
        <v>1</v>
      </c>
      <c r="K15036" t="s">
        <v>116</v>
      </c>
      <c r="L15036" t="s">
        <v>142</v>
      </c>
      <c r="M15036" s="3">
        <v>170000</v>
      </c>
      <c r="O15036" t="s">
        <v>23971</v>
      </c>
      <c r="P15036" t="s">
        <v>23972</v>
      </c>
    </row>
    <row r="15037" spans="1:16">
      <c r="A15037" t="s">
        <v>2</v>
      </c>
      <c r="B15037" t="s">
        <v>2</v>
      </c>
      <c r="C15037" t="s">
        <v>270</v>
      </c>
      <c r="D15037" t="s">
        <v>163</v>
      </c>
      <c r="E15037" t="s">
        <v>164</v>
      </c>
      <c r="F15037" t="b">
        <v>0</v>
      </c>
      <c r="G15037" t="s">
        <v>153</v>
      </c>
      <c r="H15037" s="1">
        <v>45248.584340277783</v>
      </c>
      <c r="I15037" t="b">
        <v>0</v>
      </c>
      <c r="J15037" t="b">
        <v>0</v>
      </c>
      <c r="K15037" t="s">
        <v>116</v>
      </c>
      <c r="L15037" t="s">
        <v>166</v>
      </c>
      <c r="N15037" s="2">
        <v>49.895000457763672</v>
      </c>
      <c r="O15037" t="s">
        <v>23973</v>
      </c>
      <c r="P15037" t="s">
        <v>23974</v>
      </c>
    </row>
    <row r="15038" spans="1:16">
      <c r="A15038" t="s">
        <v>2</v>
      </c>
      <c r="B15038" t="s">
        <v>2211</v>
      </c>
      <c r="C15038" t="s">
        <v>10295</v>
      </c>
      <c r="D15038" t="s">
        <v>214</v>
      </c>
      <c r="E15038" t="s">
        <v>141</v>
      </c>
      <c r="F15038" t="b">
        <v>0</v>
      </c>
      <c r="G15038" t="s">
        <v>158</v>
      </c>
      <c r="H15038" s="1">
        <v>44963.254953703698</v>
      </c>
      <c r="I15038" t="b">
        <v>0</v>
      </c>
      <c r="J15038" t="b">
        <v>0</v>
      </c>
      <c r="K15038" t="s">
        <v>116</v>
      </c>
      <c r="L15038" t="s">
        <v>142</v>
      </c>
      <c r="M15038" s="3">
        <v>90000</v>
      </c>
      <c r="O15038" t="s">
        <v>627</v>
      </c>
      <c r="P15038" t="s">
        <v>23975</v>
      </c>
    </row>
    <row r="15039" spans="1:16">
      <c r="A15039" t="s">
        <v>1</v>
      </c>
      <c r="B15039" t="s">
        <v>23976</v>
      </c>
      <c r="C15039" t="s">
        <v>3334</v>
      </c>
      <c r="D15039" t="s">
        <v>157</v>
      </c>
      <c r="E15039" t="s">
        <v>141</v>
      </c>
      <c r="F15039" t="b">
        <v>0</v>
      </c>
      <c r="G15039" t="s">
        <v>102</v>
      </c>
      <c r="H15039" s="1">
        <v>45063.855428240742</v>
      </c>
      <c r="I15039" t="b">
        <v>0</v>
      </c>
      <c r="J15039" t="b">
        <v>0</v>
      </c>
      <c r="K15039" t="s">
        <v>102</v>
      </c>
      <c r="L15039" t="s">
        <v>142</v>
      </c>
      <c r="M15039" s="3">
        <v>147500</v>
      </c>
      <c r="O15039" t="s">
        <v>1243</v>
      </c>
      <c r="P15039" t="s">
        <v>6086</v>
      </c>
    </row>
    <row r="15040" spans="1:16">
      <c r="A15040" t="s">
        <v>2</v>
      </c>
      <c r="B15040" t="s">
        <v>2</v>
      </c>
      <c r="C15040" t="s">
        <v>90</v>
      </c>
      <c r="D15040" t="s">
        <v>157</v>
      </c>
      <c r="E15040" t="s">
        <v>141</v>
      </c>
      <c r="F15040" t="b">
        <v>0</v>
      </c>
      <c r="G15040" t="s">
        <v>90</v>
      </c>
      <c r="H15040" s="1">
        <v>45270.42664351852</v>
      </c>
      <c r="I15040" t="b">
        <v>0</v>
      </c>
      <c r="J15040" t="b">
        <v>0</v>
      </c>
      <c r="K15040" t="s">
        <v>90</v>
      </c>
      <c r="L15040" t="s">
        <v>142</v>
      </c>
      <c r="M15040" s="3">
        <v>121000</v>
      </c>
      <c r="O15040" t="s">
        <v>4507</v>
      </c>
      <c r="P15040" t="s">
        <v>23977</v>
      </c>
    </row>
    <row r="15041" spans="1:16">
      <c r="A15041" t="s">
        <v>1</v>
      </c>
      <c r="B15041" t="s">
        <v>1</v>
      </c>
      <c r="C15041" t="s">
        <v>173</v>
      </c>
      <c r="D15041" t="s">
        <v>186</v>
      </c>
      <c r="E15041" t="s">
        <v>141</v>
      </c>
      <c r="F15041" t="b">
        <v>1</v>
      </c>
      <c r="G15041" t="s">
        <v>207</v>
      </c>
      <c r="H15041" s="1">
        <v>45001.006736111107</v>
      </c>
      <c r="I15041" t="b">
        <v>0</v>
      </c>
      <c r="J15041" t="b">
        <v>1</v>
      </c>
      <c r="K15041" t="s">
        <v>116</v>
      </c>
      <c r="L15041" t="s">
        <v>142</v>
      </c>
      <c r="M15041" s="3">
        <v>155000</v>
      </c>
      <c r="O15041" t="s">
        <v>516</v>
      </c>
      <c r="P15041" t="s">
        <v>5992</v>
      </c>
    </row>
    <row r="15042" spans="1:16">
      <c r="A15042" t="s">
        <v>0</v>
      </c>
      <c r="B15042" t="s">
        <v>634</v>
      </c>
      <c r="C15042" t="s">
        <v>546</v>
      </c>
      <c r="D15042" t="s">
        <v>140</v>
      </c>
      <c r="E15042" t="s">
        <v>141</v>
      </c>
      <c r="F15042" t="b">
        <v>0</v>
      </c>
      <c r="G15042" t="s">
        <v>148</v>
      </c>
      <c r="H15042" s="1">
        <v>45268.823194444441</v>
      </c>
      <c r="I15042" t="b">
        <v>0</v>
      </c>
      <c r="J15042" t="b">
        <v>0</v>
      </c>
      <c r="K15042" t="s">
        <v>116</v>
      </c>
      <c r="L15042" t="s">
        <v>142</v>
      </c>
      <c r="M15042" s="3">
        <v>67500</v>
      </c>
      <c r="O15042" t="s">
        <v>12115</v>
      </c>
    </row>
    <row r="15043" spans="1:16">
      <c r="A15043" t="s">
        <v>2</v>
      </c>
      <c r="B15043" t="s">
        <v>399</v>
      </c>
      <c r="C15043" t="s">
        <v>695</v>
      </c>
      <c r="D15043" t="s">
        <v>1518</v>
      </c>
      <c r="E15043" t="s">
        <v>141</v>
      </c>
      <c r="F15043" t="b">
        <v>0</v>
      </c>
      <c r="G15043" t="s">
        <v>153</v>
      </c>
      <c r="H15043" s="1">
        <v>45138.460393518522</v>
      </c>
      <c r="I15043" t="b">
        <v>0</v>
      </c>
      <c r="J15043" t="b">
        <v>1</v>
      </c>
      <c r="K15043" t="s">
        <v>116</v>
      </c>
      <c r="L15043" t="s">
        <v>142</v>
      </c>
      <c r="M15043" s="3">
        <v>174720</v>
      </c>
      <c r="O15043" t="s">
        <v>1153</v>
      </c>
      <c r="P15043" t="s">
        <v>1154</v>
      </c>
    </row>
    <row r="15044" spans="1:16">
      <c r="A15044" t="s">
        <v>4</v>
      </c>
      <c r="B15044" t="s">
        <v>23978</v>
      </c>
      <c r="C15044" t="s">
        <v>3334</v>
      </c>
      <c r="D15044" t="s">
        <v>157</v>
      </c>
      <c r="E15044" t="s">
        <v>141</v>
      </c>
      <c r="F15044" t="b">
        <v>0</v>
      </c>
      <c r="G15044" t="s">
        <v>102</v>
      </c>
      <c r="H15044" s="1">
        <v>45055.569305555553</v>
      </c>
      <c r="I15044" t="b">
        <v>0</v>
      </c>
      <c r="J15044" t="b">
        <v>0</v>
      </c>
      <c r="K15044" t="s">
        <v>102</v>
      </c>
      <c r="L15044" t="s">
        <v>142</v>
      </c>
      <c r="M15044" s="3">
        <v>56700</v>
      </c>
      <c r="O15044" t="s">
        <v>3335</v>
      </c>
      <c r="P15044" t="s">
        <v>388</v>
      </c>
    </row>
    <row r="15045" spans="1:16">
      <c r="A15045" t="s">
        <v>3</v>
      </c>
      <c r="B15045" t="s">
        <v>23979</v>
      </c>
      <c r="C15045" t="s">
        <v>173</v>
      </c>
      <c r="D15045" t="s">
        <v>1928</v>
      </c>
      <c r="E15045" t="s">
        <v>164</v>
      </c>
      <c r="F15045" t="b">
        <v>1</v>
      </c>
      <c r="G15045" t="s">
        <v>49</v>
      </c>
      <c r="H15045" s="1">
        <v>45201.008900462963</v>
      </c>
      <c r="I15045" t="b">
        <v>0</v>
      </c>
      <c r="J15045" t="b">
        <v>0</v>
      </c>
      <c r="K15045" t="s">
        <v>49</v>
      </c>
      <c r="L15045" t="s">
        <v>166</v>
      </c>
      <c r="N15045" s="2">
        <v>25</v>
      </c>
      <c r="O15045" t="s">
        <v>1423</v>
      </c>
      <c r="P15045" t="s">
        <v>23980</v>
      </c>
    </row>
    <row r="15046" spans="1:16">
      <c r="A15046" t="s">
        <v>0</v>
      </c>
      <c r="B15046" t="s">
        <v>0</v>
      </c>
      <c r="C15046" t="s">
        <v>507</v>
      </c>
      <c r="D15046" t="s">
        <v>163</v>
      </c>
      <c r="E15046" t="s">
        <v>164</v>
      </c>
      <c r="F15046" t="b">
        <v>0</v>
      </c>
      <c r="G15046" t="s">
        <v>153</v>
      </c>
      <c r="H15046" s="1">
        <v>45264.791875000003</v>
      </c>
      <c r="I15046" t="b">
        <v>0</v>
      </c>
      <c r="J15046" t="b">
        <v>1</v>
      </c>
      <c r="K15046" t="s">
        <v>116</v>
      </c>
      <c r="L15046" t="s">
        <v>166</v>
      </c>
      <c r="N15046" s="2">
        <v>26.389999389648441</v>
      </c>
      <c r="O15046" t="s">
        <v>23981</v>
      </c>
      <c r="P15046" t="s">
        <v>8566</v>
      </c>
    </row>
    <row r="15047" spans="1:16">
      <c r="A15047" t="s">
        <v>2</v>
      </c>
      <c r="B15047" t="s">
        <v>23982</v>
      </c>
      <c r="C15047" t="s">
        <v>581</v>
      </c>
      <c r="D15047" t="s">
        <v>140</v>
      </c>
      <c r="E15047" t="s">
        <v>141</v>
      </c>
      <c r="F15047" t="b">
        <v>0</v>
      </c>
      <c r="G15047" t="s">
        <v>148</v>
      </c>
      <c r="H15047" s="1">
        <v>45006.917743055557</v>
      </c>
      <c r="I15047" t="b">
        <v>0</v>
      </c>
      <c r="J15047" t="b">
        <v>0</v>
      </c>
      <c r="K15047" t="s">
        <v>116</v>
      </c>
      <c r="L15047" t="s">
        <v>166</v>
      </c>
      <c r="N15047" s="2">
        <v>66.790000915527344</v>
      </c>
      <c r="O15047" t="s">
        <v>2170</v>
      </c>
      <c r="P15047" t="s">
        <v>1814</v>
      </c>
    </row>
    <row r="15048" spans="1:16">
      <c r="A15048" t="s">
        <v>2</v>
      </c>
      <c r="B15048" t="s">
        <v>23983</v>
      </c>
      <c r="C15048" t="s">
        <v>102</v>
      </c>
      <c r="D15048" t="s">
        <v>157</v>
      </c>
      <c r="E15048" t="s">
        <v>141</v>
      </c>
      <c r="F15048" t="b">
        <v>0</v>
      </c>
      <c r="G15048" t="s">
        <v>102</v>
      </c>
      <c r="H15048" s="1">
        <v>45276.38722222222</v>
      </c>
      <c r="I15048" t="b">
        <v>0</v>
      </c>
      <c r="J15048" t="b">
        <v>0</v>
      </c>
      <c r="K15048" t="s">
        <v>102</v>
      </c>
      <c r="L15048" t="s">
        <v>142</v>
      </c>
      <c r="M15048" s="3">
        <v>57600</v>
      </c>
      <c r="O15048" t="s">
        <v>10583</v>
      </c>
      <c r="P15048" t="s">
        <v>23984</v>
      </c>
    </row>
    <row r="15049" spans="1:16">
      <c r="A15049" t="s">
        <v>0</v>
      </c>
      <c r="B15049" t="s">
        <v>0</v>
      </c>
      <c r="C15049" t="s">
        <v>173</v>
      </c>
      <c r="D15049" t="s">
        <v>140</v>
      </c>
      <c r="E15049" t="s">
        <v>141</v>
      </c>
      <c r="F15049" t="b">
        <v>1</v>
      </c>
      <c r="G15049" t="s">
        <v>165</v>
      </c>
      <c r="H15049" s="1">
        <v>45238.765196759261</v>
      </c>
      <c r="I15049" t="b">
        <v>0</v>
      </c>
      <c r="J15049" t="b">
        <v>0</v>
      </c>
      <c r="K15049" t="s">
        <v>116</v>
      </c>
      <c r="L15049" t="s">
        <v>142</v>
      </c>
      <c r="M15049" s="3">
        <v>77500</v>
      </c>
      <c r="O15049" t="s">
        <v>7610</v>
      </c>
      <c r="P15049" t="s">
        <v>7808</v>
      </c>
    </row>
    <row r="15050" spans="1:16">
      <c r="A15050" t="s">
        <v>0</v>
      </c>
      <c r="B15050" t="s">
        <v>5499</v>
      </c>
      <c r="C15050" t="s">
        <v>222</v>
      </c>
      <c r="D15050" t="s">
        <v>705</v>
      </c>
      <c r="E15050" t="s">
        <v>141</v>
      </c>
      <c r="F15050" t="b">
        <v>0</v>
      </c>
      <c r="G15050" t="s">
        <v>153</v>
      </c>
      <c r="H15050" s="1">
        <v>45155.83357638889</v>
      </c>
      <c r="I15050" t="b">
        <v>1</v>
      </c>
      <c r="J15050" t="b">
        <v>1</v>
      </c>
      <c r="K15050" t="s">
        <v>116</v>
      </c>
      <c r="L15050" t="s">
        <v>142</v>
      </c>
      <c r="M15050" s="3">
        <v>55000</v>
      </c>
      <c r="O15050" t="s">
        <v>22507</v>
      </c>
      <c r="P15050" t="s">
        <v>5710</v>
      </c>
    </row>
    <row r="15051" spans="1:16">
      <c r="A15051" t="s">
        <v>2</v>
      </c>
      <c r="B15051" t="s">
        <v>16666</v>
      </c>
      <c r="C15051" t="s">
        <v>23470</v>
      </c>
      <c r="D15051" t="s">
        <v>147</v>
      </c>
      <c r="E15051" t="s">
        <v>330</v>
      </c>
      <c r="F15051" t="b">
        <v>0</v>
      </c>
      <c r="G15051" t="s">
        <v>181</v>
      </c>
      <c r="H15051" s="1">
        <v>45041.667500000003</v>
      </c>
      <c r="I15051" t="b">
        <v>1</v>
      </c>
      <c r="J15051" t="b">
        <v>0</v>
      </c>
      <c r="K15051" t="s">
        <v>116</v>
      </c>
      <c r="L15051" t="s">
        <v>166</v>
      </c>
      <c r="N15051" s="2">
        <v>45</v>
      </c>
      <c r="O15051" t="s">
        <v>4869</v>
      </c>
      <c r="P15051" t="s">
        <v>23985</v>
      </c>
    </row>
    <row r="15052" spans="1:16">
      <c r="A15052" t="s">
        <v>2</v>
      </c>
      <c r="B15052" t="s">
        <v>23986</v>
      </c>
      <c r="C15052" t="s">
        <v>915</v>
      </c>
      <c r="D15052" t="s">
        <v>712</v>
      </c>
      <c r="E15052" t="s">
        <v>141</v>
      </c>
      <c r="F15052" t="b">
        <v>0</v>
      </c>
      <c r="G15052" t="s">
        <v>165</v>
      </c>
      <c r="H15052" s="1">
        <v>44934.710300925923</v>
      </c>
      <c r="I15052" t="b">
        <v>0</v>
      </c>
      <c r="J15052" t="b">
        <v>1</v>
      </c>
      <c r="K15052" t="s">
        <v>116</v>
      </c>
      <c r="L15052" t="s">
        <v>142</v>
      </c>
      <c r="M15052" s="3">
        <v>133340</v>
      </c>
      <c r="O15052" t="s">
        <v>2669</v>
      </c>
      <c r="P15052" t="s">
        <v>550</v>
      </c>
    </row>
    <row r="15053" spans="1:16">
      <c r="A15053" t="s">
        <v>0</v>
      </c>
      <c r="B15053" t="s">
        <v>23987</v>
      </c>
      <c r="C15053" t="s">
        <v>882</v>
      </c>
      <c r="D15053" t="s">
        <v>163</v>
      </c>
      <c r="E15053" t="s">
        <v>141</v>
      </c>
      <c r="F15053" t="b">
        <v>0</v>
      </c>
      <c r="G15053" t="s">
        <v>153</v>
      </c>
      <c r="H15053" s="1">
        <v>45131.708993055552</v>
      </c>
      <c r="I15053" t="b">
        <v>0</v>
      </c>
      <c r="J15053" t="b">
        <v>0</v>
      </c>
      <c r="K15053" t="s">
        <v>116</v>
      </c>
      <c r="L15053" t="s">
        <v>166</v>
      </c>
      <c r="N15053" s="2">
        <v>25</v>
      </c>
      <c r="O15053" t="s">
        <v>13637</v>
      </c>
      <c r="P15053" t="s">
        <v>16540</v>
      </c>
    </row>
    <row r="15054" spans="1:16">
      <c r="A15054" t="s">
        <v>0</v>
      </c>
      <c r="B15054" t="s">
        <v>23988</v>
      </c>
      <c r="C15054" t="s">
        <v>12573</v>
      </c>
      <c r="D15054" t="s">
        <v>186</v>
      </c>
      <c r="E15054" t="s">
        <v>141</v>
      </c>
      <c r="F15054" t="b">
        <v>0</v>
      </c>
      <c r="G15054" t="s">
        <v>153</v>
      </c>
      <c r="H15054" s="1">
        <v>44940.583784722221</v>
      </c>
      <c r="I15054" t="b">
        <v>0</v>
      </c>
      <c r="J15054" t="b">
        <v>1</v>
      </c>
      <c r="K15054" t="s">
        <v>116</v>
      </c>
      <c r="L15054" t="s">
        <v>142</v>
      </c>
      <c r="M15054" s="3">
        <v>121065</v>
      </c>
      <c r="O15054" t="s">
        <v>439</v>
      </c>
      <c r="P15054" t="s">
        <v>23989</v>
      </c>
    </row>
    <row r="15055" spans="1:16">
      <c r="A15055" t="s">
        <v>0</v>
      </c>
      <c r="B15055" t="s">
        <v>23990</v>
      </c>
      <c r="C15055" t="s">
        <v>438</v>
      </c>
      <c r="D15055" t="s">
        <v>23991</v>
      </c>
      <c r="E15055" t="s">
        <v>141</v>
      </c>
      <c r="F15055" t="b">
        <v>0</v>
      </c>
      <c r="G15055" t="s">
        <v>153</v>
      </c>
      <c r="H15055" s="1">
        <v>44933.333541666667</v>
      </c>
      <c r="I15055" t="b">
        <v>0</v>
      </c>
      <c r="J15055" t="b">
        <v>1</v>
      </c>
      <c r="K15055" t="s">
        <v>116</v>
      </c>
      <c r="L15055" t="s">
        <v>142</v>
      </c>
      <c r="M15055" s="3">
        <v>218500</v>
      </c>
      <c r="O15055" t="s">
        <v>23992</v>
      </c>
      <c r="P15055" t="s">
        <v>23993</v>
      </c>
    </row>
    <row r="15056" spans="1:16">
      <c r="A15056" t="s">
        <v>2</v>
      </c>
      <c r="B15056" t="s">
        <v>23994</v>
      </c>
      <c r="C15056" t="s">
        <v>2959</v>
      </c>
      <c r="D15056" t="s">
        <v>157</v>
      </c>
      <c r="E15056" t="s">
        <v>141</v>
      </c>
      <c r="F15056" t="b">
        <v>0</v>
      </c>
      <c r="G15056" t="s">
        <v>106</v>
      </c>
      <c r="H15056" s="1">
        <v>44952.776458333326</v>
      </c>
      <c r="I15056" t="b">
        <v>0</v>
      </c>
      <c r="J15056" t="b">
        <v>0</v>
      </c>
      <c r="K15056" t="s">
        <v>106</v>
      </c>
      <c r="L15056" t="s">
        <v>142</v>
      </c>
      <c r="M15056" s="3">
        <v>131867</v>
      </c>
      <c r="O15056" t="s">
        <v>7666</v>
      </c>
      <c r="P15056" t="s">
        <v>450</v>
      </c>
    </row>
    <row r="15057" spans="1:16">
      <c r="A15057" t="s">
        <v>2</v>
      </c>
      <c r="B15057" t="s">
        <v>11337</v>
      </c>
      <c r="C15057" t="s">
        <v>375</v>
      </c>
      <c r="D15057" t="s">
        <v>214</v>
      </c>
      <c r="E15057" t="s">
        <v>141</v>
      </c>
      <c r="F15057" t="b">
        <v>0</v>
      </c>
      <c r="G15057" t="s">
        <v>207</v>
      </c>
      <c r="H15057" s="1">
        <v>45118.336886574078</v>
      </c>
      <c r="I15057" t="b">
        <v>0</v>
      </c>
      <c r="J15057" t="b">
        <v>0</v>
      </c>
      <c r="K15057" t="s">
        <v>116</v>
      </c>
      <c r="L15057" t="s">
        <v>142</v>
      </c>
      <c r="M15057" s="3">
        <v>125000</v>
      </c>
      <c r="O15057" t="s">
        <v>19337</v>
      </c>
      <c r="P15057" t="s">
        <v>23995</v>
      </c>
    </row>
    <row r="15058" spans="1:16">
      <c r="A15058" t="s">
        <v>1</v>
      </c>
      <c r="B15058" t="s">
        <v>1</v>
      </c>
      <c r="C15058" t="s">
        <v>372</v>
      </c>
      <c r="D15058" t="s">
        <v>140</v>
      </c>
      <c r="E15058" t="s">
        <v>141</v>
      </c>
      <c r="F15058" t="b">
        <v>0</v>
      </c>
      <c r="G15058" t="s">
        <v>153</v>
      </c>
      <c r="H15058" s="1">
        <v>45250.711898148147</v>
      </c>
      <c r="I15058" t="b">
        <v>1</v>
      </c>
      <c r="J15058" t="b">
        <v>1</v>
      </c>
      <c r="K15058" t="s">
        <v>116</v>
      </c>
      <c r="L15058" t="s">
        <v>142</v>
      </c>
      <c r="M15058" s="3">
        <v>85000</v>
      </c>
      <c r="O15058" t="s">
        <v>23996</v>
      </c>
      <c r="P15058" t="s">
        <v>3702</v>
      </c>
    </row>
    <row r="15059" spans="1:16">
      <c r="A15059" t="s">
        <v>0</v>
      </c>
      <c r="B15059" t="s">
        <v>3930</v>
      </c>
      <c r="C15059" t="s">
        <v>494</v>
      </c>
      <c r="D15059" t="s">
        <v>186</v>
      </c>
      <c r="E15059" t="s">
        <v>141</v>
      </c>
      <c r="F15059" t="b">
        <v>0</v>
      </c>
      <c r="G15059" t="s">
        <v>165</v>
      </c>
      <c r="H15059" s="1">
        <v>44943.835104166668</v>
      </c>
      <c r="I15059" t="b">
        <v>1</v>
      </c>
      <c r="J15059" t="b">
        <v>0</v>
      </c>
      <c r="K15059" t="s">
        <v>116</v>
      </c>
      <c r="L15059" t="s">
        <v>142</v>
      </c>
      <c r="M15059" s="3">
        <v>75000</v>
      </c>
      <c r="O15059" t="s">
        <v>23997</v>
      </c>
      <c r="P15059" t="s">
        <v>12750</v>
      </c>
    </row>
    <row r="15060" spans="1:16">
      <c r="A15060" t="s">
        <v>6</v>
      </c>
      <c r="B15060" t="s">
        <v>6</v>
      </c>
      <c r="C15060" t="s">
        <v>270</v>
      </c>
      <c r="D15060" t="s">
        <v>902</v>
      </c>
      <c r="E15060" t="s">
        <v>141</v>
      </c>
      <c r="F15060" t="b">
        <v>0</v>
      </c>
      <c r="G15060" t="s">
        <v>153</v>
      </c>
      <c r="H15060" s="1">
        <v>45232.668564814812</v>
      </c>
      <c r="I15060" t="b">
        <v>0</v>
      </c>
      <c r="J15060" t="b">
        <v>0</v>
      </c>
      <c r="K15060" t="s">
        <v>116</v>
      </c>
      <c r="L15060" t="s">
        <v>142</v>
      </c>
      <c r="M15060" s="3">
        <v>200000</v>
      </c>
      <c r="O15060" t="s">
        <v>23998</v>
      </c>
      <c r="P15060" t="s">
        <v>23999</v>
      </c>
    </row>
    <row r="15061" spans="1:16">
      <c r="A15061" t="s">
        <v>2</v>
      </c>
      <c r="B15061" t="s">
        <v>399</v>
      </c>
      <c r="C15061" t="s">
        <v>190</v>
      </c>
      <c r="D15061" t="s">
        <v>147</v>
      </c>
      <c r="E15061" t="s">
        <v>141</v>
      </c>
      <c r="F15061" t="b">
        <v>0</v>
      </c>
      <c r="G15061" t="s">
        <v>181</v>
      </c>
      <c r="H15061" s="1">
        <v>45164.294131944444</v>
      </c>
      <c r="I15061" t="b">
        <v>0</v>
      </c>
      <c r="J15061" t="b">
        <v>1</v>
      </c>
      <c r="K15061" t="s">
        <v>116</v>
      </c>
      <c r="L15061" t="s">
        <v>142</v>
      </c>
      <c r="M15061" s="3">
        <v>186500</v>
      </c>
      <c r="O15061" t="s">
        <v>6796</v>
      </c>
      <c r="P15061" t="s">
        <v>2694</v>
      </c>
    </row>
    <row r="15062" spans="1:16">
      <c r="A15062" t="s">
        <v>2</v>
      </c>
      <c r="B15062" t="s">
        <v>4740</v>
      </c>
      <c r="C15062" t="s">
        <v>173</v>
      </c>
      <c r="D15062" t="s">
        <v>186</v>
      </c>
      <c r="E15062" t="s">
        <v>141</v>
      </c>
      <c r="F15062" t="b">
        <v>1</v>
      </c>
      <c r="G15062" t="s">
        <v>153</v>
      </c>
      <c r="H15062" s="1">
        <v>45014.420092592591</v>
      </c>
      <c r="I15062" t="b">
        <v>0</v>
      </c>
      <c r="J15062" t="b">
        <v>0</v>
      </c>
      <c r="K15062" t="s">
        <v>116</v>
      </c>
      <c r="L15062" t="s">
        <v>142</v>
      </c>
      <c r="M15062" s="3">
        <v>160000</v>
      </c>
      <c r="O15062" t="s">
        <v>5455</v>
      </c>
      <c r="P15062" t="s">
        <v>24000</v>
      </c>
    </row>
    <row r="15063" spans="1:16">
      <c r="A15063" t="s">
        <v>0</v>
      </c>
      <c r="B15063" t="s">
        <v>24001</v>
      </c>
      <c r="C15063" t="s">
        <v>8976</v>
      </c>
      <c r="D15063" t="s">
        <v>157</v>
      </c>
      <c r="E15063" t="s">
        <v>141</v>
      </c>
      <c r="F15063" t="b">
        <v>0</v>
      </c>
      <c r="G15063" t="s">
        <v>80</v>
      </c>
      <c r="H15063" s="1">
        <v>44961.380474537043</v>
      </c>
      <c r="I15063" t="b">
        <v>0</v>
      </c>
      <c r="J15063" t="b">
        <v>0</v>
      </c>
      <c r="K15063" t="s">
        <v>80</v>
      </c>
      <c r="L15063" t="s">
        <v>142</v>
      </c>
      <c r="M15063" s="3">
        <v>98500</v>
      </c>
      <c r="O15063" t="s">
        <v>1955</v>
      </c>
      <c r="P15063" t="s">
        <v>24002</v>
      </c>
    </row>
    <row r="15064" spans="1:16">
      <c r="A15064" t="s">
        <v>2</v>
      </c>
      <c r="B15064" t="s">
        <v>9785</v>
      </c>
      <c r="C15064" t="s">
        <v>162</v>
      </c>
      <c r="D15064" t="s">
        <v>24003</v>
      </c>
      <c r="E15064" t="s">
        <v>141</v>
      </c>
      <c r="F15064" t="b">
        <v>0</v>
      </c>
      <c r="G15064" t="s">
        <v>104</v>
      </c>
      <c r="H15064" s="1">
        <v>45188.001342592594</v>
      </c>
      <c r="I15064" t="b">
        <v>0</v>
      </c>
      <c r="J15064" t="b">
        <v>0</v>
      </c>
      <c r="K15064" t="s">
        <v>104</v>
      </c>
      <c r="L15064" t="s">
        <v>166</v>
      </c>
      <c r="N15064" s="2">
        <v>24</v>
      </c>
      <c r="O15064" t="s">
        <v>24004</v>
      </c>
      <c r="P15064" t="s">
        <v>24005</v>
      </c>
    </row>
    <row r="15065" spans="1:16">
      <c r="A15065" t="s">
        <v>2</v>
      </c>
      <c r="B15065" t="s">
        <v>24006</v>
      </c>
      <c r="C15065" t="s">
        <v>270</v>
      </c>
      <c r="D15065" t="s">
        <v>1733</v>
      </c>
      <c r="E15065" t="s">
        <v>164</v>
      </c>
      <c r="F15065" t="b">
        <v>0</v>
      </c>
      <c r="G15065" t="s">
        <v>153</v>
      </c>
      <c r="H15065" s="1">
        <v>45217.959976851853</v>
      </c>
      <c r="I15065" t="b">
        <v>0</v>
      </c>
      <c r="J15065" t="b">
        <v>1</v>
      </c>
      <c r="K15065" t="s">
        <v>116</v>
      </c>
      <c r="L15065" t="s">
        <v>142</v>
      </c>
      <c r="M15065" s="3">
        <v>211000</v>
      </c>
      <c r="O15065" t="s">
        <v>224</v>
      </c>
      <c r="P15065" t="s">
        <v>18129</v>
      </c>
    </row>
    <row r="15066" spans="1:16">
      <c r="A15066" t="s">
        <v>2</v>
      </c>
      <c r="B15066" t="s">
        <v>1093</v>
      </c>
      <c r="C15066" t="s">
        <v>977</v>
      </c>
      <c r="D15066" t="s">
        <v>214</v>
      </c>
      <c r="E15066" t="s">
        <v>141</v>
      </c>
      <c r="F15066" t="b">
        <v>0</v>
      </c>
      <c r="G15066" t="s">
        <v>148</v>
      </c>
      <c r="H15066" s="1">
        <v>45055.40185185185</v>
      </c>
      <c r="I15066" t="b">
        <v>0</v>
      </c>
      <c r="J15066" t="b">
        <v>1</v>
      </c>
      <c r="K15066" t="s">
        <v>116</v>
      </c>
      <c r="L15066" t="s">
        <v>142</v>
      </c>
      <c r="M15066" s="3">
        <v>115000</v>
      </c>
      <c r="O15066" t="s">
        <v>508</v>
      </c>
      <c r="P15066" t="s">
        <v>17819</v>
      </c>
    </row>
    <row r="15067" spans="1:16">
      <c r="A15067" t="s">
        <v>2</v>
      </c>
      <c r="B15067" t="s">
        <v>24007</v>
      </c>
      <c r="C15067" t="s">
        <v>146</v>
      </c>
      <c r="D15067" t="s">
        <v>163</v>
      </c>
      <c r="E15067" t="s">
        <v>164</v>
      </c>
      <c r="F15067" t="b">
        <v>0</v>
      </c>
      <c r="G15067" t="s">
        <v>181</v>
      </c>
      <c r="H15067" s="1">
        <v>45215.085162037038</v>
      </c>
      <c r="I15067" t="b">
        <v>0</v>
      </c>
      <c r="J15067" t="b">
        <v>0</v>
      </c>
      <c r="K15067" t="s">
        <v>116</v>
      </c>
      <c r="L15067" t="s">
        <v>166</v>
      </c>
      <c r="N15067" s="2">
        <v>40.095001220703118</v>
      </c>
      <c r="O15067" t="s">
        <v>1104</v>
      </c>
      <c r="P15067" t="s">
        <v>1105</v>
      </c>
    </row>
    <row r="15068" spans="1:16">
      <c r="A15068" t="s">
        <v>1</v>
      </c>
      <c r="B15068" t="s">
        <v>4975</v>
      </c>
      <c r="C15068" t="s">
        <v>173</v>
      </c>
      <c r="D15068" t="s">
        <v>147</v>
      </c>
      <c r="E15068" t="s">
        <v>141</v>
      </c>
      <c r="F15068" t="b">
        <v>1</v>
      </c>
      <c r="G15068" t="s">
        <v>153</v>
      </c>
      <c r="H15068" s="1">
        <v>45169.548425925917</v>
      </c>
      <c r="I15068" t="b">
        <v>0</v>
      </c>
      <c r="J15068" t="b">
        <v>0</v>
      </c>
      <c r="K15068" t="s">
        <v>116</v>
      </c>
      <c r="L15068" t="s">
        <v>142</v>
      </c>
      <c r="M15068" s="3">
        <v>135000</v>
      </c>
      <c r="O15068" t="s">
        <v>6642</v>
      </c>
      <c r="P15068" t="s">
        <v>24008</v>
      </c>
    </row>
    <row r="15069" spans="1:16">
      <c r="A15069" t="s">
        <v>0</v>
      </c>
      <c r="B15069" t="s">
        <v>10695</v>
      </c>
      <c r="C15069" t="s">
        <v>173</v>
      </c>
      <c r="D15069" t="s">
        <v>147</v>
      </c>
      <c r="E15069" t="s">
        <v>206</v>
      </c>
      <c r="F15069" t="b">
        <v>1</v>
      </c>
      <c r="G15069" t="s">
        <v>158</v>
      </c>
      <c r="H15069" s="1">
        <v>44943.918680555558</v>
      </c>
      <c r="I15069" t="b">
        <v>0</v>
      </c>
      <c r="J15069" t="b">
        <v>1</v>
      </c>
      <c r="K15069" t="s">
        <v>116</v>
      </c>
      <c r="L15069" t="s">
        <v>166</v>
      </c>
      <c r="N15069" s="2">
        <v>63.215000152587891</v>
      </c>
      <c r="O15069" t="s">
        <v>1214</v>
      </c>
      <c r="P15069" t="s">
        <v>24009</v>
      </c>
    </row>
    <row r="15070" spans="1:16">
      <c r="A15070" t="s">
        <v>2</v>
      </c>
      <c r="B15070" t="s">
        <v>399</v>
      </c>
      <c r="C15070" t="s">
        <v>695</v>
      </c>
      <c r="D15070" t="s">
        <v>186</v>
      </c>
      <c r="E15070" t="s">
        <v>141</v>
      </c>
      <c r="F15070" t="b">
        <v>0</v>
      </c>
      <c r="G15070" t="s">
        <v>153</v>
      </c>
      <c r="H15070" s="1">
        <v>45279.835740740738</v>
      </c>
      <c r="I15070" t="b">
        <v>0</v>
      </c>
      <c r="J15070" t="b">
        <v>1</v>
      </c>
      <c r="K15070" t="s">
        <v>116</v>
      </c>
      <c r="L15070" t="s">
        <v>142</v>
      </c>
      <c r="M15070" s="3">
        <v>220000</v>
      </c>
      <c r="O15070" t="s">
        <v>861</v>
      </c>
      <c r="P15070" t="s">
        <v>601</v>
      </c>
    </row>
    <row r="15071" spans="1:16">
      <c r="A15071" t="s">
        <v>5</v>
      </c>
      <c r="B15071" t="s">
        <v>24010</v>
      </c>
      <c r="C15071" t="s">
        <v>24011</v>
      </c>
      <c r="D15071" t="s">
        <v>157</v>
      </c>
      <c r="E15071" t="s">
        <v>141</v>
      </c>
      <c r="F15071" t="b">
        <v>0</v>
      </c>
      <c r="G15071" t="s">
        <v>49</v>
      </c>
      <c r="H15071" s="1">
        <v>44933.592916666668</v>
      </c>
      <c r="I15071" t="b">
        <v>1</v>
      </c>
      <c r="J15071" t="b">
        <v>0</v>
      </c>
      <c r="K15071" t="s">
        <v>49</v>
      </c>
      <c r="L15071" t="s">
        <v>142</v>
      </c>
      <c r="M15071" s="3">
        <v>89100</v>
      </c>
      <c r="O15071" t="s">
        <v>24012</v>
      </c>
      <c r="P15071" t="s">
        <v>24013</v>
      </c>
    </row>
    <row r="15072" spans="1:16">
      <c r="A15072" t="s">
        <v>3</v>
      </c>
      <c r="B15072" t="s">
        <v>24014</v>
      </c>
      <c r="C15072" t="s">
        <v>57</v>
      </c>
      <c r="D15072" t="s">
        <v>157</v>
      </c>
      <c r="E15072" t="s">
        <v>141</v>
      </c>
      <c r="F15072" t="b">
        <v>0</v>
      </c>
      <c r="G15072" t="s">
        <v>57</v>
      </c>
      <c r="H15072" s="1">
        <v>45273.675659722219</v>
      </c>
      <c r="I15072" t="b">
        <v>0</v>
      </c>
      <c r="J15072" t="b">
        <v>0</v>
      </c>
      <c r="K15072" t="s">
        <v>57</v>
      </c>
      <c r="L15072" t="s">
        <v>142</v>
      </c>
      <c r="M15072" s="3">
        <v>64800</v>
      </c>
      <c r="O15072" t="s">
        <v>21368</v>
      </c>
      <c r="P15072" t="s">
        <v>8434</v>
      </c>
    </row>
    <row r="15073" spans="1:16">
      <c r="A15073" t="s">
        <v>0</v>
      </c>
      <c r="B15073" t="s">
        <v>24015</v>
      </c>
      <c r="C15073" t="s">
        <v>173</v>
      </c>
      <c r="D15073" t="s">
        <v>140</v>
      </c>
      <c r="E15073" t="s">
        <v>141</v>
      </c>
      <c r="F15073" t="b">
        <v>1</v>
      </c>
      <c r="G15073" t="s">
        <v>181</v>
      </c>
      <c r="H15073" s="1">
        <v>44958.834224537037</v>
      </c>
      <c r="I15073" t="b">
        <v>1</v>
      </c>
      <c r="J15073" t="b">
        <v>0</v>
      </c>
      <c r="K15073" t="s">
        <v>116</v>
      </c>
      <c r="L15073" t="s">
        <v>166</v>
      </c>
      <c r="N15073" s="2">
        <v>18</v>
      </c>
      <c r="O15073" t="s">
        <v>8715</v>
      </c>
    </row>
    <row r="15074" spans="1:16">
      <c r="A15074" t="s">
        <v>1</v>
      </c>
      <c r="B15074" t="s">
        <v>24016</v>
      </c>
      <c r="C15074" t="s">
        <v>1084</v>
      </c>
      <c r="D15074" t="s">
        <v>147</v>
      </c>
      <c r="E15074" t="s">
        <v>141</v>
      </c>
      <c r="F15074" t="b">
        <v>0</v>
      </c>
      <c r="G15074" t="s">
        <v>207</v>
      </c>
      <c r="H15074" s="1">
        <v>45153.840115740742</v>
      </c>
      <c r="I15074" t="b">
        <v>0</v>
      </c>
      <c r="J15074" t="b">
        <v>0</v>
      </c>
      <c r="K15074" t="s">
        <v>116</v>
      </c>
      <c r="L15074" t="s">
        <v>142</v>
      </c>
      <c r="M15074" s="3">
        <v>165000</v>
      </c>
      <c r="O15074" t="s">
        <v>2091</v>
      </c>
    </row>
    <row r="15075" spans="1:16">
      <c r="A15075" t="s">
        <v>2</v>
      </c>
      <c r="B15075" t="s">
        <v>24017</v>
      </c>
      <c r="C15075" t="s">
        <v>952</v>
      </c>
      <c r="D15075" t="s">
        <v>10166</v>
      </c>
      <c r="E15075" t="s">
        <v>141</v>
      </c>
      <c r="F15075" t="b">
        <v>0</v>
      </c>
      <c r="G15075" t="s">
        <v>165</v>
      </c>
      <c r="H15075" s="1">
        <v>44929.981851851851</v>
      </c>
      <c r="I15075" t="b">
        <v>0</v>
      </c>
      <c r="J15075" t="b">
        <v>0</v>
      </c>
      <c r="K15075" t="s">
        <v>116</v>
      </c>
      <c r="L15075" t="s">
        <v>166</v>
      </c>
      <c r="N15075" s="2">
        <v>24</v>
      </c>
      <c r="O15075" t="s">
        <v>6796</v>
      </c>
      <c r="P15075" t="s">
        <v>24018</v>
      </c>
    </row>
    <row r="15076" spans="1:16">
      <c r="A15076" t="s">
        <v>1</v>
      </c>
      <c r="B15076" t="s">
        <v>24019</v>
      </c>
      <c r="C15076" t="s">
        <v>173</v>
      </c>
      <c r="D15076" t="s">
        <v>140</v>
      </c>
      <c r="E15076" t="s">
        <v>141</v>
      </c>
      <c r="F15076" t="b">
        <v>1</v>
      </c>
      <c r="G15076" t="s">
        <v>158</v>
      </c>
      <c r="H15076" s="1">
        <v>45047.756967592592</v>
      </c>
      <c r="I15076" t="b">
        <v>1</v>
      </c>
      <c r="J15076" t="b">
        <v>0</v>
      </c>
      <c r="K15076" t="s">
        <v>116</v>
      </c>
      <c r="L15076" t="s">
        <v>166</v>
      </c>
      <c r="N15076" s="2">
        <v>55</v>
      </c>
      <c r="O15076" t="s">
        <v>7610</v>
      </c>
      <c r="P15076" t="s">
        <v>7611</v>
      </c>
    </row>
    <row r="15077" spans="1:16">
      <c r="A15077" t="s">
        <v>3</v>
      </c>
      <c r="B15077" t="s">
        <v>12591</v>
      </c>
      <c r="C15077" t="s">
        <v>2428</v>
      </c>
      <c r="D15077" t="s">
        <v>186</v>
      </c>
      <c r="E15077" t="s">
        <v>206</v>
      </c>
      <c r="F15077" t="b">
        <v>0</v>
      </c>
      <c r="G15077" t="s">
        <v>148</v>
      </c>
      <c r="H15077" s="1">
        <v>45191.623333333337</v>
      </c>
      <c r="I15077" t="b">
        <v>0</v>
      </c>
      <c r="J15077" t="b">
        <v>0</v>
      </c>
      <c r="K15077" t="s">
        <v>116</v>
      </c>
      <c r="L15077" t="s">
        <v>166</v>
      </c>
      <c r="N15077" s="2">
        <v>34.5</v>
      </c>
      <c r="O15077" t="s">
        <v>13613</v>
      </c>
      <c r="P15077" t="s">
        <v>24020</v>
      </c>
    </row>
    <row r="15078" spans="1:16">
      <c r="A15078" t="s">
        <v>1</v>
      </c>
      <c r="B15078" t="s">
        <v>24021</v>
      </c>
      <c r="C15078" t="s">
        <v>11480</v>
      </c>
      <c r="D15078" t="s">
        <v>805</v>
      </c>
      <c r="E15078" t="s">
        <v>141</v>
      </c>
      <c r="F15078" t="b">
        <v>0</v>
      </c>
      <c r="G15078" t="s">
        <v>18</v>
      </c>
      <c r="H15078" s="1">
        <v>45062.285219907397</v>
      </c>
      <c r="I15078" t="b">
        <v>0</v>
      </c>
      <c r="J15078" t="b">
        <v>0</v>
      </c>
      <c r="K15078" t="s">
        <v>18</v>
      </c>
      <c r="L15078" t="s">
        <v>142</v>
      </c>
      <c r="M15078" s="3">
        <v>284016</v>
      </c>
      <c r="O15078" t="s">
        <v>224</v>
      </c>
      <c r="P15078" t="s">
        <v>24022</v>
      </c>
    </row>
    <row r="15079" spans="1:16">
      <c r="A15079" t="s">
        <v>0</v>
      </c>
      <c r="B15079" t="s">
        <v>24023</v>
      </c>
      <c r="C15079" t="s">
        <v>217</v>
      </c>
      <c r="D15079" t="s">
        <v>705</v>
      </c>
      <c r="E15079" t="s">
        <v>141</v>
      </c>
      <c r="F15079" t="b">
        <v>0</v>
      </c>
      <c r="G15079" t="s">
        <v>165</v>
      </c>
      <c r="H15079" s="1">
        <v>44969.381585648152</v>
      </c>
      <c r="I15079" t="b">
        <v>0</v>
      </c>
      <c r="J15079" t="b">
        <v>0</v>
      </c>
      <c r="K15079" t="s">
        <v>116</v>
      </c>
      <c r="L15079" t="s">
        <v>142</v>
      </c>
      <c r="M15079" s="3">
        <v>85000</v>
      </c>
      <c r="O15079" t="s">
        <v>24024</v>
      </c>
      <c r="P15079" t="s">
        <v>24025</v>
      </c>
    </row>
    <row r="15080" spans="1:16">
      <c r="A15080" t="s">
        <v>0</v>
      </c>
      <c r="B15080" t="s">
        <v>0</v>
      </c>
      <c r="C15080" t="s">
        <v>24026</v>
      </c>
      <c r="D15080" t="s">
        <v>147</v>
      </c>
      <c r="E15080" t="s">
        <v>141</v>
      </c>
      <c r="F15080" t="b">
        <v>0</v>
      </c>
      <c r="G15080" t="s">
        <v>153</v>
      </c>
      <c r="H15080" s="1">
        <v>45147.500011574077</v>
      </c>
      <c r="I15080" t="b">
        <v>0</v>
      </c>
      <c r="J15080" t="b">
        <v>0</v>
      </c>
      <c r="K15080" t="s">
        <v>116</v>
      </c>
      <c r="L15080" t="s">
        <v>142</v>
      </c>
      <c r="M15080" s="3">
        <v>68900</v>
      </c>
      <c r="O15080" t="s">
        <v>337</v>
      </c>
    </row>
    <row r="15081" spans="1:16">
      <c r="A15081" t="s">
        <v>5</v>
      </c>
      <c r="B15081" t="s">
        <v>11946</v>
      </c>
      <c r="C15081" t="s">
        <v>4625</v>
      </c>
      <c r="D15081" t="s">
        <v>186</v>
      </c>
      <c r="E15081" t="s">
        <v>141</v>
      </c>
      <c r="F15081" t="b">
        <v>0</v>
      </c>
      <c r="G15081" t="s">
        <v>153</v>
      </c>
      <c r="H15081" s="1">
        <v>45209.712893518517</v>
      </c>
      <c r="I15081" t="b">
        <v>0</v>
      </c>
      <c r="J15081" t="b">
        <v>1</v>
      </c>
      <c r="K15081" t="s">
        <v>116</v>
      </c>
      <c r="L15081" t="s">
        <v>142</v>
      </c>
      <c r="M15081" s="3">
        <v>160000</v>
      </c>
      <c r="O15081" t="s">
        <v>24027</v>
      </c>
      <c r="P15081" t="s">
        <v>24028</v>
      </c>
    </row>
    <row r="15082" spans="1:16">
      <c r="A15082" t="s">
        <v>0</v>
      </c>
      <c r="B15082" t="s">
        <v>24029</v>
      </c>
      <c r="D15082" t="s">
        <v>157</v>
      </c>
      <c r="E15082" t="s">
        <v>141</v>
      </c>
      <c r="F15082" t="b">
        <v>0</v>
      </c>
      <c r="G15082" t="s">
        <v>101</v>
      </c>
      <c r="H15082" s="1">
        <v>45152.683449074073</v>
      </c>
      <c r="I15082" t="b">
        <v>1</v>
      </c>
      <c r="J15082" t="b">
        <v>0</v>
      </c>
      <c r="K15082" t="s">
        <v>101</v>
      </c>
      <c r="L15082" t="s">
        <v>142</v>
      </c>
      <c r="M15082" s="3">
        <v>111175</v>
      </c>
      <c r="O15082" t="s">
        <v>2912</v>
      </c>
      <c r="P15082" t="s">
        <v>13904</v>
      </c>
    </row>
    <row r="15083" spans="1:16">
      <c r="A15083" t="s">
        <v>2</v>
      </c>
      <c r="B15083" t="s">
        <v>24030</v>
      </c>
      <c r="C15083" t="s">
        <v>173</v>
      </c>
      <c r="D15083" t="s">
        <v>349</v>
      </c>
      <c r="E15083" t="s">
        <v>206</v>
      </c>
      <c r="F15083" t="b">
        <v>1</v>
      </c>
      <c r="G15083" t="s">
        <v>104</v>
      </c>
      <c r="H15083" s="1">
        <v>44948.22383101852</v>
      </c>
      <c r="I15083" t="b">
        <v>0</v>
      </c>
      <c r="J15083" t="b">
        <v>0</v>
      </c>
      <c r="K15083" t="s">
        <v>104</v>
      </c>
      <c r="L15083" t="s">
        <v>166</v>
      </c>
      <c r="N15083" s="2">
        <v>20</v>
      </c>
      <c r="O15083" t="s">
        <v>351</v>
      </c>
      <c r="P15083" t="s">
        <v>1340</v>
      </c>
    </row>
    <row r="15084" spans="1:16">
      <c r="A15084" t="s">
        <v>0</v>
      </c>
      <c r="B15084" t="s">
        <v>0</v>
      </c>
      <c r="C15084" t="s">
        <v>173</v>
      </c>
      <c r="D15084" t="s">
        <v>186</v>
      </c>
      <c r="E15084" t="s">
        <v>141</v>
      </c>
      <c r="F15084" t="b">
        <v>1</v>
      </c>
      <c r="G15084" t="s">
        <v>104</v>
      </c>
      <c r="H15084" s="1">
        <v>44934.06009259259</v>
      </c>
      <c r="I15084" t="b">
        <v>0</v>
      </c>
      <c r="J15084" t="b">
        <v>0</v>
      </c>
      <c r="K15084" t="s">
        <v>104</v>
      </c>
      <c r="L15084" t="s">
        <v>142</v>
      </c>
      <c r="M15084" s="3">
        <v>112500</v>
      </c>
      <c r="O15084" t="s">
        <v>11610</v>
      </c>
      <c r="P15084" t="s">
        <v>5710</v>
      </c>
    </row>
    <row r="15085" spans="1:16">
      <c r="A15085" t="s">
        <v>1</v>
      </c>
      <c r="B15085" t="s">
        <v>24031</v>
      </c>
      <c r="C15085" t="s">
        <v>821</v>
      </c>
      <c r="D15085" t="s">
        <v>282</v>
      </c>
      <c r="E15085" t="s">
        <v>206</v>
      </c>
      <c r="F15085" t="b">
        <v>0</v>
      </c>
      <c r="G15085" t="s">
        <v>153</v>
      </c>
      <c r="H15085" s="1">
        <v>44985.588564814818</v>
      </c>
      <c r="I15085" t="b">
        <v>1</v>
      </c>
      <c r="J15085" t="b">
        <v>0</v>
      </c>
      <c r="K15085" t="s">
        <v>116</v>
      </c>
      <c r="L15085" t="s">
        <v>166</v>
      </c>
      <c r="N15085" s="2">
        <v>75</v>
      </c>
      <c r="O15085" t="s">
        <v>16992</v>
      </c>
      <c r="P15085" t="s">
        <v>24032</v>
      </c>
    </row>
    <row r="15086" spans="1:16">
      <c r="A15086" t="s">
        <v>2</v>
      </c>
      <c r="B15086" t="s">
        <v>2</v>
      </c>
      <c r="C15086" t="s">
        <v>531</v>
      </c>
      <c r="D15086" t="s">
        <v>147</v>
      </c>
      <c r="E15086" t="s">
        <v>141</v>
      </c>
      <c r="F15086" t="b">
        <v>0</v>
      </c>
      <c r="G15086" t="s">
        <v>148</v>
      </c>
      <c r="H15086" s="1">
        <v>45054.860983796287</v>
      </c>
      <c r="I15086" t="b">
        <v>0</v>
      </c>
      <c r="J15086" t="b">
        <v>1</v>
      </c>
      <c r="K15086" t="s">
        <v>116</v>
      </c>
      <c r="L15086" t="s">
        <v>142</v>
      </c>
      <c r="M15086" s="3">
        <v>119500</v>
      </c>
      <c r="O15086" t="s">
        <v>508</v>
      </c>
      <c r="P15086" t="s">
        <v>24033</v>
      </c>
    </row>
    <row r="15087" spans="1:16">
      <c r="A15087" t="s">
        <v>7</v>
      </c>
      <c r="B15087" t="s">
        <v>7</v>
      </c>
      <c r="C15087" t="s">
        <v>270</v>
      </c>
      <c r="D15087" t="s">
        <v>186</v>
      </c>
      <c r="E15087" t="s">
        <v>141</v>
      </c>
      <c r="F15087" t="b">
        <v>0</v>
      </c>
      <c r="G15087" t="s">
        <v>153</v>
      </c>
      <c r="H15087" s="1">
        <v>44930.560601851852</v>
      </c>
      <c r="I15087" t="b">
        <v>0</v>
      </c>
      <c r="J15087" t="b">
        <v>0</v>
      </c>
      <c r="K15087" t="s">
        <v>116</v>
      </c>
      <c r="L15087" t="s">
        <v>142</v>
      </c>
      <c r="M15087" s="3">
        <v>92500</v>
      </c>
      <c r="O15087" t="s">
        <v>23316</v>
      </c>
      <c r="P15087" t="s">
        <v>24034</v>
      </c>
    </row>
    <row r="15088" spans="1:16">
      <c r="A15088" t="s">
        <v>1</v>
      </c>
      <c r="B15088" t="s">
        <v>2007</v>
      </c>
      <c r="C15088" t="s">
        <v>213</v>
      </c>
      <c r="D15088" t="s">
        <v>186</v>
      </c>
      <c r="E15088" t="s">
        <v>350</v>
      </c>
      <c r="F15088" t="b">
        <v>0</v>
      </c>
      <c r="G15088" t="s">
        <v>153</v>
      </c>
      <c r="H15088" s="1">
        <v>45237.420312499999</v>
      </c>
      <c r="I15088" t="b">
        <v>0</v>
      </c>
      <c r="J15088" t="b">
        <v>0</v>
      </c>
      <c r="K15088" t="s">
        <v>116</v>
      </c>
      <c r="L15088" t="s">
        <v>166</v>
      </c>
      <c r="N15088" s="2">
        <v>54.254997253417969</v>
      </c>
      <c r="O15088" t="s">
        <v>10998</v>
      </c>
      <c r="P15088" t="s">
        <v>24035</v>
      </c>
    </row>
    <row r="15089" spans="1:16">
      <c r="A15089" t="s">
        <v>7</v>
      </c>
      <c r="B15089" t="s">
        <v>7</v>
      </c>
      <c r="C15089" t="s">
        <v>173</v>
      </c>
      <c r="D15089" t="s">
        <v>163</v>
      </c>
      <c r="E15089" t="s">
        <v>164</v>
      </c>
      <c r="F15089" t="b">
        <v>1</v>
      </c>
      <c r="G15089" t="s">
        <v>158</v>
      </c>
      <c r="H15089" s="1">
        <v>45264.792824074073</v>
      </c>
      <c r="I15089" t="b">
        <v>0</v>
      </c>
      <c r="J15089" t="b">
        <v>1</v>
      </c>
      <c r="K15089" t="s">
        <v>116</v>
      </c>
      <c r="L15089" t="s">
        <v>166</v>
      </c>
      <c r="N15089" s="2">
        <v>18.069999694824219</v>
      </c>
      <c r="O15089" t="s">
        <v>24036</v>
      </c>
      <c r="P15089" t="s">
        <v>238</v>
      </c>
    </row>
    <row r="15090" spans="1:16">
      <c r="A15090" t="s">
        <v>6</v>
      </c>
      <c r="B15090" t="s">
        <v>6</v>
      </c>
      <c r="C15090" t="s">
        <v>173</v>
      </c>
      <c r="D15090" t="s">
        <v>140</v>
      </c>
      <c r="E15090" t="s">
        <v>141</v>
      </c>
      <c r="F15090" t="b">
        <v>1</v>
      </c>
      <c r="G15090" t="s">
        <v>181</v>
      </c>
      <c r="H15090" s="1">
        <v>44936.639085648138</v>
      </c>
      <c r="I15090" t="b">
        <v>0</v>
      </c>
      <c r="J15090" t="b">
        <v>0</v>
      </c>
      <c r="K15090" t="s">
        <v>116</v>
      </c>
      <c r="L15090" t="s">
        <v>142</v>
      </c>
      <c r="M15090" s="3">
        <v>145000</v>
      </c>
      <c r="O15090" t="s">
        <v>376</v>
      </c>
      <c r="P15090" t="s">
        <v>24037</v>
      </c>
    </row>
    <row r="15091" spans="1:16">
      <c r="A15091" t="s">
        <v>3</v>
      </c>
      <c r="B15091" t="s">
        <v>24038</v>
      </c>
      <c r="C15091" t="s">
        <v>821</v>
      </c>
      <c r="D15091" t="s">
        <v>147</v>
      </c>
      <c r="E15091" t="s">
        <v>141</v>
      </c>
      <c r="F15091" t="b">
        <v>0</v>
      </c>
      <c r="G15091" t="s">
        <v>181</v>
      </c>
      <c r="H15091" s="1">
        <v>45119.833958333344</v>
      </c>
      <c r="I15091" t="b">
        <v>0</v>
      </c>
      <c r="J15091" t="b">
        <v>1</v>
      </c>
      <c r="K15091" t="s">
        <v>116</v>
      </c>
      <c r="L15091" t="s">
        <v>142</v>
      </c>
      <c r="M15091" s="3">
        <v>157000</v>
      </c>
      <c r="O15091" t="s">
        <v>24039</v>
      </c>
      <c r="P15091" t="s">
        <v>23794</v>
      </c>
    </row>
    <row r="15092" spans="1:16">
      <c r="A15092" t="s">
        <v>2</v>
      </c>
      <c r="B15092" t="s">
        <v>399</v>
      </c>
      <c r="C15092" t="s">
        <v>173</v>
      </c>
      <c r="D15092" t="s">
        <v>5448</v>
      </c>
      <c r="E15092" t="s">
        <v>141</v>
      </c>
      <c r="F15092" t="b">
        <v>1</v>
      </c>
      <c r="G15092" t="s">
        <v>158</v>
      </c>
      <c r="H15092" s="1">
        <v>44955.003750000003</v>
      </c>
      <c r="I15092" t="b">
        <v>0</v>
      </c>
      <c r="J15092" t="b">
        <v>0</v>
      </c>
      <c r="K15092" t="s">
        <v>116</v>
      </c>
      <c r="L15092" t="s">
        <v>142</v>
      </c>
      <c r="M15092" s="3">
        <v>155000</v>
      </c>
      <c r="O15092" t="s">
        <v>24040</v>
      </c>
      <c r="P15092" t="s">
        <v>24041</v>
      </c>
    </row>
    <row r="15093" spans="1:16">
      <c r="A15093" t="s">
        <v>1</v>
      </c>
      <c r="B15093" t="s">
        <v>1</v>
      </c>
      <c r="C15093" t="s">
        <v>23132</v>
      </c>
      <c r="D15093" t="s">
        <v>362</v>
      </c>
      <c r="E15093" t="s">
        <v>206</v>
      </c>
      <c r="F15093" t="b">
        <v>0</v>
      </c>
      <c r="G15093" t="s">
        <v>148</v>
      </c>
      <c r="H15093" s="1">
        <v>45048.632256944453</v>
      </c>
      <c r="I15093" t="b">
        <v>0</v>
      </c>
      <c r="J15093" t="b">
        <v>0</v>
      </c>
      <c r="K15093" t="s">
        <v>116</v>
      </c>
      <c r="L15093" t="s">
        <v>166</v>
      </c>
      <c r="N15093" s="2">
        <v>65</v>
      </c>
      <c r="O15093" t="s">
        <v>11661</v>
      </c>
      <c r="P15093" t="s">
        <v>24042</v>
      </c>
    </row>
    <row r="15094" spans="1:16">
      <c r="A15094" t="s">
        <v>0</v>
      </c>
      <c r="B15094" t="s">
        <v>327</v>
      </c>
      <c r="C15094" t="s">
        <v>7768</v>
      </c>
      <c r="D15094" t="s">
        <v>362</v>
      </c>
      <c r="E15094" t="s">
        <v>141</v>
      </c>
      <c r="F15094" t="b">
        <v>0</v>
      </c>
      <c r="G15094" t="s">
        <v>148</v>
      </c>
      <c r="H15094" s="1">
        <v>45208.670810185176</v>
      </c>
      <c r="I15094" t="b">
        <v>1</v>
      </c>
      <c r="J15094" t="b">
        <v>0</v>
      </c>
      <c r="K15094" t="s">
        <v>116</v>
      </c>
      <c r="L15094" t="s">
        <v>142</v>
      </c>
      <c r="M15094" s="3">
        <v>50000</v>
      </c>
      <c r="O15094" t="s">
        <v>24043</v>
      </c>
      <c r="P15094" t="s">
        <v>583</v>
      </c>
    </row>
    <row r="15095" spans="1:16">
      <c r="A15095" t="s">
        <v>1</v>
      </c>
      <c r="B15095" t="s">
        <v>24044</v>
      </c>
      <c r="C15095" t="s">
        <v>13941</v>
      </c>
      <c r="D15095" t="s">
        <v>157</v>
      </c>
      <c r="E15095" t="s">
        <v>141</v>
      </c>
      <c r="F15095" t="b">
        <v>0</v>
      </c>
      <c r="G15095" t="s">
        <v>81</v>
      </c>
      <c r="H15095" s="1">
        <v>45017.086724537039</v>
      </c>
      <c r="I15095" t="b">
        <v>1</v>
      </c>
      <c r="J15095" t="b">
        <v>0</v>
      </c>
      <c r="K15095" t="s">
        <v>81</v>
      </c>
      <c r="L15095" t="s">
        <v>142</v>
      </c>
      <c r="M15095" s="3">
        <v>96773</v>
      </c>
      <c r="O15095" t="s">
        <v>24045</v>
      </c>
      <c r="P15095" t="s">
        <v>24046</v>
      </c>
    </row>
    <row r="15096" spans="1:16">
      <c r="A15096" t="s">
        <v>5</v>
      </c>
      <c r="B15096" t="s">
        <v>24047</v>
      </c>
      <c r="C15096" t="s">
        <v>484</v>
      </c>
      <c r="D15096" t="s">
        <v>157</v>
      </c>
      <c r="E15096" t="s">
        <v>141</v>
      </c>
      <c r="F15096" t="b">
        <v>0</v>
      </c>
      <c r="G15096" t="s">
        <v>57</v>
      </c>
      <c r="H15096" s="1">
        <v>45120.633171296293</v>
      </c>
      <c r="I15096" t="b">
        <v>1</v>
      </c>
      <c r="J15096" t="b">
        <v>0</v>
      </c>
      <c r="K15096" t="s">
        <v>57</v>
      </c>
      <c r="L15096" t="s">
        <v>142</v>
      </c>
      <c r="M15096" s="3">
        <v>147500</v>
      </c>
      <c r="O15096" t="s">
        <v>2140</v>
      </c>
      <c r="P15096" t="s">
        <v>24048</v>
      </c>
    </row>
    <row r="15097" spans="1:16">
      <c r="A15097" t="s">
        <v>0</v>
      </c>
      <c r="B15097" t="s">
        <v>24049</v>
      </c>
      <c r="C15097" t="s">
        <v>4542</v>
      </c>
      <c r="D15097" t="s">
        <v>3247</v>
      </c>
      <c r="E15097" t="s">
        <v>141</v>
      </c>
      <c r="F15097" t="b">
        <v>0</v>
      </c>
      <c r="G15097" t="s">
        <v>207</v>
      </c>
      <c r="H15097" s="1">
        <v>44939.461585648147</v>
      </c>
      <c r="I15097" t="b">
        <v>0</v>
      </c>
      <c r="J15097" t="b">
        <v>0</v>
      </c>
      <c r="K15097" t="s">
        <v>116</v>
      </c>
      <c r="L15097" t="s">
        <v>142</v>
      </c>
      <c r="M15097" s="3">
        <v>172015</v>
      </c>
      <c r="O15097" t="s">
        <v>1179</v>
      </c>
      <c r="P15097" t="s">
        <v>1602</v>
      </c>
    </row>
    <row r="15098" spans="1:16">
      <c r="A15098" t="s">
        <v>3</v>
      </c>
      <c r="B15098" t="s">
        <v>813</v>
      </c>
      <c r="C15098" t="s">
        <v>11672</v>
      </c>
      <c r="D15098" t="s">
        <v>302</v>
      </c>
      <c r="E15098" t="s">
        <v>141</v>
      </c>
      <c r="F15098" t="b">
        <v>0</v>
      </c>
      <c r="G15098" t="s">
        <v>104</v>
      </c>
      <c r="H15098" s="1">
        <v>45142.498252314806</v>
      </c>
      <c r="I15098" t="b">
        <v>0</v>
      </c>
      <c r="J15098" t="b">
        <v>0</v>
      </c>
      <c r="K15098" t="s">
        <v>104</v>
      </c>
      <c r="L15098" t="s">
        <v>142</v>
      </c>
      <c r="M15098" s="3">
        <v>99000</v>
      </c>
      <c r="O15098" t="s">
        <v>1688</v>
      </c>
      <c r="P15098" t="s">
        <v>5790</v>
      </c>
    </row>
    <row r="15099" spans="1:16">
      <c r="A15099" t="s">
        <v>0</v>
      </c>
      <c r="B15099" t="s">
        <v>18252</v>
      </c>
      <c r="C15099" t="s">
        <v>24050</v>
      </c>
      <c r="D15099" t="s">
        <v>147</v>
      </c>
      <c r="E15099" t="s">
        <v>206</v>
      </c>
      <c r="F15099" t="b">
        <v>0</v>
      </c>
      <c r="G15099" t="s">
        <v>153</v>
      </c>
      <c r="H15099" s="1">
        <v>45181.66684027778</v>
      </c>
      <c r="I15099" t="b">
        <v>1</v>
      </c>
      <c r="J15099" t="b">
        <v>0</v>
      </c>
      <c r="K15099" t="s">
        <v>116</v>
      </c>
      <c r="L15099" t="s">
        <v>166</v>
      </c>
      <c r="N15099" s="2">
        <v>33.965000152587891</v>
      </c>
      <c r="O15099" t="s">
        <v>24051</v>
      </c>
      <c r="P15099" t="s">
        <v>3209</v>
      </c>
    </row>
    <row r="15100" spans="1:16">
      <c r="A15100" t="s">
        <v>5</v>
      </c>
      <c r="B15100" t="s">
        <v>24052</v>
      </c>
      <c r="C15100" t="s">
        <v>466</v>
      </c>
      <c r="D15100" t="s">
        <v>157</v>
      </c>
      <c r="E15100" t="s">
        <v>141</v>
      </c>
      <c r="F15100" t="b">
        <v>0</v>
      </c>
      <c r="G15100" t="s">
        <v>57</v>
      </c>
      <c r="H15100" s="1">
        <v>45014.691064814811</v>
      </c>
      <c r="I15100" t="b">
        <v>1</v>
      </c>
      <c r="J15100" t="b">
        <v>0</v>
      </c>
      <c r="K15100" t="s">
        <v>57</v>
      </c>
      <c r="L15100" t="s">
        <v>142</v>
      </c>
      <c r="M15100" s="3">
        <v>79200</v>
      </c>
      <c r="O15100" t="s">
        <v>498</v>
      </c>
      <c r="P15100" t="s">
        <v>6988</v>
      </c>
    </row>
    <row r="15101" spans="1:16">
      <c r="A15101" t="s">
        <v>0</v>
      </c>
      <c r="B15101" t="s">
        <v>0</v>
      </c>
      <c r="C15101" t="s">
        <v>546</v>
      </c>
      <c r="D15101" t="s">
        <v>475</v>
      </c>
      <c r="E15101" t="s">
        <v>141</v>
      </c>
      <c r="F15101" t="b">
        <v>0</v>
      </c>
      <c r="G15101" t="s">
        <v>148</v>
      </c>
      <c r="H15101" s="1">
        <v>45251.361446759263</v>
      </c>
      <c r="I15101" t="b">
        <v>1</v>
      </c>
      <c r="J15101" t="b">
        <v>0</v>
      </c>
      <c r="K15101" t="s">
        <v>116</v>
      </c>
      <c r="L15101" t="s">
        <v>142</v>
      </c>
      <c r="M15101" s="3">
        <v>65000</v>
      </c>
      <c r="O15101" t="s">
        <v>24053</v>
      </c>
    </row>
    <row r="15102" spans="1:16">
      <c r="A15102" t="s">
        <v>2</v>
      </c>
      <c r="B15102" t="s">
        <v>11337</v>
      </c>
      <c r="C15102" t="s">
        <v>937</v>
      </c>
      <c r="D15102" t="s">
        <v>147</v>
      </c>
      <c r="E15102" t="s">
        <v>206</v>
      </c>
      <c r="F15102" t="b">
        <v>0</v>
      </c>
      <c r="G15102" t="s">
        <v>181</v>
      </c>
      <c r="H15102" s="1">
        <v>45042.378854166673</v>
      </c>
      <c r="I15102" t="b">
        <v>0</v>
      </c>
      <c r="J15102" t="b">
        <v>0</v>
      </c>
      <c r="K15102" t="s">
        <v>116</v>
      </c>
      <c r="L15102" t="s">
        <v>166</v>
      </c>
      <c r="N15102" s="2">
        <v>85</v>
      </c>
      <c r="O15102" t="s">
        <v>22228</v>
      </c>
      <c r="P15102" t="s">
        <v>11810</v>
      </c>
    </row>
    <row r="15103" spans="1:16">
      <c r="A15103" t="s">
        <v>0</v>
      </c>
      <c r="B15103" t="s">
        <v>24054</v>
      </c>
      <c r="C15103" t="s">
        <v>24055</v>
      </c>
      <c r="D15103" t="s">
        <v>147</v>
      </c>
      <c r="E15103" t="s">
        <v>141</v>
      </c>
      <c r="F15103" t="b">
        <v>0</v>
      </c>
      <c r="G15103" t="s">
        <v>153</v>
      </c>
      <c r="H15103" s="1">
        <v>44972.583472222221</v>
      </c>
      <c r="I15103" t="b">
        <v>0</v>
      </c>
      <c r="J15103" t="b">
        <v>0</v>
      </c>
      <c r="K15103" t="s">
        <v>116</v>
      </c>
      <c r="L15103" t="s">
        <v>142</v>
      </c>
      <c r="M15103" s="3">
        <v>95000</v>
      </c>
      <c r="O15103" t="s">
        <v>24056</v>
      </c>
      <c r="P15103" t="s">
        <v>24057</v>
      </c>
    </row>
    <row r="15104" spans="1:16">
      <c r="A15104" t="s">
        <v>5</v>
      </c>
      <c r="B15104" t="s">
        <v>5</v>
      </c>
      <c r="C15104" t="s">
        <v>173</v>
      </c>
      <c r="D15104" t="s">
        <v>186</v>
      </c>
      <c r="E15104" t="s">
        <v>141</v>
      </c>
      <c r="F15104" t="b">
        <v>1</v>
      </c>
      <c r="G15104" t="s">
        <v>207</v>
      </c>
      <c r="H15104" s="1">
        <v>45027.910196759258</v>
      </c>
      <c r="I15104" t="b">
        <v>0</v>
      </c>
      <c r="J15104" t="b">
        <v>0</v>
      </c>
      <c r="K15104" t="s">
        <v>116</v>
      </c>
      <c r="L15104" t="s">
        <v>142</v>
      </c>
      <c r="M15104" s="3">
        <v>170000</v>
      </c>
      <c r="O15104" t="s">
        <v>2679</v>
      </c>
      <c r="P15104" t="s">
        <v>24058</v>
      </c>
    </row>
    <row r="15105" spans="1:16">
      <c r="A15105" t="s">
        <v>0</v>
      </c>
      <c r="B15105" t="s">
        <v>24059</v>
      </c>
      <c r="D15105" t="s">
        <v>186</v>
      </c>
      <c r="E15105" t="s">
        <v>141</v>
      </c>
      <c r="F15105" t="b">
        <v>0</v>
      </c>
      <c r="G15105" t="s">
        <v>153</v>
      </c>
      <c r="H15105" s="1">
        <v>45025.999965277777</v>
      </c>
      <c r="I15105" t="b">
        <v>0</v>
      </c>
      <c r="J15105" t="b">
        <v>1</v>
      </c>
      <c r="K15105" t="s">
        <v>116</v>
      </c>
      <c r="L15105" t="s">
        <v>142</v>
      </c>
      <c r="M15105" s="3">
        <v>107500</v>
      </c>
      <c r="O15105" t="s">
        <v>24060</v>
      </c>
      <c r="P15105" t="s">
        <v>24061</v>
      </c>
    </row>
    <row r="15106" spans="1:16">
      <c r="A15106" t="s">
        <v>2</v>
      </c>
      <c r="B15106" t="s">
        <v>1416</v>
      </c>
      <c r="C15106" t="s">
        <v>581</v>
      </c>
      <c r="D15106" t="s">
        <v>214</v>
      </c>
      <c r="E15106" t="s">
        <v>141</v>
      </c>
      <c r="F15106" t="b">
        <v>0</v>
      </c>
      <c r="G15106" t="s">
        <v>148</v>
      </c>
      <c r="H15106" s="1">
        <v>45153.328935185193</v>
      </c>
      <c r="I15106" t="b">
        <v>0</v>
      </c>
      <c r="J15106" t="b">
        <v>0</v>
      </c>
      <c r="K15106" t="s">
        <v>116</v>
      </c>
      <c r="L15106" t="s">
        <v>142</v>
      </c>
      <c r="M15106" s="3">
        <v>125000</v>
      </c>
      <c r="O15106" t="s">
        <v>645</v>
      </c>
      <c r="P15106" t="s">
        <v>646</v>
      </c>
    </row>
    <row r="15107" spans="1:16">
      <c r="A15107" t="s">
        <v>1</v>
      </c>
      <c r="B15107" t="s">
        <v>1</v>
      </c>
      <c r="C15107" t="s">
        <v>173</v>
      </c>
      <c r="D15107" t="s">
        <v>186</v>
      </c>
      <c r="E15107" t="s">
        <v>141</v>
      </c>
      <c r="F15107" t="b">
        <v>1</v>
      </c>
      <c r="G15107" t="s">
        <v>207</v>
      </c>
      <c r="H15107" s="1">
        <v>45070.672314814823</v>
      </c>
      <c r="I15107" t="b">
        <v>0</v>
      </c>
      <c r="J15107" t="b">
        <v>0</v>
      </c>
      <c r="K15107" t="s">
        <v>116</v>
      </c>
      <c r="L15107" t="s">
        <v>142</v>
      </c>
      <c r="M15107" s="3">
        <v>122500</v>
      </c>
      <c r="O15107" t="s">
        <v>249</v>
      </c>
      <c r="P15107" t="s">
        <v>2330</v>
      </c>
    </row>
    <row r="15108" spans="1:16">
      <c r="A15108" t="s">
        <v>2</v>
      </c>
      <c r="B15108" t="s">
        <v>13183</v>
      </c>
      <c r="C15108" t="s">
        <v>116</v>
      </c>
      <c r="D15108" t="s">
        <v>186</v>
      </c>
      <c r="E15108" t="s">
        <v>141</v>
      </c>
      <c r="F15108" t="b">
        <v>0</v>
      </c>
      <c r="G15108" t="s">
        <v>104</v>
      </c>
      <c r="H15108" s="1">
        <v>45082.628240740742</v>
      </c>
      <c r="I15108" t="b">
        <v>0</v>
      </c>
      <c r="J15108" t="b">
        <v>1</v>
      </c>
      <c r="K15108" t="s">
        <v>104</v>
      </c>
      <c r="L15108" t="s">
        <v>142</v>
      </c>
      <c r="M15108" s="3">
        <v>200000</v>
      </c>
      <c r="O15108" t="s">
        <v>13184</v>
      </c>
      <c r="P15108" t="s">
        <v>13185</v>
      </c>
    </row>
    <row r="15109" spans="1:16">
      <c r="A15109" t="s">
        <v>2</v>
      </c>
      <c r="B15109" t="s">
        <v>24062</v>
      </c>
      <c r="C15109" t="s">
        <v>581</v>
      </c>
      <c r="D15109" t="s">
        <v>214</v>
      </c>
      <c r="E15109" t="s">
        <v>141</v>
      </c>
      <c r="F15109" t="b">
        <v>0</v>
      </c>
      <c r="G15109" t="s">
        <v>207</v>
      </c>
      <c r="H15109" s="1">
        <v>45161.295659722222</v>
      </c>
      <c r="I15109" t="b">
        <v>0</v>
      </c>
      <c r="J15109" t="b">
        <v>1</v>
      </c>
      <c r="K15109" t="s">
        <v>116</v>
      </c>
      <c r="L15109" t="s">
        <v>142</v>
      </c>
      <c r="M15109" s="3">
        <v>90000</v>
      </c>
      <c r="O15109" t="s">
        <v>1825</v>
      </c>
      <c r="P15109" t="s">
        <v>24063</v>
      </c>
    </row>
    <row r="15110" spans="1:16">
      <c r="A15110" t="s">
        <v>0</v>
      </c>
      <c r="B15110" t="s">
        <v>24064</v>
      </c>
      <c r="C15110" t="s">
        <v>375</v>
      </c>
      <c r="D15110" t="s">
        <v>147</v>
      </c>
      <c r="E15110" t="s">
        <v>141</v>
      </c>
      <c r="F15110" t="b">
        <v>0</v>
      </c>
      <c r="G15110" t="s">
        <v>207</v>
      </c>
      <c r="H15110" s="1">
        <v>45103.834918981483</v>
      </c>
      <c r="I15110" t="b">
        <v>1</v>
      </c>
      <c r="J15110" t="b">
        <v>0</v>
      </c>
      <c r="K15110" t="s">
        <v>116</v>
      </c>
      <c r="L15110" t="s">
        <v>166</v>
      </c>
      <c r="N15110" s="2">
        <v>25.5</v>
      </c>
      <c r="O15110" t="s">
        <v>13851</v>
      </c>
      <c r="P15110" t="s">
        <v>583</v>
      </c>
    </row>
    <row r="15111" spans="1:16">
      <c r="A15111" t="s">
        <v>1</v>
      </c>
      <c r="B15111" t="s">
        <v>1</v>
      </c>
      <c r="C15111" t="s">
        <v>546</v>
      </c>
      <c r="D15111" t="s">
        <v>214</v>
      </c>
      <c r="E15111" t="s">
        <v>141</v>
      </c>
      <c r="F15111" t="b">
        <v>0</v>
      </c>
      <c r="G15111" t="s">
        <v>207</v>
      </c>
      <c r="H15111" s="1">
        <v>45058.394212962958</v>
      </c>
      <c r="I15111" t="b">
        <v>0</v>
      </c>
      <c r="J15111" t="b">
        <v>1</v>
      </c>
      <c r="K15111" t="s">
        <v>116</v>
      </c>
      <c r="L15111" t="s">
        <v>142</v>
      </c>
      <c r="M15111" s="3">
        <v>115000</v>
      </c>
      <c r="O15111" t="s">
        <v>508</v>
      </c>
      <c r="P15111" t="s">
        <v>15765</v>
      </c>
    </row>
    <row r="15112" spans="1:16">
      <c r="A15112" t="s">
        <v>2</v>
      </c>
      <c r="B15112" t="s">
        <v>3151</v>
      </c>
      <c r="C15112" t="s">
        <v>173</v>
      </c>
      <c r="D15112" t="s">
        <v>349</v>
      </c>
      <c r="E15112" t="s">
        <v>350</v>
      </c>
      <c r="F15112" t="b">
        <v>1</v>
      </c>
      <c r="G15112" t="s">
        <v>104</v>
      </c>
      <c r="H15112" s="1">
        <v>45194.568449074082</v>
      </c>
      <c r="I15112" t="b">
        <v>0</v>
      </c>
      <c r="J15112" t="b">
        <v>0</v>
      </c>
      <c r="K15112" t="s">
        <v>104</v>
      </c>
      <c r="L15112" t="s">
        <v>166</v>
      </c>
      <c r="N15112" s="2">
        <v>33.5</v>
      </c>
      <c r="O15112" t="s">
        <v>351</v>
      </c>
    </row>
    <row r="15113" spans="1:16">
      <c r="A15113" t="s">
        <v>0</v>
      </c>
      <c r="B15113" t="s">
        <v>0</v>
      </c>
      <c r="C15113" t="s">
        <v>185</v>
      </c>
      <c r="D15113" t="s">
        <v>214</v>
      </c>
      <c r="E15113" t="s">
        <v>141</v>
      </c>
      <c r="F15113" t="b">
        <v>0</v>
      </c>
      <c r="G15113" t="s">
        <v>181</v>
      </c>
      <c r="H15113" s="1">
        <v>45110.292175925933</v>
      </c>
      <c r="I15113" t="b">
        <v>1</v>
      </c>
      <c r="J15113" t="b">
        <v>0</v>
      </c>
      <c r="K15113" t="s">
        <v>116</v>
      </c>
      <c r="L15113" t="s">
        <v>142</v>
      </c>
      <c r="M15113" s="3">
        <v>100000</v>
      </c>
      <c r="O15113" t="s">
        <v>5634</v>
      </c>
      <c r="P15113" t="s">
        <v>24065</v>
      </c>
    </row>
    <row r="15114" spans="1:16">
      <c r="A15114" t="s">
        <v>1</v>
      </c>
      <c r="B15114" t="s">
        <v>389</v>
      </c>
      <c r="C15114" t="s">
        <v>10904</v>
      </c>
      <c r="D15114" t="s">
        <v>186</v>
      </c>
      <c r="E15114" t="s">
        <v>206</v>
      </c>
      <c r="F15114" t="b">
        <v>0</v>
      </c>
      <c r="G15114" t="s">
        <v>181</v>
      </c>
      <c r="H15114" s="1">
        <v>45167.601921296293</v>
      </c>
      <c r="I15114" t="b">
        <v>0</v>
      </c>
      <c r="J15114" t="b">
        <v>1</v>
      </c>
      <c r="K15114" t="s">
        <v>116</v>
      </c>
      <c r="L15114" t="s">
        <v>166</v>
      </c>
      <c r="N15114" s="2">
        <v>59.5</v>
      </c>
      <c r="O15114" t="s">
        <v>391</v>
      </c>
      <c r="P15114" t="s">
        <v>24066</v>
      </c>
    </row>
    <row r="15115" spans="1:16">
      <c r="A15115" t="s">
        <v>2</v>
      </c>
      <c r="B15115" t="s">
        <v>24067</v>
      </c>
      <c r="C15115" t="s">
        <v>10295</v>
      </c>
      <c r="D15115" t="s">
        <v>214</v>
      </c>
      <c r="E15115" t="s">
        <v>141</v>
      </c>
      <c r="F15115" t="b">
        <v>0</v>
      </c>
      <c r="G15115" t="s">
        <v>158</v>
      </c>
      <c r="H15115" s="1">
        <v>45100.429745370369</v>
      </c>
      <c r="I15115" t="b">
        <v>0</v>
      </c>
      <c r="J15115" t="b">
        <v>0</v>
      </c>
      <c r="K15115" t="s">
        <v>116</v>
      </c>
      <c r="L15115" t="s">
        <v>142</v>
      </c>
      <c r="M15115" s="3">
        <v>110000</v>
      </c>
      <c r="O15115" t="s">
        <v>627</v>
      </c>
      <c r="P15115" t="s">
        <v>10973</v>
      </c>
    </row>
    <row r="15116" spans="1:16">
      <c r="A15116" t="s">
        <v>5</v>
      </c>
      <c r="B15116" t="s">
        <v>5</v>
      </c>
      <c r="C15116" t="s">
        <v>1829</v>
      </c>
      <c r="D15116" t="s">
        <v>214</v>
      </c>
      <c r="E15116" t="s">
        <v>141</v>
      </c>
      <c r="F15116" t="b">
        <v>0</v>
      </c>
      <c r="G15116" t="s">
        <v>158</v>
      </c>
      <c r="H15116" s="1">
        <v>45086.338726851849</v>
      </c>
      <c r="I15116" t="b">
        <v>0</v>
      </c>
      <c r="J15116" t="b">
        <v>1</v>
      </c>
      <c r="K15116" t="s">
        <v>116</v>
      </c>
      <c r="L15116" t="s">
        <v>142</v>
      </c>
      <c r="M15116" s="3">
        <v>115000</v>
      </c>
      <c r="O15116" t="s">
        <v>753</v>
      </c>
      <c r="P15116" t="s">
        <v>4155</v>
      </c>
    </row>
    <row r="15117" spans="1:16">
      <c r="A15117" t="s">
        <v>0</v>
      </c>
      <c r="B15117" t="s">
        <v>16830</v>
      </c>
      <c r="C15117" t="s">
        <v>310</v>
      </c>
      <c r="D15117" t="s">
        <v>147</v>
      </c>
      <c r="E15117" t="s">
        <v>141</v>
      </c>
      <c r="F15117" t="b">
        <v>0</v>
      </c>
      <c r="G15117" t="s">
        <v>158</v>
      </c>
      <c r="H15117" s="1">
        <v>45190.792766203696</v>
      </c>
      <c r="I15117" t="b">
        <v>0</v>
      </c>
      <c r="J15117" t="b">
        <v>1</v>
      </c>
      <c r="K15117" t="s">
        <v>116</v>
      </c>
      <c r="L15117" t="s">
        <v>142</v>
      </c>
      <c r="M15117" s="3">
        <v>77500</v>
      </c>
      <c r="O15117" t="s">
        <v>24068</v>
      </c>
      <c r="P15117" t="s">
        <v>24069</v>
      </c>
    </row>
    <row r="15118" spans="1:16">
      <c r="A15118" t="s">
        <v>0</v>
      </c>
      <c r="B15118" t="s">
        <v>24070</v>
      </c>
      <c r="C15118" t="s">
        <v>270</v>
      </c>
      <c r="D15118" t="s">
        <v>186</v>
      </c>
      <c r="E15118" t="s">
        <v>350</v>
      </c>
      <c r="F15118" t="b">
        <v>0</v>
      </c>
      <c r="G15118" t="s">
        <v>153</v>
      </c>
      <c r="H15118" s="1">
        <v>45215.625023148154</v>
      </c>
      <c r="I15118" t="b">
        <v>0</v>
      </c>
      <c r="J15118" t="b">
        <v>0</v>
      </c>
      <c r="K15118" t="s">
        <v>116</v>
      </c>
      <c r="L15118" t="s">
        <v>166</v>
      </c>
      <c r="N15118" s="2">
        <v>40.5</v>
      </c>
      <c r="O15118" t="s">
        <v>2592</v>
      </c>
      <c r="P15118" t="s">
        <v>24071</v>
      </c>
    </row>
    <row r="15119" spans="1:16">
      <c r="A15119" t="s">
        <v>0</v>
      </c>
      <c r="B15119" t="s">
        <v>0</v>
      </c>
      <c r="C15119" t="s">
        <v>270</v>
      </c>
      <c r="D15119" t="s">
        <v>147</v>
      </c>
      <c r="F15119" t="b">
        <v>0</v>
      </c>
      <c r="G15119" t="s">
        <v>153</v>
      </c>
      <c r="H15119" s="1">
        <v>45141.958356481482</v>
      </c>
      <c r="I15119" t="b">
        <v>0</v>
      </c>
      <c r="J15119" t="b">
        <v>1</v>
      </c>
      <c r="K15119" t="s">
        <v>116</v>
      </c>
      <c r="L15119" t="s">
        <v>142</v>
      </c>
      <c r="M15119" s="3">
        <v>93854</v>
      </c>
      <c r="O15119" t="s">
        <v>24072</v>
      </c>
      <c r="P15119" t="s">
        <v>24073</v>
      </c>
    </row>
    <row r="15120" spans="1:16">
      <c r="A15120" t="s">
        <v>2</v>
      </c>
      <c r="B15120" t="s">
        <v>5049</v>
      </c>
      <c r="C15120" t="s">
        <v>952</v>
      </c>
      <c r="D15120" t="s">
        <v>214</v>
      </c>
      <c r="E15120" t="s">
        <v>141</v>
      </c>
      <c r="F15120" t="b">
        <v>0</v>
      </c>
      <c r="G15120" t="s">
        <v>104</v>
      </c>
      <c r="H15120" s="1">
        <v>44964.324745370373</v>
      </c>
      <c r="I15120" t="b">
        <v>0</v>
      </c>
      <c r="J15120" t="b">
        <v>1</v>
      </c>
      <c r="K15120" t="s">
        <v>104</v>
      </c>
      <c r="L15120" t="s">
        <v>142</v>
      </c>
      <c r="M15120" s="3">
        <v>200000</v>
      </c>
      <c r="O15120" t="s">
        <v>14989</v>
      </c>
    </row>
    <row r="15121" spans="1:16">
      <c r="A15121" t="s">
        <v>2</v>
      </c>
      <c r="B15121" t="s">
        <v>24074</v>
      </c>
      <c r="C15121" t="s">
        <v>6090</v>
      </c>
      <c r="D15121" t="s">
        <v>883</v>
      </c>
      <c r="E15121" t="s">
        <v>141</v>
      </c>
      <c r="F15121" t="b">
        <v>0</v>
      </c>
      <c r="G15121" t="s">
        <v>207</v>
      </c>
      <c r="H15121" s="1">
        <v>44955.587905092587</v>
      </c>
      <c r="I15121" t="b">
        <v>0</v>
      </c>
      <c r="J15121" t="b">
        <v>0</v>
      </c>
      <c r="K15121" t="s">
        <v>116</v>
      </c>
      <c r="L15121" t="s">
        <v>142</v>
      </c>
      <c r="M15121" s="3">
        <v>136400</v>
      </c>
      <c r="O15121" t="s">
        <v>1334</v>
      </c>
      <c r="P15121" t="s">
        <v>24075</v>
      </c>
    </row>
    <row r="15122" spans="1:16">
      <c r="A15122" t="s">
        <v>1</v>
      </c>
      <c r="B15122" t="s">
        <v>1</v>
      </c>
      <c r="C15122" t="s">
        <v>1058</v>
      </c>
      <c r="D15122" t="s">
        <v>157</v>
      </c>
      <c r="E15122" t="s">
        <v>141</v>
      </c>
      <c r="F15122" t="b">
        <v>0</v>
      </c>
      <c r="G15122" t="s">
        <v>15</v>
      </c>
      <c r="H15122" s="1">
        <v>45022.008298611108</v>
      </c>
      <c r="I15122" t="b">
        <v>1</v>
      </c>
      <c r="J15122" t="b">
        <v>0</v>
      </c>
      <c r="K15122" t="s">
        <v>15</v>
      </c>
      <c r="L15122" t="s">
        <v>142</v>
      </c>
      <c r="M15122" s="3">
        <v>96773</v>
      </c>
      <c r="O15122" t="s">
        <v>10042</v>
      </c>
      <c r="P15122" t="s">
        <v>24076</v>
      </c>
    </row>
    <row r="15123" spans="1:16">
      <c r="A15123" t="s">
        <v>1</v>
      </c>
      <c r="B15123" t="s">
        <v>1</v>
      </c>
      <c r="C15123" t="s">
        <v>173</v>
      </c>
      <c r="D15123" t="s">
        <v>147</v>
      </c>
      <c r="E15123" t="s">
        <v>141</v>
      </c>
      <c r="F15123" t="b">
        <v>1</v>
      </c>
      <c r="G15123" t="s">
        <v>165</v>
      </c>
      <c r="H15123" s="1">
        <v>45072.83935185185</v>
      </c>
      <c r="I15123" t="b">
        <v>0</v>
      </c>
      <c r="J15123" t="b">
        <v>1</v>
      </c>
      <c r="K15123" t="s">
        <v>116</v>
      </c>
      <c r="L15123" t="s">
        <v>142</v>
      </c>
      <c r="M15123" s="3">
        <v>100696.8125</v>
      </c>
      <c r="O15123" t="s">
        <v>24077</v>
      </c>
      <c r="P15123" t="s">
        <v>24078</v>
      </c>
    </row>
    <row r="15124" spans="1:16">
      <c r="A15124" t="s">
        <v>7</v>
      </c>
      <c r="B15124" t="s">
        <v>7</v>
      </c>
      <c r="C15124" t="s">
        <v>23965</v>
      </c>
      <c r="D15124" t="s">
        <v>163</v>
      </c>
      <c r="E15124" t="s">
        <v>164</v>
      </c>
      <c r="F15124" t="b">
        <v>0</v>
      </c>
      <c r="G15124" t="s">
        <v>165</v>
      </c>
      <c r="H15124" s="1">
        <v>45241.375775462962</v>
      </c>
      <c r="I15124" t="b">
        <v>0</v>
      </c>
      <c r="J15124" t="b">
        <v>1</v>
      </c>
      <c r="K15124" t="s">
        <v>116</v>
      </c>
      <c r="L15124" t="s">
        <v>166</v>
      </c>
      <c r="N15124" s="2">
        <v>16.510000228881839</v>
      </c>
      <c r="O15124" t="s">
        <v>24079</v>
      </c>
      <c r="P15124" t="s">
        <v>12985</v>
      </c>
    </row>
    <row r="15125" spans="1:16">
      <c r="A15125" t="s">
        <v>5</v>
      </c>
      <c r="B15125" t="s">
        <v>5</v>
      </c>
      <c r="C15125" t="s">
        <v>173</v>
      </c>
      <c r="D15125" t="s">
        <v>186</v>
      </c>
      <c r="E15125" t="s">
        <v>141</v>
      </c>
      <c r="F15125" t="b">
        <v>1</v>
      </c>
      <c r="G15125" t="s">
        <v>104</v>
      </c>
      <c r="H15125" s="1">
        <v>45267.463935185187</v>
      </c>
      <c r="I15125" t="b">
        <v>0</v>
      </c>
      <c r="J15125" t="b">
        <v>1</v>
      </c>
      <c r="K15125" t="s">
        <v>104</v>
      </c>
      <c r="L15125" t="s">
        <v>142</v>
      </c>
      <c r="M15125" s="3">
        <v>151500</v>
      </c>
      <c r="O15125" t="s">
        <v>24080</v>
      </c>
      <c r="P15125" t="s">
        <v>24081</v>
      </c>
    </row>
    <row r="15126" spans="1:16">
      <c r="A15126" t="s">
        <v>5</v>
      </c>
      <c r="B15126" t="s">
        <v>5</v>
      </c>
      <c r="C15126" t="s">
        <v>581</v>
      </c>
      <c r="D15126" t="s">
        <v>567</v>
      </c>
      <c r="E15126" t="s">
        <v>141</v>
      </c>
      <c r="F15126" t="b">
        <v>0</v>
      </c>
      <c r="G15126" t="s">
        <v>104</v>
      </c>
      <c r="H15126" s="1">
        <v>45048.623356481483</v>
      </c>
      <c r="I15126" t="b">
        <v>1</v>
      </c>
      <c r="J15126" t="b">
        <v>1</v>
      </c>
      <c r="K15126" t="s">
        <v>104</v>
      </c>
      <c r="L15126" t="s">
        <v>142</v>
      </c>
      <c r="M15126" s="3">
        <v>140000</v>
      </c>
      <c r="O15126" t="s">
        <v>376</v>
      </c>
      <c r="P15126" t="s">
        <v>388</v>
      </c>
    </row>
    <row r="15127" spans="1:16">
      <c r="A15127" t="s">
        <v>2</v>
      </c>
      <c r="B15127" t="s">
        <v>1416</v>
      </c>
      <c r="C15127" t="s">
        <v>1301</v>
      </c>
      <c r="D15127" t="s">
        <v>147</v>
      </c>
      <c r="E15127" t="s">
        <v>141</v>
      </c>
      <c r="F15127" t="b">
        <v>0</v>
      </c>
      <c r="G15127" t="s">
        <v>158</v>
      </c>
      <c r="H15127" s="1">
        <v>45058.712280092594</v>
      </c>
      <c r="I15127" t="b">
        <v>0</v>
      </c>
      <c r="J15127" t="b">
        <v>0</v>
      </c>
      <c r="K15127" t="s">
        <v>116</v>
      </c>
      <c r="L15127" t="s">
        <v>142</v>
      </c>
      <c r="M15127" s="3">
        <v>131475.5</v>
      </c>
      <c r="O15127" t="s">
        <v>24082</v>
      </c>
      <c r="P15127" t="s">
        <v>24083</v>
      </c>
    </row>
    <row r="15128" spans="1:16">
      <c r="A15128" t="s">
        <v>7</v>
      </c>
      <c r="B15128" t="s">
        <v>24084</v>
      </c>
      <c r="C15128" t="s">
        <v>2994</v>
      </c>
      <c r="D15128" t="s">
        <v>157</v>
      </c>
      <c r="E15128" t="s">
        <v>141</v>
      </c>
      <c r="F15128" t="b">
        <v>0</v>
      </c>
      <c r="G15128" t="s">
        <v>100</v>
      </c>
      <c r="H15128" s="1">
        <v>45058.918726851851</v>
      </c>
      <c r="I15128" t="b">
        <v>0</v>
      </c>
      <c r="J15128" t="b">
        <v>0</v>
      </c>
      <c r="K15128" t="s">
        <v>100</v>
      </c>
      <c r="L15128" t="s">
        <v>142</v>
      </c>
      <c r="M15128" s="3">
        <v>69300</v>
      </c>
      <c r="O15128" t="s">
        <v>2995</v>
      </c>
      <c r="P15128" t="s">
        <v>18033</v>
      </c>
    </row>
    <row r="15129" spans="1:16">
      <c r="A15129" t="s">
        <v>1</v>
      </c>
      <c r="B15129" t="s">
        <v>2341</v>
      </c>
      <c r="C15129" t="s">
        <v>11650</v>
      </c>
      <c r="D15129" t="s">
        <v>157</v>
      </c>
      <c r="E15129" t="s">
        <v>141</v>
      </c>
      <c r="F15129" t="b">
        <v>0</v>
      </c>
      <c r="G15129" t="s">
        <v>37</v>
      </c>
      <c r="H15129" s="1">
        <v>45138.636562500003</v>
      </c>
      <c r="I15129" t="b">
        <v>0</v>
      </c>
      <c r="J15129" t="b">
        <v>0</v>
      </c>
      <c r="K15129" t="s">
        <v>37</v>
      </c>
      <c r="L15129" t="s">
        <v>142</v>
      </c>
      <c r="M15129" s="3">
        <v>80000</v>
      </c>
      <c r="O15129" t="s">
        <v>11651</v>
      </c>
      <c r="P15129" t="s">
        <v>24085</v>
      </c>
    </row>
    <row r="15130" spans="1:16">
      <c r="A15130" t="s">
        <v>2</v>
      </c>
      <c r="B15130" t="s">
        <v>2</v>
      </c>
      <c r="C15130" t="s">
        <v>173</v>
      </c>
      <c r="D15130" t="s">
        <v>186</v>
      </c>
      <c r="E15130" t="s">
        <v>141</v>
      </c>
      <c r="F15130" t="b">
        <v>1</v>
      </c>
      <c r="G15130" t="s">
        <v>165</v>
      </c>
      <c r="H15130" s="1">
        <v>45001.62909722222</v>
      </c>
      <c r="I15130" t="b">
        <v>0</v>
      </c>
      <c r="J15130" t="b">
        <v>1</v>
      </c>
      <c r="K15130" t="s">
        <v>116</v>
      </c>
      <c r="L15130" t="s">
        <v>142</v>
      </c>
      <c r="M15130" s="3">
        <v>165000</v>
      </c>
      <c r="O15130" t="s">
        <v>9751</v>
      </c>
      <c r="P15130" t="s">
        <v>4120</v>
      </c>
    </row>
    <row r="15131" spans="1:16">
      <c r="A15131" t="s">
        <v>1</v>
      </c>
      <c r="B15131" t="s">
        <v>24086</v>
      </c>
      <c r="C15131" t="s">
        <v>3413</v>
      </c>
      <c r="D15131" t="s">
        <v>157</v>
      </c>
      <c r="E15131" t="s">
        <v>141</v>
      </c>
      <c r="F15131" t="b">
        <v>0</v>
      </c>
      <c r="G15131" t="s">
        <v>91</v>
      </c>
      <c r="H15131" s="1">
        <v>45076.85423611111</v>
      </c>
      <c r="I15131" t="b">
        <v>0</v>
      </c>
      <c r="J15131" t="b">
        <v>0</v>
      </c>
      <c r="K15131" t="s">
        <v>91</v>
      </c>
      <c r="L15131" t="s">
        <v>142</v>
      </c>
      <c r="M15131" s="3">
        <v>97444</v>
      </c>
      <c r="O15131" t="s">
        <v>10176</v>
      </c>
      <c r="P15131" t="s">
        <v>24087</v>
      </c>
    </row>
    <row r="15132" spans="1:16">
      <c r="A15132" t="s">
        <v>6</v>
      </c>
      <c r="B15132" t="s">
        <v>24088</v>
      </c>
      <c r="C15132" t="s">
        <v>668</v>
      </c>
      <c r="D15132" t="s">
        <v>157</v>
      </c>
      <c r="E15132" t="s">
        <v>141</v>
      </c>
      <c r="F15132" t="b">
        <v>0</v>
      </c>
      <c r="G15132" t="s">
        <v>49</v>
      </c>
      <c r="H15132" s="1">
        <v>44994.429976851847</v>
      </c>
      <c r="I15132" t="b">
        <v>0</v>
      </c>
      <c r="J15132" t="b">
        <v>0</v>
      </c>
      <c r="K15132" t="s">
        <v>49</v>
      </c>
      <c r="L15132" t="s">
        <v>142</v>
      </c>
      <c r="M15132" s="3">
        <v>157500</v>
      </c>
      <c r="O15132" t="s">
        <v>24089</v>
      </c>
      <c r="P15132" t="s">
        <v>24090</v>
      </c>
    </row>
    <row r="15133" spans="1:16">
      <c r="A15133" t="s">
        <v>2</v>
      </c>
      <c r="B15133" t="s">
        <v>24091</v>
      </c>
      <c r="C15133" t="s">
        <v>1604</v>
      </c>
      <c r="D15133" t="s">
        <v>147</v>
      </c>
      <c r="E15133" t="s">
        <v>141</v>
      </c>
      <c r="F15133" t="b">
        <v>0</v>
      </c>
      <c r="G15133" t="s">
        <v>104</v>
      </c>
      <c r="H15133" s="1">
        <v>45113.736643518518</v>
      </c>
      <c r="I15133" t="b">
        <v>0</v>
      </c>
      <c r="J15133" t="b">
        <v>1</v>
      </c>
      <c r="K15133" t="s">
        <v>104</v>
      </c>
      <c r="L15133" t="s">
        <v>142</v>
      </c>
      <c r="M15133" s="3">
        <v>191900</v>
      </c>
      <c r="O15133" t="s">
        <v>1605</v>
      </c>
      <c r="P15133" t="s">
        <v>20026</v>
      </c>
    </row>
    <row r="15134" spans="1:16">
      <c r="A15134" t="s">
        <v>2</v>
      </c>
      <c r="B15134" t="s">
        <v>24092</v>
      </c>
      <c r="C15134" t="s">
        <v>430</v>
      </c>
      <c r="D15134" t="s">
        <v>282</v>
      </c>
      <c r="E15134" t="s">
        <v>141</v>
      </c>
      <c r="F15134" t="b">
        <v>0</v>
      </c>
      <c r="G15134" t="s">
        <v>165</v>
      </c>
      <c r="H15134" s="1">
        <v>45190.626828703702</v>
      </c>
      <c r="I15134" t="b">
        <v>0</v>
      </c>
      <c r="J15134" t="b">
        <v>0</v>
      </c>
      <c r="K15134" t="s">
        <v>116</v>
      </c>
      <c r="L15134" t="s">
        <v>142</v>
      </c>
      <c r="M15134" s="3">
        <v>90000</v>
      </c>
      <c r="O15134" t="s">
        <v>24093</v>
      </c>
      <c r="P15134" t="s">
        <v>24094</v>
      </c>
    </row>
    <row r="15135" spans="1:16">
      <c r="A15135" t="s">
        <v>9</v>
      </c>
      <c r="B15135" t="s">
        <v>24095</v>
      </c>
      <c r="C15135" t="s">
        <v>173</v>
      </c>
      <c r="D15135" t="s">
        <v>902</v>
      </c>
      <c r="E15135" t="s">
        <v>141</v>
      </c>
      <c r="F15135" t="b">
        <v>1</v>
      </c>
      <c r="G15135" t="s">
        <v>13</v>
      </c>
      <c r="H15135" s="1">
        <v>45259.634247685193</v>
      </c>
      <c r="I15135" t="b">
        <v>0</v>
      </c>
      <c r="J15135" t="b">
        <v>0</v>
      </c>
      <c r="K15135" t="s">
        <v>13</v>
      </c>
      <c r="L15135" t="s">
        <v>142</v>
      </c>
      <c r="M15135" s="3">
        <v>197500</v>
      </c>
      <c r="O15135" t="s">
        <v>7170</v>
      </c>
      <c r="P15135" t="s">
        <v>24096</v>
      </c>
    </row>
    <row r="15136" spans="1:16">
      <c r="A15136" t="s">
        <v>2</v>
      </c>
      <c r="B15136" t="s">
        <v>11794</v>
      </c>
      <c r="C15136" t="s">
        <v>204</v>
      </c>
      <c r="D15136" t="s">
        <v>186</v>
      </c>
      <c r="E15136" t="s">
        <v>141</v>
      </c>
      <c r="F15136" t="b">
        <v>0</v>
      </c>
      <c r="G15136" t="s">
        <v>181</v>
      </c>
      <c r="H15136" s="1">
        <v>44953.795289351852</v>
      </c>
      <c r="I15136" t="b">
        <v>0</v>
      </c>
      <c r="J15136" t="b">
        <v>1</v>
      </c>
      <c r="K15136" t="s">
        <v>116</v>
      </c>
      <c r="L15136" t="s">
        <v>142</v>
      </c>
      <c r="M15136" s="3">
        <v>197000</v>
      </c>
      <c r="O15136" t="s">
        <v>24097</v>
      </c>
      <c r="P15136" t="s">
        <v>2434</v>
      </c>
    </row>
    <row r="15137" spans="1:16">
      <c r="A15137" t="s">
        <v>1</v>
      </c>
      <c r="B15137" t="s">
        <v>172</v>
      </c>
      <c r="C15137" t="s">
        <v>173</v>
      </c>
      <c r="D15137" t="s">
        <v>147</v>
      </c>
      <c r="E15137" t="s">
        <v>141</v>
      </c>
      <c r="F15137" t="b">
        <v>1</v>
      </c>
      <c r="G15137" t="s">
        <v>181</v>
      </c>
      <c r="H15137" s="1">
        <v>44981.337326388893</v>
      </c>
      <c r="I15137" t="b">
        <v>0</v>
      </c>
      <c r="J15137" t="b">
        <v>1</v>
      </c>
      <c r="K15137" t="s">
        <v>116</v>
      </c>
      <c r="L15137" t="s">
        <v>142</v>
      </c>
      <c r="M15137" s="3">
        <v>140000</v>
      </c>
      <c r="O15137" t="s">
        <v>174</v>
      </c>
      <c r="P15137" t="s">
        <v>18226</v>
      </c>
    </row>
    <row r="15138" spans="1:16">
      <c r="A15138" t="s">
        <v>1</v>
      </c>
      <c r="B15138" t="s">
        <v>24098</v>
      </c>
      <c r="C15138" t="s">
        <v>5643</v>
      </c>
      <c r="D15138" t="s">
        <v>24099</v>
      </c>
      <c r="E15138" t="s">
        <v>141</v>
      </c>
      <c r="F15138" t="b">
        <v>0</v>
      </c>
      <c r="G15138" t="s">
        <v>92</v>
      </c>
      <c r="H15138" s="1">
        <v>45285.997824074067</v>
      </c>
      <c r="I15138" t="b">
        <v>1</v>
      </c>
      <c r="J15138" t="b">
        <v>0</v>
      </c>
      <c r="K15138" t="s">
        <v>92</v>
      </c>
      <c r="L15138" t="s">
        <v>142</v>
      </c>
      <c r="M15138" s="3">
        <v>62859</v>
      </c>
      <c r="O15138" t="s">
        <v>2429</v>
      </c>
      <c r="P15138" t="s">
        <v>24100</v>
      </c>
    </row>
    <row r="15139" spans="1:16">
      <c r="A15139" t="s">
        <v>3</v>
      </c>
      <c r="B15139" t="s">
        <v>24101</v>
      </c>
      <c r="C15139" t="s">
        <v>1097</v>
      </c>
      <c r="D15139" t="s">
        <v>547</v>
      </c>
      <c r="E15139" t="s">
        <v>141</v>
      </c>
      <c r="F15139" t="b">
        <v>0</v>
      </c>
      <c r="G15139" t="s">
        <v>153</v>
      </c>
      <c r="H15139" s="1">
        <v>45208.0000462963</v>
      </c>
      <c r="I15139" t="b">
        <v>1</v>
      </c>
      <c r="J15139" t="b">
        <v>0</v>
      </c>
      <c r="K15139" t="s">
        <v>116</v>
      </c>
      <c r="L15139" t="s">
        <v>142</v>
      </c>
      <c r="M15139" s="3">
        <v>80000</v>
      </c>
      <c r="O15139" t="s">
        <v>15504</v>
      </c>
    </row>
    <row r="15140" spans="1:16">
      <c r="A15140" t="s">
        <v>2</v>
      </c>
      <c r="B15140" t="s">
        <v>2</v>
      </c>
      <c r="C15140" t="s">
        <v>5044</v>
      </c>
      <c r="D15140" t="s">
        <v>140</v>
      </c>
      <c r="E15140" t="s">
        <v>141</v>
      </c>
      <c r="F15140" t="b">
        <v>0</v>
      </c>
      <c r="G15140" t="s">
        <v>148</v>
      </c>
      <c r="H15140" s="1">
        <v>45287.319490740738</v>
      </c>
      <c r="I15140" t="b">
        <v>0</v>
      </c>
      <c r="J15140" t="b">
        <v>0</v>
      </c>
      <c r="K15140" t="s">
        <v>116</v>
      </c>
      <c r="L15140" t="s">
        <v>142</v>
      </c>
      <c r="M15140" s="3">
        <v>99714</v>
      </c>
      <c r="O15140" t="s">
        <v>9715</v>
      </c>
      <c r="P15140" t="s">
        <v>24102</v>
      </c>
    </row>
    <row r="15141" spans="1:16">
      <c r="A15141" t="s">
        <v>2</v>
      </c>
      <c r="B15141" t="s">
        <v>13183</v>
      </c>
      <c r="C15141" t="s">
        <v>116</v>
      </c>
      <c r="D15141" t="s">
        <v>186</v>
      </c>
      <c r="E15141" t="s">
        <v>141</v>
      </c>
      <c r="F15141" t="b">
        <v>0</v>
      </c>
      <c r="G15141" t="s">
        <v>165</v>
      </c>
      <c r="H15141" s="1">
        <v>45133.628136574072</v>
      </c>
      <c r="I15141" t="b">
        <v>0</v>
      </c>
      <c r="J15141" t="b">
        <v>1</v>
      </c>
      <c r="K15141" t="s">
        <v>116</v>
      </c>
      <c r="L15141" t="s">
        <v>142</v>
      </c>
      <c r="M15141" s="3">
        <v>205000</v>
      </c>
      <c r="O15141" t="s">
        <v>13184</v>
      </c>
      <c r="P15141" t="s">
        <v>13185</v>
      </c>
    </row>
    <row r="15142" spans="1:16">
      <c r="A15142" t="s">
        <v>6</v>
      </c>
      <c r="B15142" t="s">
        <v>6</v>
      </c>
      <c r="C15142" t="s">
        <v>173</v>
      </c>
      <c r="D15142" t="s">
        <v>186</v>
      </c>
      <c r="E15142" t="s">
        <v>141</v>
      </c>
      <c r="F15142" t="b">
        <v>1</v>
      </c>
      <c r="G15142" t="s">
        <v>104</v>
      </c>
      <c r="H15142" s="1">
        <v>45226.913321759261</v>
      </c>
      <c r="I15142" t="b">
        <v>0</v>
      </c>
      <c r="J15142" t="b">
        <v>0</v>
      </c>
      <c r="K15142" t="s">
        <v>104</v>
      </c>
      <c r="L15142" t="s">
        <v>142</v>
      </c>
      <c r="M15142" s="3">
        <v>162500</v>
      </c>
      <c r="O15142" t="s">
        <v>249</v>
      </c>
      <c r="P15142" t="s">
        <v>24103</v>
      </c>
    </row>
    <row r="15143" spans="1:16">
      <c r="A15143" t="s">
        <v>2</v>
      </c>
      <c r="B15143" t="s">
        <v>3071</v>
      </c>
      <c r="C15143" t="s">
        <v>24104</v>
      </c>
      <c r="D15143" t="s">
        <v>163</v>
      </c>
      <c r="E15143" t="s">
        <v>164</v>
      </c>
      <c r="F15143" t="b">
        <v>0</v>
      </c>
      <c r="G15143" t="s">
        <v>181</v>
      </c>
      <c r="H15143" s="1">
        <v>45181.837222222217</v>
      </c>
      <c r="I15143" t="b">
        <v>0</v>
      </c>
      <c r="J15143" t="b">
        <v>0</v>
      </c>
      <c r="K15143" t="s">
        <v>116</v>
      </c>
      <c r="L15143" t="s">
        <v>166</v>
      </c>
      <c r="N15143" s="2">
        <v>53.385002136230469</v>
      </c>
      <c r="O15143" t="s">
        <v>23267</v>
      </c>
    </row>
    <row r="15144" spans="1:16">
      <c r="A15144" t="s">
        <v>0</v>
      </c>
      <c r="B15144" t="s">
        <v>24105</v>
      </c>
      <c r="C15144" t="s">
        <v>804</v>
      </c>
      <c r="D15144" t="s">
        <v>24106</v>
      </c>
      <c r="E15144" t="s">
        <v>141</v>
      </c>
      <c r="F15144" t="b">
        <v>0</v>
      </c>
      <c r="G15144" t="s">
        <v>104</v>
      </c>
      <c r="H15144" s="1">
        <v>45188.001192129632</v>
      </c>
      <c r="I15144" t="b">
        <v>1</v>
      </c>
      <c r="J15144" t="b">
        <v>0</v>
      </c>
      <c r="K15144" t="s">
        <v>104</v>
      </c>
      <c r="L15144" t="s">
        <v>166</v>
      </c>
      <c r="N15144" s="2">
        <v>24</v>
      </c>
      <c r="O15144" t="s">
        <v>4943</v>
      </c>
    </row>
    <row r="15145" spans="1:16">
      <c r="A15145" t="s">
        <v>2</v>
      </c>
      <c r="B15145" t="s">
        <v>24107</v>
      </c>
      <c r="C15145" t="s">
        <v>190</v>
      </c>
      <c r="D15145" t="s">
        <v>163</v>
      </c>
      <c r="E15145" t="s">
        <v>262</v>
      </c>
      <c r="F15145" t="b">
        <v>0</v>
      </c>
      <c r="G15145" t="s">
        <v>181</v>
      </c>
      <c r="H15145" s="1">
        <v>45207.250185185178</v>
      </c>
      <c r="I15145" t="b">
        <v>0</v>
      </c>
      <c r="J15145" t="b">
        <v>0</v>
      </c>
      <c r="K15145" t="s">
        <v>116</v>
      </c>
      <c r="L15145" t="s">
        <v>166</v>
      </c>
      <c r="N15145" s="2">
        <v>53.385002136230469</v>
      </c>
      <c r="O15145" t="s">
        <v>191</v>
      </c>
      <c r="P15145" t="s">
        <v>1340</v>
      </c>
    </row>
    <row r="15146" spans="1:16">
      <c r="A15146" t="s">
        <v>2</v>
      </c>
      <c r="B15146" t="s">
        <v>24108</v>
      </c>
      <c r="D15146" t="s">
        <v>186</v>
      </c>
      <c r="E15146" t="s">
        <v>141</v>
      </c>
      <c r="F15146" t="b">
        <v>0</v>
      </c>
      <c r="G15146" t="s">
        <v>153</v>
      </c>
      <c r="H15146" s="1">
        <v>45159.625138888892</v>
      </c>
      <c r="I15146" t="b">
        <v>0</v>
      </c>
      <c r="J15146" t="b">
        <v>0</v>
      </c>
      <c r="K15146" t="s">
        <v>116</v>
      </c>
      <c r="L15146" t="s">
        <v>142</v>
      </c>
      <c r="M15146" s="3">
        <v>162500</v>
      </c>
      <c r="O15146" t="s">
        <v>1707</v>
      </c>
      <c r="P15146" t="s">
        <v>24109</v>
      </c>
    </row>
    <row r="15147" spans="1:16">
      <c r="A15147" t="s">
        <v>1</v>
      </c>
      <c r="B15147" t="s">
        <v>393</v>
      </c>
      <c r="C15147" t="s">
        <v>173</v>
      </c>
      <c r="D15147" t="s">
        <v>147</v>
      </c>
      <c r="E15147" t="s">
        <v>141</v>
      </c>
      <c r="F15147" t="b">
        <v>1</v>
      </c>
      <c r="G15147" t="s">
        <v>104</v>
      </c>
      <c r="H15147" s="1">
        <v>45210.564085648148</v>
      </c>
      <c r="I15147" t="b">
        <v>1</v>
      </c>
      <c r="J15147" t="b">
        <v>0</v>
      </c>
      <c r="K15147" t="s">
        <v>104</v>
      </c>
      <c r="L15147" t="s">
        <v>142</v>
      </c>
      <c r="M15147" s="3">
        <v>120000</v>
      </c>
      <c r="O15147" t="s">
        <v>15548</v>
      </c>
      <c r="P15147" t="s">
        <v>24110</v>
      </c>
    </row>
    <row r="15148" spans="1:16">
      <c r="A15148" t="s">
        <v>3</v>
      </c>
      <c r="B15148" t="s">
        <v>24111</v>
      </c>
      <c r="C15148" t="s">
        <v>5482</v>
      </c>
      <c r="D15148" t="s">
        <v>157</v>
      </c>
      <c r="E15148" t="s">
        <v>141</v>
      </c>
      <c r="F15148" t="b">
        <v>0</v>
      </c>
      <c r="G15148" t="s">
        <v>80</v>
      </c>
      <c r="H15148" s="1">
        <v>44951.586157407408</v>
      </c>
      <c r="I15148" t="b">
        <v>0</v>
      </c>
      <c r="J15148" t="b">
        <v>0</v>
      </c>
      <c r="K15148" t="s">
        <v>80</v>
      </c>
      <c r="L15148" t="s">
        <v>142</v>
      </c>
      <c r="M15148" s="3">
        <v>63000</v>
      </c>
      <c r="O15148" t="s">
        <v>24112</v>
      </c>
      <c r="P15148" t="s">
        <v>638</v>
      </c>
    </row>
    <row r="15149" spans="1:16">
      <c r="A15149" t="s">
        <v>4</v>
      </c>
      <c r="B15149" t="s">
        <v>24113</v>
      </c>
      <c r="C15149" t="s">
        <v>455</v>
      </c>
      <c r="D15149" t="s">
        <v>163</v>
      </c>
      <c r="E15149" t="s">
        <v>141</v>
      </c>
      <c r="F15149" t="b">
        <v>0</v>
      </c>
      <c r="G15149" t="s">
        <v>148</v>
      </c>
      <c r="H15149" s="1">
        <v>45150.747418981482</v>
      </c>
      <c r="I15149" t="b">
        <v>0</v>
      </c>
      <c r="J15149" t="b">
        <v>0</v>
      </c>
      <c r="K15149" t="s">
        <v>116</v>
      </c>
      <c r="L15149" t="s">
        <v>166</v>
      </c>
      <c r="N15149" s="2">
        <v>48.050003051757813</v>
      </c>
      <c r="O15149" t="s">
        <v>12384</v>
      </c>
      <c r="P15149" t="s">
        <v>371</v>
      </c>
    </row>
    <row r="15150" spans="1:16">
      <c r="A15150" t="s">
        <v>8</v>
      </c>
      <c r="B15150" t="s">
        <v>155</v>
      </c>
      <c r="D15150" t="s">
        <v>157</v>
      </c>
      <c r="E15150" t="s">
        <v>141</v>
      </c>
      <c r="F15150" t="b">
        <v>0</v>
      </c>
      <c r="G15150" t="s">
        <v>101</v>
      </c>
      <c r="H15150" s="1">
        <v>45127.703275462962</v>
      </c>
      <c r="I15150" t="b">
        <v>0</v>
      </c>
      <c r="J15150" t="b">
        <v>0</v>
      </c>
      <c r="K15150" t="s">
        <v>101</v>
      </c>
      <c r="L15150" t="s">
        <v>142</v>
      </c>
      <c r="M15150" s="3">
        <v>79200</v>
      </c>
      <c r="O15150" t="s">
        <v>8773</v>
      </c>
      <c r="P15150" t="s">
        <v>13791</v>
      </c>
    </row>
    <row r="15151" spans="1:16">
      <c r="A15151" t="s">
        <v>4</v>
      </c>
      <c r="B15151" t="s">
        <v>21571</v>
      </c>
      <c r="C15151" t="s">
        <v>24114</v>
      </c>
      <c r="D15151" t="s">
        <v>157</v>
      </c>
      <c r="E15151" t="s">
        <v>141</v>
      </c>
      <c r="F15151" t="b">
        <v>0</v>
      </c>
      <c r="G15151" t="s">
        <v>93</v>
      </c>
      <c r="H15151" s="1">
        <v>45044.744618055563</v>
      </c>
      <c r="I15151" t="b">
        <v>0</v>
      </c>
      <c r="J15151" t="b">
        <v>0</v>
      </c>
      <c r="K15151" t="s">
        <v>93</v>
      </c>
      <c r="L15151" t="s">
        <v>142</v>
      </c>
      <c r="M15151" s="3">
        <v>194500</v>
      </c>
      <c r="O15151" t="s">
        <v>3956</v>
      </c>
      <c r="P15151" t="s">
        <v>24115</v>
      </c>
    </row>
    <row r="15152" spans="1:16">
      <c r="A15152" t="s">
        <v>1</v>
      </c>
      <c r="B15152" t="s">
        <v>1</v>
      </c>
      <c r="C15152" t="s">
        <v>13862</v>
      </c>
      <c r="D15152" t="s">
        <v>147</v>
      </c>
      <c r="E15152" t="s">
        <v>141</v>
      </c>
      <c r="F15152" t="b">
        <v>0</v>
      </c>
      <c r="G15152" t="s">
        <v>181</v>
      </c>
      <c r="H15152" s="1">
        <v>45104.68644675926</v>
      </c>
      <c r="I15152" t="b">
        <v>1</v>
      </c>
      <c r="J15152" t="b">
        <v>1</v>
      </c>
      <c r="K15152" t="s">
        <v>116</v>
      </c>
      <c r="L15152" t="s">
        <v>142</v>
      </c>
      <c r="M15152" s="3">
        <v>75000</v>
      </c>
      <c r="O15152" t="s">
        <v>478</v>
      </c>
      <c r="P15152" t="s">
        <v>479</v>
      </c>
    </row>
    <row r="15153" spans="1:16">
      <c r="A15153" t="s">
        <v>6</v>
      </c>
      <c r="B15153" t="s">
        <v>6</v>
      </c>
      <c r="D15153" t="s">
        <v>186</v>
      </c>
      <c r="E15153" t="s">
        <v>141</v>
      </c>
      <c r="F15153" t="b">
        <v>0</v>
      </c>
      <c r="G15153" t="s">
        <v>153</v>
      </c>
      <c r="H15153" s="1">
        <v>45216.418321759258</v>
      </c>
      <c r="I15153" t="b">
        <v>0</v>
      </c>
      <c r="J15153" t="b">
        <v>0</v>
      </c>
      <c r="K15153" t="s">
        <v>116</v>
      </c>
      <c r="L15153" t="s">
        <v>142</v>
      </c>
      <c r="M15153" s="3">
        <v>375000</v>
      </c>
      <c r="O15153" t="s">
        <v>2037</v>
      </c>
      <c r="P15153" t="s">
        <v>15503</v>
      </c>
    </row>
    <row r="15154" spans="1:16">
      <c r="A15154" t="s">
        <v>5</v>
      </c>
      <c r="B15154" t="s">
        <v>24116</v>
      </c>
      <c r="C15154" t="s">
        <v>4407</v>
      </c>
      <c r="D15154" t="s">
        <v>157</v>
      </c>
      <c r="E15154" t="s">
        <v>141</v>
      </c>
      <c r="F15154" t="b">
        <v>0</v>
      </c>
      <c r="G15154" t="s">
        <v>16</v>
      </c>
      <c r="H15154" s="1">
        <v>44991.940567129634</v>
      </c>
      <c r="I15154" t="b">
        <v>0</v>
      </c>
      <c r="J15154" t="b">
        <v>0</v>
      </c>
      <c r="K15154" t="s">
        <v>16</v>
      </c>
      <c r="L15154" t="s">
        <v>142</v>
      </c>
      <c r="M15154" s="3">
        <v>89100</v>
      </c>
      <c r="O15154" t="s">
        <v>14092</v>
      </c>
      <c r="P15154" t="s">
        <v>24117</v>
      </c>
    </row>
    <row r="15155" spans="1:16">
      <c r="A15155" t="s">
        <v>2</v>
      </c>
      <c r="B15155" t="s">
        <v>2</v>
      </c>
      <c r="C15155" t="s">
        <v>173</v>
      </c>
      <c r="D15155" t="s">
        <v>329</v>
      </c>
      <c r="E15155" t="s">
        <v>141</v>
      </c>
      <c r="F15155" t="b">
        <v>1</v>
      </c>
      <c r="G15155" t="s">
        <v>148</v>
      </c>
      <c r="H15155" s="1">
        <v>45182.397627314807</v>
      </c>
      <c r="I15155" t="b">
        <v>0</v>
      </c>
      <c r="J15155" t="b">
        <v>1</v>
      </c>
      <c r="K15155" t="s">
        <v>116</v>
      </c>
      <c r="L15155" t="s">
        <v>142</v>
      </c>
      <c r="M15155" s="3">
        <v>174000</v>
      </c>
      <c r="O15155" t="s">
        <v>1350</v>
      </c>
    </row>
    <row r="15156" spans="1:16">
      <c r="A15156" t="s">
        <v>0</v>
      </c>
      <c r="B15156" t="s">
        <v>0</v>
      </c>
      <c r="C15156" t="s">
        <v>173</v>
      </c>
      <c r="D15156" t="s">
        <v>329</v>
      </c>
      <c r="E15156" t="s">
        <v>141</v>
      </c>
      <c r="F15156" t="b">
        <v>1</v>
      </c>
      <c r="G15156" t="s">
        <v>181</v>
      </c>
      <c r="H15156" s="1">
        <v>45201.625659722216</v>
      </c>
      <c r="I15156" t="b">
        <v>0</v>
      </c>
      <c r="J15156" t="b">
        <v>1</v>
      </c>
      <c r="K15156" t="s">
        <v>116</v>
      </c>
      <c r="L15156" t="s">
        <v>166</v>
      </c>
      <c r="N15156" s="2">
        <v>31.5</v>
      </c>
      <c r="O15156" t="s">
        <v>8498</v>
      </c>
      <c r="P15156" t="s">
        <v>10187</v>
      </c>
    </row>
    <row r="15157" spans="1:16">
      <c r="A15157" t="s">
        <v>0</v>
      </c>
      <c r="B15157" t="s">
        <v>0</v>
      </c>
      <c r="C15157" t="s">
        <v>420</v>
      </c>
      <c r="D15157" t="s">
        <v>214</v>
      </c>
      <c r="E15157" t="s">
        <v>141</v>
      </c>
      <c r="F15157" t="b">
        <v>0</v>
      </c>
      <c r="G15157" t="s">
        <v>165</v>
      </c>
      <c r="H15157" s="1">
        <v>45141.334340277783</v>
      </c>
      <c r="I15157" t="b">
        <v>0</v>
      </c>
      <c r="J15157" t="b">
        <v>0</v>
      </c>
      <c r="K15157" t="s">
        <v>116</v>
      </c>
      <c r="L15157" t="s">
        <v>142</v>
      </c>
      <c r="M15157" s="3">
        <v>125000</v>
      </c>
      <c r="O15157" t="s">
        <v>1006</v>
      </c>
      <c r="P15157" t="s">
        <v>2434</v>
      </c>
    </row>
    <row r="15158" spans="1:16">
      <c r="A15158" t="s">
        <v>2</v>
      </c>
      <c r="B15158" t="s">
        <v>24118</v>
      </c>
      <c r="C15158" t="s">
        <v>173</v>
      </c>
      <c r="D15158" t="s">
        <v>349</v>
      </c>
      <c r="E15158" t="s">
        <v>206</v>
      </c>
      <c r="F15158" t="b">
        <v>1</v>
      </c>
      <c r="G15158" t="s">
        <v>104</v>
      </c>
      <c r="H15158" s="1">
        <v>44946.288958333331</v>
      </c>
      <c r="I15158" t="b">
        <v>0</v>
      </c>
      <c r="J15158" t="b">
        <v>0</v>
      </c>
      <c r="K15158" t="s">
        <v>104</v>
      </c>
      <c r="L15158" t="s">
        <v>166</v>
      </c>
      <c r="N15158" s="2">
        <v>69</v>
      </c>
      <c r="O15158" t="s">
        <v>351</v>
      </c>
      <c r="P15158" t="s">
        <v>1340</v>
      </c>
    </row>
    <row r="15159" spans="1:16">
      <c r="A15159" t="s">
        <v>2</v>
      </c>
      <c r="B15159" t="s">
        <v>9922</v>
      </c>
      <c r="C15159" t="s">
        <v>152</v>
      </c>
      <c r="D15159" t="s">
        <v>163</v>
      </c>
      <c r="E15159" t="s">
        <v>164</v>
      </c>
      <c r="F15159" t="b">
        <v>0</v>
      </c>
      <c r="G15159" t="s">
        <v>153</v>
      </c>
      <c r="H15159" s="1">
        <v>45243.793680555558</v>
      </c>
      <c r="I15159" t="b">
        <v>0</v>
      </c>
      <c r="J15159" t="b">
        <v>1</v>
      </c>
      <c r="K15159" t="s">
        <v>116</v>
      </c>
      <c r="L15159" t="s">
        <v>166</v>
      </c>
      <c r="N15159" s="2">
        <v>47.620002746582031</v>
      </c>
      <c r="O15159" t="s">
        <v>508</v>
      </c>
      <c r="P15159" t="s">
        <v>24119</v>
      </c>
    </row>
    <row r="15160" spans="1:16">
      <c r="A15160" t="s">
        <v>2</v>
      </c>
      <c r="B15160" t="s">
        <v>24120</v>
      </c>
      <c r="C15160" t="s">
        <v>972</v>
      </c>
      <c r="D15160" t="s">
        <v>186</v>
      </c>
      <c r="E15160" t="s">
        <v>164</v>
      </c>
      <c r="F15160" t="b">
        <v>0</v>
      </c>
      <c r="G15160" t="s">
        <v>104</v>
      </c>
      <c r="H15160" s="1">
        <v>45213.419861111113</v>
      </c>
      <c r="I15160" t="b">
        <v>0</v>
      </c>
      <c r="J15160" t="b">
        <v>1</v>
      </c>
      <c r="K15160" t="s">
        <v>104</v>
      </c>
      <c r="L15160" t="s">
        <v>142</v>
      </c>
      <c r="M15160" s="3">
        <v>92500</v>
      </c>
      <c r="O15160" t="s">
        <v>1637</v>
      </c>
      <c r="P15160" t="s">
        <v>24121</v>
      </c>
    </row>
    <row r="15161" spans="1:16">
      <c r="A15161" t="s">
        <v>2</v>
      </c>
      <c r="B15161" t="s">
        <v>24122</v>
      </c>
      <c r="C15161" t="s">
        <v>173</v>
      </c>
      <c r="D15161" t="s">
        <v>349</v>
      </c>
      <c r="E15161" t="s">
        <v>206</v>
      </c>
      <c r="F15161" t="b">
        <v>1</v>
      </c>
      <c r="G15161" t="s">
        <v>104</v>
      </c>
      <c r="H15161" s="1">
        <v>45029.484918981478</v>
      </c>
      <c r="I15161" t="b">
        <v>0</v>
      </c>
      <c r="J15161" t="b">
        <v>0</v>
      </c>
      <c r="K15161" t="s">
        <v>104</v>
      </c>
      <c r="L15161" t="s">
        <v>166</v>
      </c>
      <c r="N15161" s="2">
        <v>57.5</v>
      </c>
      <c r="O15161" t="s">
        <v>351</v>
      </c>
    </row>
    <row r="15162" spans="1:16">
      <c r="A15162" t="s">
        <v>1</v>
      </c>
      <c r="B15162" t="s">
        <v>533</v>
      </c>
      <c r="C15162" t="s">
        <v>430</v>
      </c>
      <c r="D15162" t="s">
        <v>163</v>
      </c>
      <c r="E15162" t="s">
        <v>164</v>
      </c>
      <c r="F15162" t="b">
        <v>0</v>
      </c>
      <c r="G15162" t="s">
        <v>181</v>
      </c>
      <c r="H15162" s="1">
        <v>45244.794930555552</v>
      </c>
      <c r="I15162" t="b">
        <v>1</v>
      </c>
      <c r="J15162" t="b">
        <v>1</v>
      </c>
      <c r="K15162" t="s">
        <v>116</v>
      </c>
      <c r="L15162" t="s">
        <v>166</v>
      </c>
      <c r="N15162" s="2">
        <v>57.060001373291023</v>
      </c>
      <c r="O15162" t="s">
        <v>535</v>
      </c>
      <c r="P15162" t="s">
        <v>536</v>
      </c>
    </row>
    <row r="15163" spans="1:16">
      <c r="A15163" t="s">
        <v>1</v>
      </c>
      <c r="B15163" t="s">
        <v>24123</v>
      </c>
      <c r="C15163" t="s">
        <v>882</v>
      </c>
      <c r="D15163" t="s">
        <v>24124</v>
      </c>
      <c r="E15163" t="s">
        <v>141</v>
      </c>
      <c r="F15163" t="b">
        <v>0</v>
      </c>
      <c r="G15163" t="s">
        <v>153</v>
      </c>
      <c r="H15163" s="1">
        <v>45061.00409722222</v>
      </c>
      <c r="I15163" t="b">
        <v>0</v>
      </c>
      <c r="J15163" t="b">
        <v>1</v>
      </c>
      <c r="K15163" t="s">
        <v>116</v>
      </c>
      <c r="L15163" t="s">
        <v>166</v>
      </c>
      <c r="N15163" s="2">
        <v>24</v>
      </c>
      <c r="O15163" t="s">
        <v>12447</v>
      </c>
      <c r="P15163" t="s">
        <v>405</v>
      </c>
    </row>
    <row r="15164" spans="1:16">
      <c r="A15164" t="s">
        <v>0</v>
      </c>
      <c r="B15164" t="s">
        <v>24125</v>
      </c>
      <c r="C15164" t="s">
        <v>1408</v>
      </c>
      <c r="D15164" t="s">
        <v>147</v>
      </c>
      <c r="E15164" t="s">
        <v>141</v>
      </c>
      <c r="F15164" t="b">
        <v>0</v>
      </c>
      <c r="G15164" t="s">
        <v>181</v>
      </c>
      <c r="H15164" s="1">
        <v>44953.834618055553</v>
      </c>
      <c r="I15164" t="b">
        <v>0</v>
      </c>
      <c r="J15164" t="b">
        <v>0</v>
      </c>
      <c r="K15164" t="s">
        <v>116</v>
      </c>
      <c r="L15164" t="s">
        <v>142</v>
      </c>
      <c r="M15164" s="3">
        <v>104750</v>
      </c>
      <c r="O15164" t="s">
        <v>24126</v>
      </c>
      <c r="P15164" t="s">
        <v>2498</v>
      </c>
    </row>
    <row r="15165" spans="1:16">
      <c r="A15165" t="s">
        <v>0</v>
      </c>
      <c r="B15165" t="s">
        <v>0</v>
      </c>
      <c r="C15165" t="s">
        <v>17563</v>
      </c>
      <c r="D15165" t="s">
        <v>157</v>
      </c>
      <c r="E15165" t="s">
        <v>141</v>
      </c>
      <c r="F15165" t="b">
        <v>0</v>
      </c>
      <c r="G15165" t="s">
        <v>148</v>
      </c>
      <c r="H15165" s="1">
        <v>45248.804016203707</v>
      </c>
      <c r="I15165" t="b">
        <v>0</v>
      </c>
      <c r="J15165" t="b">
        <v>0</v>
      </c>
      <c r="K15165" t="s">
        <v>116</v>
      </c>
      <c r="L15165" t="s">
        <v>142</v>
      </c>
      <c r="M15165" s="3">
        <v>69900</v>
      </c>
      <c r="O15165" t="s">
        <v>3564</v>
      </c>
      <c r="P15165" t="s">
        <v>13076</v>
      </c>
    </row>
    <row r="15166" spans="1:16">
      <c r="A15166" t="s">
        <v>5</v>
      </c>
      <c r="B15166" t="s">
        <v>5</v>
      </c>
      <c r="C15166" t="s">
        <v>1058</v>
      </c>
      <c r="D15166" t="s">
        <v>6300</v>
      </c>
      <c r="E15166" t="s">
        <v>141</v>
      </c>
      <c r="F15166" t="b">
        <v>0</v>
      </c>
      <c r="G15166" t="s">
        <v>15</v>
      </c>
      <c r="H15166" s="1">
        <v>45035.008877314824</v>
      </c>
      <c r="I15166" t="b">
        <v>1</v>
      </c>
      <c r="J15166" t="b">
        <v>0</v>
      </c>
      <c r="K15166" t="s">
        <v>15</v>
      </c>
      <c r="L15166" t="s">
        <v>166</v>
      </c>
      <c r="N15166" s="2">
        <v>20</v>
      </c>
      <c r="O15166" t="s">
        <v>24127</v>
      </c>
      <c r="P15166" t="s">
        <v>24128</v>
      </c>
    </row>
    <row r="15167" spans="1:16">
      <c r="A15167" t="s">
        <v>5</v>
      </c>
      <c r="B15167" t="s">
        <v>24129</v>
      </c>
      <c r="C15167" t="s">
        <v>24130</v>
      </c>
      <c r="D15167" t="s">
        <v>157</v>
      </c>
      <c r="E15167" t="s">
        <v>141</v>
      </c>
      <c r="F15167" t="b">
        <v>0</v>
      </c>
      <c r="G15167" t="s">
        <v>158</v>
      </c>
      <c r="H15167" s="1">
        <v>45092.684131944443</v>
      </c>
      <c r="I15167" t="b">
        <v>0</v>
      </c>
      <c r="J15167" t="b">
        <v>1</v>
      </c>
      <c r="K15167" t="s">
        <v>116</v>
      </c>
      <c r="L15167" t="s">
        <v>142</v>
      </c>
      <c r="M15167" s="3">
        <v>142500</v>
      </c>
      <c r="O15167" t="s">
        <v>5908</v>
      </c>
      <c r="P15167" t="s">
        <v>5909</v>
      </c>
    </row>
    <row r="15168" spans="1:16">
      <c r="A15168" t="s">
        <v>7</v>
      </c>
      <c r="B15168" t="s">
        <v>24131</v>
      </c>
      <c r="C15168" t="s">
        <v>2081</v>
      </c>
      <c r="D15168" t="s">
        <v>186</v>
      </c>
      <c r="E15168" t="s">
        <v>206</v>
      </c>
      <c r="F15168" t="b">
        <v>0</v>
      </c>
      <c r="G15168" t="s">
        <v>153</v>
      </c>
      <c r="H15168" s="1">
        <v>45237.708611111113</v>
      </c>
      <c r="I15168" t="b">
        <v>0</v>
      </c>
      <c r="J15168" t="b">
        <v>1</v>
      </c>
      <c r="K15168" t="s">
        <v>116</v>
      </c>
      <c r="L15168" t="s">
        <v>166</v>
      </c>
      <c r="N15168" s="2">
        <v>65</v>
      </c>
      <c r="O15168" t="s">
        <v>1485</v>
      </c>
      <c r="P15168" t="s">
        <v>4688</v>
      </c>
    </row>
    <row r="15169" spans="1:16">
      <c r="A15169" t="s">
        <v>0</v>
      </c>
      <c r="B15169" t="s">
        <v>11366</v>
      </c>
      <c r="C15169" t="s">
        <v>270</v>
      </c>
      <c r="D15169" t="s">
        <v>186</v>
      </c>
      <c r="E15169" t="s">
        <v>141</v>
      </c>
      <c r="F15169" t="b">
        <v>0</v>
      </c>
      <c r="G15169" t="s">
        <v>153</v>
      </c>
      <c r="H15169" s="1">
        <v>45097.708379629628</v>
      </c>
      <c r="I15169" t="b">
        <v>0</v>
      </c>
      <c r="J15169" t="b">
        <v>1</v>
      </c>
      <c r="K15169" t="s">
        <v>116</v>
      </c>
      <c r="L15169" t="s">
        <v>142</v>
      </c>
      <c r="M15169" s="3">
        <v>90000</v>
      </c>
      <c r="O15169" t="s">
        <v>9250</v>
      </c>
      <c r="P15169" t="s">
        <v>11367</v>
      </c>
    </row>
    <row r="15170" spans="1:16">
      <c r="A15170" t="s">
        <v>0</v>
      </c>
      <c r="B15170" t="s">
        <v>0</v>
      </c>
      <c r="C15170" t="s">
        <v>173</v>
      </c>
      <c r="D15170" t="s">
        <v>186</v>
      </c>
      <c r="E15170" t="s">
        <v>350</v>
      </c>
      <c r="F15170" t="b">
        <v>1</v>
      </c>
      <c r="G15170" t="s">
        <v>148</v>
      </c>
      <c r="H15170" s="1">
        <v>45223.881990740738</v>
      </c>
      <c r="I15170" t="b">
        <v>0</v>
      </c>
      <c r="J15170" t="b">
        <v>0</v>
      </c>
      <c r="K15170" t="s">
        <v>116</v>
      </c>
      <c r="L15170" t="s">
        <v>166</v>
      </c>
      <c r="N15170" s="2">
        <v>52.5</v>
      </c>
      <c r="O15170" t="s">
        <v>4850</v>
      </c>
      <c r="P15170" t="s">
        <v>24132</v>
      </c>
    </row>
    <row r="15171" spans="1:16">
      <c r="A15171" t="s">
        <v>2</v>
      </c>
      <c r="B15171" t="s">
        <v>24133</v>
      </c>
      <c r="C15171" t="s">
        <v>24134</v>
      </c>
      <c r="D15171" t="s">
        <v>163</v>
      </c>
      <c r="E15171" t="s">
        <v>141</v>
      </c>
      <c r="F15171" t="b">
        <v>0</v>
      </c>
      <c r="G15171" t="s">
        <v>165</v>
      </c>
      <c r="H15171" s="1">
        <v>45151.375763888893</v>
      </c>
      <c r="I15171" t="b">
        <v>0</v>
      </c>
      <c r="J15171" t="b">
        <v>0</v>
      </c>
      <c r="K15171" t="s">
        <v>116</v>
      </c>
      <c r="L15171" t="s">
        <v>166</v>
      </c>
      <c r="N15171" s="2">
        <v>39.795001983642578</v>
      </c>
      <c r="O15171" t="s">
        <v>1104</v>
      </c>
      <c r="P15171" t="s">
        <v>1105</v>
      </c>
    </row>
    <row r="15172" spans="1:16">
      <c r="A15172" t="s">
        <v>0</v>
      </c>
      <c r="B15172" t="s">
        <v>0</v>
      </c>
      <c r="C15172" t="s">
        <v>190</v>
      </c>
      <c r="D15172" t="s">
        <v>186</v>
      </c>
      <c r="E15172" t="s">
        <v>206</v>
      </c>
      <c r="F15172" t="b">
        <v>0</v>
      </c>
      <c r="G15172" t="s">
        <v>181</v>
      </c>
      <c r="H15172" s="1">
        <v>45043.667164351849</v>
      </c>
      <c r="I15172" t="b">
        <v>0</v>
      </c>
      <c r="J15172" t="b">
        <v>0</v>
      </c>
      <c r="K15172" t="s">
        <v>116</v>
      </c>
      <c r="L15172" t="s">
        <v>166</v>
      </c>
      <c r="N15172" s="2">
        <v>45.5</v>
      </c>
      <c r="O15172" t="s">
        <v>1319</v>
      </c>
      <c r="P15172" t="s">
        <v>1320</v>
      </c>
    </row>
    <row r="15173" spans="1:16">
      <c r="A15173" t="s">
        <v>5</v>
      </c>
      <c r="B15173" t="s">
        <v>527</v>
      </c>
      <c r="C15173" t="s">
        <v>3548</v>
      </c>
      <c r="D15173" t="s">
        <v>163</v>
      </c>
      <c r="E15173" t="s">
        <v>141</v>
      </c>
      <c r="F15173" t="b">
        <v>0</v>
      </c>
      <c r="G15173" t="s">
        <v>181</v>
      </c>
      <c r="H15173" s="1">
        <v>45147.58734953704</v>
      </c>
      <c r="I15173" t="b">
        <v>0</v>
      </c>
      <c r="J15173" t="b">
        <v>0</v>
      </c>
      <c r="K15173" t="s">
        <v>116</v>
      </c>
      <c r="L15173" t="s">
        <v>166</v>
      </c>
      <c r="N15173" s="2">
        <v>55.06500244140625</v>
      </c>
      <c r="O15173" t="s">
        <v>24135</v>
      </c>
      <c r="P15173" t="s">
        <v>24136</v>
      </c>
    </row>
    <row r="15174" spans="1:16">
      <c r="A15174" t="s">
        <v>2</v>
      </c>
      <c r="B15174" t="s">
        <v>24137</v>
      </c>
      <c r="C15174" t="s">
        <v>204</v>
      </c>
      <c r="D15174" t="s">
        <v>214</v>
      </c>
      <c r="E15174" t="s">
        <v>141</v>
      </c>
      <c r="F15174" t="b">
        <v>0</v>
      </c>
      <c r="G15174" t="s">
        <v>181</v>
      </c>
      <c r="H15174" s="1">
        <v>44995.334432870368</v>
      </c>
      <c r="I15174" t="b">
        <v>1</v>
      </c>
      <c r="J15174" t="b">
        <v>1</v>
      </c>
      <c r="K15174" t="s">
        <v>116</v>
      </c>
      <c r="L15174" t="s">
        <v>142</v>
      </c>
      <c r="M15174" s="3">
        <v>115000</v>
      </c>
      <c r="O15174" t="s">
        <v>24138</v>
      </c>
      <c r="P15174" t="s">
        <v>24139</v>
      </c>
    </row>
    <row r="15175" spans="1:16">
      <c r="A15175" t="s">
        <v>1</v>
      </c>
      <c r="B15175" t="s">
        <v>24140</v>
      </c>
      <c r="C15175" t="s">
        <v>15071</v>
      </c>
      <c r="D15175" t="s">
        <v>214</v>
      </c>
      <c r="E15175" t="s">
        <v>141</v>
      </c>
      <c r="F15175" t="b">
        <v>0</v>
      </c>
      <c r="G15175" t="s">
        <v>148</v>
      </c>
      <c r="H15175" s="1">
        <v>45165.412847222222</v>
      </c>
      <c r="I15175" t="b">
        <v>0</v>
      </c>
      <c r="J15175" t="b">
        <v>1</v>
      </c>
      <c r="K15175" t="s">
        <v>116</v>
      </c>
      <c r="L15175" t="s">
        <v>142</v>
      </c>
      <c r="M15175" s="3">
        <v>130700</v>
      </c>
      <c r="O15175" t="s">
        <v>481</v>
      </c>
      <c r="P15175" t="s">
        <v>24141</v>
      </c>
    </row>
    <row r="15176" spans="1:16">
      <c r="A15176" t="s">
        <v>7</v>
      </c>
      <c r="B15176" t="s">
        <v>24142</v>
      </c>
      <c r="C15176" t="s">
        <v>546</v>
      </c>
      <c r="D15176" t="s">
        <v>157</v>
      </c>
      <c r="E15176" t="s">
        <v>141</v>
      </c>
      <c r="F15176" t="b">
        <v>0</v>
      </c>
      <c r="G15176" t="s">
        <v>207</v>
      </c>
      <c r="H15176" s="1">
        <v>44951.670775462961</v>
      </c>
      <c r="I15176" t="b">
        <v>0</v>
      </c>
      <c r="J15176" t="b">
        <v>1</v>
      </c>
      <c r="K15176" t="s">
        <v>116</v>
      </c>
      <c r="L15176" t="s">
        <v>142</v>
      </c>
      <c r="M15176" s="3">
        <v>167000</v>
      </c>
      <c r="O15176" t="s">
        <v>485</v>
      </c>
      <c r="P15176" t="s">
        <v>24143</v>
      </c>
    </row>
    <row r="15177" spans="1:16">
      <c r="A15177" t="s">
        <v>2</v>
      </c>
      <c r="B15177" t="s">
        <v>24144</v>
      </c>
      <c r="C15177" t="s">
        <v>2444</v>
      </c>
      <c r="D15177" t="s">
        <v>157</v>
      </c>
      <c r="E15177" t="s">
        <v>141</v>
      </c>
      <c r="F15177" t="b">
        <v>0</v>
      </c>
      <c r="G15177" t="s">
        <v>84</v>
      </c>
      <c r="H15177" s="1">
        <v>45167.706342592603</v>
      </c>
      <c r="I15177" t="b">
        <v>0</v>
      </c>
      <c r="J15177" t="b">
        <v>0</v>
      </c>
      <c r="K15177" t="s">
        <v>84</v>
      </c>
      <c r="L15177" t="s">
        <v>142</v>
      </c>
      <c r="M15177" s="3">
        <v>157500</v>
      </c>
      <c r="O15177" t="s">
        <v>24145</v>
      </c>
      <c r="P15177" t="s">
        <v>24146</v>
      </c>
    </row>
    <row r="15178" spans="1:16">
      <c r="A15178" t="s">
        <v>1</v>
      </c>
      <c r="B15178" t="s">
        <v>2854</v>
      </c>
      <c r="C15178" t="s">
        <v>2236</v>
      </c>
      <c r="D15178" t="s">
        <v>157</v>
      </c>
      <c r="E15178" t="s">
        <v>141</v>
      </c>
      <c r="F15178" t="b">
        <v>0</v>
      </c>
      <c r="G15178" t="s">
        <v>90</v>
      </c>
      <c r="H15178" s="1">
        <v>45006.826504629629</v>
      </c>
      <c r="I15178" t="b">
        <v>1</v>
      </c>
      <c r="J15178" t="b">
        <v>0</v>
      </c>
      <c r="K15178" t="s">
        <v>90</v>
      </c>
      <c r="L15178" t="s">
        <v>142</v>
      </c>
      <c r="M15178" s="3">
        <v>89100</v>
      </c>
      <c r="O15178" t="s">
        <v>2855</v>
      </c>
      <c r="P15178" t="s">
        <v>2856</v>
      </c>
    </row>
    <row r="15179" spans="1:16">
      <c r="A15179" t="s">
        <v>3</v>
      </c>
      <c r="B15179" t="s">
        <v>24147</v>
      </c>
      <c r="C15179" t="s">
        <v>821</v>
      </c>
      <c r="D15179" t="s">
        <v>140</v>
      </c>
      <c r="E15179" t="s">
        <v>206</v>
      </c>
      <c r="F15179" t="b">
        <v>0</v>
      </c>
      <c r="G15179" t="s">
        <v>181</v>
      </c>
      <c r="H15179" s="1">
        <v>45052.292384259257</v>
      </c>
      <c r="I15179" t="b">
        <v>1</v>
      </c>
      <c r="J15179" t="b">
        <v>0</v>
      </c>
      <c r="K15179" t="s">
        <v>116</v>
      </c>
      <c r="L15179" t="s">
        <v>166</v>
      </c>
      <c r="N15179" s="2">
        <v>65.5</v>
      </c>
      <c r="O15179" t="s">
        <v>13596</v>
      </c>
      <c r="P15179" t="s">
        <v>638</v>
      </c>
    </row>
    <row r="15180" spans="1:16">
      <c r="A15180" t="s">
        <v>6</v>
      </c>
      <c r="B15180" t="s">
        <v>18022</v>
      </c>
      <c r="C15180" t="s">
        <v>24148</v>
      </c>
      <c r="D15180" t="s">
        <v>2772</v>
      </c>
      <c r="E15180" t="s">
        <v>141</v>
      </c>
      <c r="F15180" t="b">
        <v>0</v>
      </c>
      <c r="G15180" t="s">
        <v>207</v>
      </c>
      <c r="H15180" s="1">
        <v>45005.424444444441</v>
      </c>
      <c r="I15180" t="b">
        <v>0</v>
      </c>
      <c r="J15180" t="b">
        <v>1</v>
      </c>
      <c r="K15180" t="s">
        <v>116</v>
      </c>
      <c r="L15180" t="s">
        <v>142</v>
      </c>
      <c r="M15180" s="3">
        <v>112450</v>
      </c>
      <c r="O15180" t="s">
        <v>3825</v>
      </c>
      <c r="P15180" t="s">
        <v>18023</v>
      </c>
    </row>
    <row r="15181" spans="1:16">
      <c r="A15181" t="s">
        <v>2</v>
      </c>
      <c r="B15181" t="s">
        <v>2</v>
      </c>
      <c r="C15181" t="s">
        <v>375</v>
      </c>
      <c r="D15181" t="s">
        <v>147</v>
      </c>
      <c r="E15181" t="s">
        <v>141</v>
      </c>
      <c r="F15181" t="b">
        <v>0</v>
      </c>
      <c r="G15181" t="s">
        <v>148</v>
      </c>
      <c r="H15181" s="1">
        <v>45119.65834490741</v>
      </c>
      <c r="I15181" t="b">
        <v>0</v>
      </c>
      <c r="J15181" t="b">
        <v>0</v>
      </c>
      <c r="K15181" t="s">
        <v>116</v>
      </c>
      <c r="L15181" t="s">
        <v>142</v>
      </c>
      <c r="M15181" s="3">
        <v>112500</v>
      </c>
      <c r="O15181" t="s">
        <v>14522</v>
      </c>
      <c r="P15181" t="s">
        <v>202</v>
      </c>
    </row>
    <row r="15182" spans="1:16">
      <c r="A15182" t="s">
        <v>2</v>
      </c>
      <c r="B15182" t="s">
        <v>2</v>
      </c>
      <c r="C15182" t="s">
        <v>357</v>
      </c>
      <c r="D15182" t="s">
        <v>218</v>
      </c>
      <c r="E15182" t="s">
        <v>141</v>
      </c>
      <c r="F15182" t="b">
        <v>0</v>
      </c>
      <c r="G15182" t="s">
        <v>148</v>
      </c>
      <c r="H15182" s="1">
        <v>45169.979641203703</v>
      </c>
      <c r="I15182" t="b">
        <v>0</v>
      </c>
      <c r="J15182" t="b">
        <v>0</v>
      </c>
      <c r="K15182" t="s">
        <v>116</v>
      </c>
      <c r="L15182" t="s">
        <v>142</v>
      </c>
      <c r="M15182" s="3">
        <v>130316</v>
      </c>
      <c r="O15182" t="s">
        <v>24149</v>
      </c>
    </row>
    <row r="15183" spans="1:16">
      <c r="A15183" t="s">
        <v>7</v>
      </c>
      <c r="B15183" t="s">
        <v>24150</v>
      </c>
      <c r="C15183" t="s">
        <v>190</v>
      </c>
      <c r="D15183" t="s">
        <v>214</v>
      </c>
      <c r="E15183" t="s">
        <v>141</v>
      </c>
      <c r="F15183" t="b">
        <v>0</v>
      </c>
      <c r="G15183" t="s">
        <v>181</v>
      </c>
      <c r="H15183" s="1">
        <v>45086.292407407411</v>
      </c>
      <c r="I15183" t="b">
        <v>0</v>
      </c>
      <c r="J15183" t="b">
        <v>1</v>
      </c>
      <c r="K15183" t="s">
        <v>116</v>
      </c>
      <c r="L15183" t="s">
        <v>142</v>
      </c>
      <c r="M15183" s="3">
        <v>150000</v>
      </c>
      <c r="O15183" t="s">
        <v>12461</v>
      </c>
      <c r="P15183" t="s">
        <v>8085</v>
      </c>
    </row>
    <row r="15184" spans="1:16">
      <c r="A15184" t="s">
        <v>0</v>
      </c>
      <c r="B15184" t="s">
        <v>24151</v>
      </c>
      <c r="C15184" t="s">
        <v>484</v>
      </c>
      <c r="D15184" t="s">
        <v>157</v>
      </c>
      <c r="E15184" t="s">
        <v>141</v>
      </c>
      <c r="F15184" t="b">
        <v>0</v>
      </c>
      <c r="G15184" t="s">
        <v>57</v>
      </c>
      <c r="H15184" s="1">
        <v>45120.008229166669</v>
      </c>
      <c r="I15184" t="b">
        <v>0</v>
      </c>
      <c r="J15184" t="b">
        <v>0</v>
      </c>
      <c r="K15184" t="s">
        <v>57</v>
      </c>
      <c r="L15184" t="s">
        <v>142</v>
      </c>
      <c r="M15184" s="3">
        <v>105000</v>
      </c>
      <c r="O15184" t="s">
        <v>9212</v>
      </c>
      <c r="P15184" t="s">
        <v>24152</v>
      </c>
    </row>
    <row r="15185" spans="1:16">
      <c r="A15185" t="s">
        <v>0</v>
      </c>
      <c r="B15185" t="s">
        <v>0</v>
      </c>
      <c r="C15185" t="s">
        <v>2798</v>
      </c>
      <c r="D15185" t="s">
        <v>147</v>
      </c>
      <c r="E15185" t="s">
        <v>141</v>
      </c>
      <c r="F15185" t="b">
        <v>0</v>
      </c>
      <c r="G15185" t="s">
        <v>181</v>
      </c>
      <c r="H15185" s="1">
        <v>45160.000555555547</v>
      </c>
      <c r="I15185" t="b">
        <v>0</v>
      </c>
      <c r="J15185" t="b">
        <v>1</v>
      </c>
      <c r="K15185" t="s">
        <v>116</v>
      </c>
      <c r="L15185" t="s">
        <v>142</v>
      </c>
      <c r="M15185" s="3">
        <v>79500</v>
      </c>
      <c r="O15185" t="s">
        <v>143</v>
      </c>
      <c r="P15185" t="s">
        <v>24153</v>
      </c>
    </row>
    <row r="15186" spans="1:16">
      <c r="A15186" t="s">
        <v>4</v>
      </c>
      <c r="B15186" t="s">
        <v>24154</v>
      </c>
      <c r="C15186" t="s">
        <v>173</v>
      </c>
      <c r="D15186" t="s">
        <v>186</v>
      </c>
      <c r="E15186" t="s">
        <v>206</v>
      </c>
      <c r="F15186" t="b">
        <v>1</v>
      </c>
      <c r="G15186" t="s">
        <v>15</v>
      </c>
      <c r="H15186" s="1">
        <v>45132.304861111108</v>
      </c>
      <c r="I15186" t="b">
        <v>1</v>
      </c>
      <c r="J15186" t="b">
        <v>0</v>
      </c>
      <c r="K15186" t="s">
        <v>15</v>
      </c>
      <c r="L15186" t="s">
        <v>166</v>
      </c>
      <c r="N15186" s="2">
        <v>89</v>
      </c>
      <c r="O15186" t="s">
        <v>24155</v>
      </c>
      <c r="P15186" t="s">
        <v>5790</v>
      </c>
    </row>
    <row r="15187" spans="1:16">
      <c r="A15187" t="s">
        <v>0</v>
      </c>
      <c r="B15187" t="s">
        <v>24156</v>
      </c>
      <c r="C15187" t="s">
        <v>5643</v>
      </c>
      <c r="D15187" t="s">
        <v>157</v>
      </c>
      <c r="E15187" t="s">
        <v>141</v>
      </c>
      <c r="F15187" t="b">
        <v>0</v>
      </c>
      <c r="G15187" t="s">
        <v>92</v>
      </c>
      <c r="H15187" s="1">
        <v>45083.279224537036</v>
      </c>
      <c r="I15187" t="b">
        <v>1</v>
      </c>
      <c r="J15187" t="b">
        <v>0</v>
      </c>
      <c r="K15187" t="s">
        <v>92</v>
      </c>
      <c r="L15187" t="s">
        <v>142</v>
      </c>
      <c r="M15187" s="3">
        <v>57500</v>
      </c>
      <c r="O15187" t="s">
        <v>9092</v>
      </c>
      <c r="P15187" t="s">
        <v>11658</v>
      </c>
    </row>
    <row r="15188" spans="1:16">
      <c r="A15188" t="s">
        <v>1</v>
      </c>
      <c r="B15188" t="s">
        <v>24157</v>
      </c>
      <c r="C15188" t="s">
        <v>231</v>
      </c>
      <c r="D15188" t="s">
        <v>157</v>
      </c>
      <c r="E15188" t="s">
        <v>141</v>
      </c>
      <c r="F15188" t="b">
        <v>0</v>
      </c>
      <c r="G15188" t="s">
        <v>47</v>
      </c>
      <c r="H15188" s="1">
        <v>44928.81454861111</v>
      </c>
      <c r="I15188" t="b">
        <v>0</v>
      </c>
      <c r="J15188" t="b">
        <v>0</v>
      </c>
      <c r="K15188" t="s">
        <v>47</v>
      </c>
      <c r="L15188" t="s">
        <v>142</v>
      </c>
      <c r="M15188" s="3">
        <v>98301.5</v>
      </c>
      <c r="O15188" t="s">
        <v>24158</v>
      </c>
      <c r="P15188" t="s">
        <v>24159</v>
      </c>
    </row>
    <row r="15189" spans="1:16">
      <c r="A15189" t="s">
        <v>1</v>
      </c>
      <c r="B15189" t="s">
        <v>24160</v>
      </c>
      <c r="C15189" t="s">
        <v>173</v>
      </c>
      <c r="D15189" t="s">
        <v>186</v>
      </c>
      <c r="E15189" t="s">
        <v>141</v>
      </c>
      <c r="F15189" t="b">
        <v>1</v>
      </c>
      <c r="G15189" t="s">
        <v>30</v>
      </c>
      <c r="H15189" s="1">
        <v>44999.435902777783</v>
      </c>
      <c r="I15189" t="b">
        <v>0</v>
      </c>
      <c r="J15189" t="b">
        <v>0</v>
      </c>
      <c r="K15189" t="s">
        <v>30</v>
      </c>
      <c r="L15189" t="s">
        <v>142</v>
      </c>
      <c r="M15189" s="3">
        <v>155000</v>
      </c>
      <c r="O15189" t="s">
        <v>24161</v>
      </c>
      <c r="P15189" t="s">
        <v>12883</v>
      </c>
    </row>
    <row r="15190" spans="1:16">
      <c r="A15190" t="s">
        <v>5</v>
      </c>
      <c r="B15190" t="s">
        <v>1444</v>
      </c>
      <c r="C15190" t="s">
        <v>173</v>
      </c>
      <c r="D15190" t="s">
        <v>140</v>
      </c>
      <c r="E15190" t="s">
        <v>141</v>
      </c>
      <c r="F15190" t="b">
        <v>1</v>
      </c>
      <c r="G15190" t="s">
        <v>165</v>
      </c>
      <c r="H15190" s="1">
        <v>45093.614062499997</v>
      </c>
      <c r="I15190" t="b">
        <v>0</v>
      </c>
      <c r="J15190" t="b">
        <v>1</v>
      </c>
      <c r="K15190" t="s">
        <v>116</v>
      </c>
      <c r="L15190" t="s">
        <v>142</v>
      </c>
      <c r="M15190" s="3">
        <v>140000</v>
      </c>
      <c r="O15190" t="s">
        <v>24162</v>
      </c>
      <c r="P15190" t="s">
        <v>24163</v>
      </c>
    </row>
    <row r="15191" spans="1:16">
      <c r="A15191" t="s">
        <v>3</v>
      </c>
      <c r="B15191" t="s">
        <v>24164</v>
      </c>
      <c r="C15191" t="s">
        <v>2428</v>
      </c>
      <c r="D15191" t="s">
        <v>147</v>
      </c>
      <c r="E15191" t="s">
        <v>206</v>
      </c>
      <c r="F15191" t="b">
        <v>0</v>
      </c>
      <c r="G15191" t="s">
        <v>148</v>
      </c>
      <c r="H15191" s="1">
        <v>45225.663275462961</v>
      </c>
      <c r="I15191" t="b">
        <v>0</v>
      </c>
      <c r="J15191" t="b">
        <v>0</v>
      </c>
      <c r="K15191" t="s">
        <v>116</v>
      </c>
      <c r="L15191" t="s">
        <v>166</v>
      </c>
      <c r="N15191" s="2">
        <v>62.5</v>
      </c>
      <c r="O15191" t="s">
        <v>24165</v>
      </c>
      <c r="P15191" t="s">
        <v>24166</v>
      </c>
    </row>
    <row r="15192" spans="1:16">
      <c r="A15192" t="s">
        <v>3</v>
      </c>
      <c r="B15192" t="s">
        <v>8340</v>
      </c>
      <c r="C15192" t="s">
        <v>7219</v>
      </c>
      <c r="D15192" t="s">
        <v>140</v>
      </c>
      <c r="E15192" t="s">
        <v>141</v>
      </c>
      <c r="F15192" t="b">
        <v>0</v>
      </c>
      <c r="G15192" t="s">
        <v>148</v>
      </c>
      <c r="H15192" s="1">
        <v>45037.413773148153</v>
      </c>
      <c r="I15192" t="b">
        <v>0</v>
      </c>
      <c r="J15192" t="b">
        <v>1</v>
      </c>
      <c r="K15192" t="s">
        <v>116</v>
      </c>
      <c r="L15192" t="s">
        <v>142</v>
      </c>
      <c r="M15192" s="3">
        <v>96500</v>
      </c>
      <c r="O15192" t="s">
        <v>143</v>
      </c>
      <c r="P15192" t="s">
        <v>2258</v>
      </c>
    </row>
    <row r="15193" spans="1:16">
      <c r="A15193" t="s">
        <v>6</v>
      </c>
      <c r="B15193" t="s">
        <v>6</v>
      </c>
      <c r="C15193" t="s">
        <v>1547</v>
      </c>
      <c r="D15193" t="s">
        <v>157</v>
      </c>
      <c r="E15193" t="s">
        <v>141</v>
      </c>
      <c r="F15193" t="b">
        <v>0</v>
      </c>
      <c r="G15193" t="s">
        <v>30</v>
      </c>
      <c r="H15193" s="1">
        <v>45113.757430555554</v>
      </c>
      <c r="I15193" t="b">
        <v>0</v>
      </c>
      <c r="J15193" t="b">
        <v>0</v>
      </c>
      <c r="K15193" t="s">
        <v>30</v>
      </c>
      <c r="L15193" t="s">
        <v>142</v>
      </c>
      <c r="M15193" s="3">
        <v>157500</v>
      </c>
      <c r="O15193" t="s">
        <v>2597</v>
      </c>
      <c r="P15193" t="s">
        <v>384</v>
      </c>
    </row>
    <row r="15194" spans="1:16">
      <c r="A15194" t="s">
        <v>6</v>
      </c>
      <c r="B15194" t="s">
        <v>6</v>
      </c>
      <c r="C15194" t="s">
        <v>204</v>
      </c>
      <c r="D15194" t="s">
        <v>282</v>
      </c>
      <c r="E15194" t="s">
        <v>141</v>
      </c>
      <c r="F15194" t="b">
        <v>0</v>
      </c>
      <c r="G15194" t="s">
        <v>181</v>
      </c>
      <c r="H15194" s="1">
        <v>44990.044976851852</v>
      </c>
      <c r="I15194" t="b">
        <v>0</v>
      </c>
      <c r="J15194" t="b">
        <v>0</v>
      </c>
      <c r="K15194" t="s">
        <v>116</v>
      </c>
      <c r="L15194" t="s">
        <v>142</v>
      </c>
      <c r="M15194" s="3">
        <v>145000</v>
      </c>
      <c r="O15194" t="s">
        <v>376</v>
      </c>
      <c r="P15194" t="s">
        <v>24037</v>
      </c>
    </row>
    <row r="15195" spans="1:16">
      <c r="A15195" t="s">
        <v>0</v>
      </c>
      <c r="B15195" t="s">
        <v>24167</v>
      </c>
      <c r="C15195" t="s">
        <v>420</v>
      </c>
      <c r="D15195" t="s">
        <v>214</v>
      </c>
      <c r="E15195" t="s">
        <v>141</v>
      </c>
      <c r="F15195" t="b">
        <v>0</v>
      </c>
      <c r="G15195" t="s">
        <v>165</v>
      </c>
      <c r="H15195" s="1">
        <v>45050.292870370373</v>
      </c>
      <c r="I15195" t="b">
        <v>0</v>
      </c>
      <c r="J15195" t="b">
        <v>1</v>
      </c>
      <c r="K15195" t="s">
        <v>116</v>
      </c>
      <c r="L15195" t="s">
        <v>142</v>
      </c>
      <c r="M15195" s="3">
        <v>150000</v>
      </c>
      <c r="O15195" t="s">
        <v>9164</v>
      </c>
      <c r="P15195" t="s">
        <v>24168</v>
      </c>
    </row>
    <row r="15196" spans="1:16">
      <c r="A15196" t="s">
        <v>0</v>
      </c>
      <c r="B15196" t="s">
        <v>0</v>
      </c>
      <c r="C15196" t="s">
        <v>173</v>
      </c>
      <c r="D15196" t="s">
        <v>140</v>
      </c>
      <c r="E15196" t="s">
        <v>141</v>
      </c>
      <c r="F15196" t="b">
        <v>1</v>
      </c>
      <c r="G15196" t="s">
        <v>153</v>
      </c>
      <c r="H15196" s="1">
        <v>44985.542141203703</v>
      </c>
      <c r="I15196" t="b">
        <v>1</v>
      </c>
      <c r="J15196" t="b">
        <v>0</v>
      </c>
      <c r="K15196" t="s">
        <v>116</v>
      </c>
      <c r="L15196" t="s">
        <v>166</v>
      </c>
      <c r="N15196" s="2">
        <v>26.5</v>
      </c>
      <c r="O15196" t="s">
        <v>24169</v>
      </c>
      <c r="P15196" t="s">
        <v>24170</v>
      </c>
    </row>
    <row r="15197" spans="1:16">
      <c r="A15197" t="s">
        <v>2</v>
      </c>
      <c r="B15197" t="s">
        <v>399</v>
      </c>
      <c r="C15197" t="s">
        <v>173</v>
      </c>
      <c r="D15197" t="s">
        <v>186</v>
      </c>
      <c r="E15197" t="s">
        <v>141</v>
      </c>
      <c r="F15197" t="b">
        <v>1</v>
      </c>
      <c r="G15197" t="s">
        <v>165</v>
      </c>
      <c r="H15197" s="1">
        <v>45034.336828703701</v>
      </c>
      <c r="I15197" t="b">
        <v>0</v>
      </c>
      <c r="J15197" t="b">
        <v>1</v>
      </c>
      <c r="K15197" t="s">
        <v>116</v>
      </c>
      <c r="L15197" t="s">
        <v>142</v>
      </c>
      <c r="M15197" s="3">
        <v>172500</v>
      </c>
      <c r="O15197" t="s">
        <v>753</v>
      </c>
      <c r="P15197" t="s">
        <v>12092</v>
      </c>
    </row>
    <row r="15198" spans="1:16">
      <c r="A15198" t="s">
        <v>3</v>
      </c>
      <c r="B15198" t="s">
        <v>813</v>
      </c>
      <c r="C15198" t="s">
        <v>105</v>
      </c>
      <c r="D15198" t="s">
        <v>157</v>
      </c>
      <c r="E15198" t="s">
        <v>141</v>
      </c>
      <c r="F15198" t="b">
        <v>0</v>
      </c>
      <c r="G15198" t="s">
        <v>105</v>
      </c>
      <c r="H15198" s="1">
        <v>45270.616736111107</v>
      </c>
      <c r="I15198" t="b">
        <v>0</v>
      </c>
      <c r="J15198" t="b">
        <v>0</v>
      </c>
      <c r="K15198" t="s">
        <v>105</v>
      </c>
      <c r="L15198" t="s">
        <v>142</v>
      </c>
      <c r="M15198" s="3">
        <v>123500</v>
      </c>
      <c r="O15198" t="s">
        <v>24171</v>
      </c>
      <c r="P15198" t="s">
        <v>24172</v>
      </c>
    </row>
    <row r="15199" spans="1:16">
      <c r="A15199" t="s">
        <v>5</v>
      </c>
      <c r="B15199" t="s">
        <v>5</v>
      </c>
      <c r="C15199" t="s">
        <v>1441</v>
      </c>
      <c r="D15199" t="s">
        <v>157</v>
      </c>
      <c r="E15199" t="s">
        <v>141</v>
      </c>
      <c r="F15199" t="b">
        <v>0</v>
      </c>
      <c r="G15199" t="s">
        <v>60</v>
      </c>
      <c r="H15199" s="1">
        <v>45098.576041666667</v>
      </c>
      <c r="I15199" t="b">
        <v>0</v>
      </c>
      <c r="J15199" t="b">
        <v>0</v>
      </c>
      <c r="K15199" t="s">
        <v>60</v>
      </c>
      <c r="L15199" t="s">
        <v>142</v>
      </c>
      <c r="M15199" s="3">
        <v>147500</v>
      </c>
      <c r="O15199" t="s">
        <v>1442</v>
      </c>
      <c r="P15199" t="s">
        <v>24173</v>
      </c>
    </row>
    <row r="15200" spans="1:16">
      <c r="A15200" t="s">
        <v>0</v>
      </c>
      <c r="B15200" t="s">
        <v>0</v>
      </c>
      <c r="C15200" t="s">
        <v>310</v>
      </c>
      <c r="D15200" t="s">
        <v>186</v>
      </c>
      <c r="E15200" t="s">
        <v>206</v>
      </c>
      <c r="F15200" t="b">
        <v>0</v>
      </c>
      <c r="G15200" t="s">
        <v>158</v>
      </c>
      <c r="H15200" s="1">
        <v>45132.585104166668</v>
      </c>
      <c r="I15200" t="b">
        <v>0</v>
      </c>
      <c r="J15200" t="b">
        <v>0</v>
      </c>
      <c r="K15200" t="s">
        <v>116</v>
      </c>
      <c r="L15200" t="s">
        <v>166</v>
      </c>
      <c r="N15200" s="2">
        <v>45</v>
      </c>
      <c r="O15200" t="s">
        <v>1194</v>
      </c>
      <c r="P15200" t="s">
        <v>8019</v>
      </c>
    </row>
    <row r="15201" spans="1:16">
      <c r="A15201" t="s">
        <v>1</v>
      </c>
      <c r="B15201" t="s">
        <v>2718</v>
      </c>
      <c r="C15201" t="s">
        <v>24174</v>
      </c>
      <c r="D15201" t="s">
        <v>157</v>
      </c>
      <c r="E15201" t="s">
        <v>141</v>
      </c>
      <c r="F15201" t="b">
        <v>0</v>
      </c>
      <c r="G15201" t="s">
        <v>100</v>
      </c>
      <c r="H15201" s="1">
        <v>45000.388703703713</v>
      </c>
      <c r="I15201" t="b">
        <v>0</v>
      </c>
      <c r="J15201" t="b">
        <v>0</v>
      </c>
      <c r="K15201" t="s">
        <v>100</v>
      </c>
      <c r="L15201" t="s">
        <v>142</v>
      </c>
      <c r="M15201" s="3">
        <v>147500</v>
      </c>
      <c r="O15201" t="s">
        <v>24175</v>
      </c>
      <c r="P15201" t="s">
        <v>24176</v>
      </c>
    </row>
    <row r="15202" spans="1:16">
      <c r="A15202" t="s">
        <v>2</v>
      </c>
      <c r="B15202" t="s">
        <v>24177</v>
      </c>
      <c r="C15202" t="s">
        <v>173</v>
      </c>
      <c r="D15202" t="s">
        <v>186</v>
      </c>
      <c r="E15202" t="s">
        <v>206</v>
      </c>
      <c r="F15202" t="b">
        <v>1</v>
      </c>
      <c r="G15202" t="s">
        <v>158</v>
      </c>
      <c r="H15202" s="1">
        <v>45057.630023148151</v>
      </c>
      <c r="I15202" t="b">
        <v>0</v>
      </c>
      <c r="J15202" t="b">
        <v>0</v>
      </c>
      <c r="K15202" t="s">
        <v>116</v>
      </c>
      <c r="L15202" t="s">
        <v>166</v>
      </c>
      <c r="N15202" s="2">
        <v>62.5</v>
      </c>
      <c r="O15202" t="s">
        <v>24178</v>
      </c>
      <c r="P15202" t="s">
        <v>22869</v>
      </c>
    </row>
    <row r="15203" spans="1:16">
      <c r="A15203" t="s">
        <v>0</v>
      </c>
      <c r="B15203" t="s">
        <v>24179</v>
      </c>
      <c r="C15203" t="s">
        <v>773</v>
      </c>
      <c r="D15203" t="s">
        <v>987</v>
      </c>
      <c r="E15203" t="s">
        <v>141</v>
      </c>
      <c r="F15203" t="b">
        <v>0</v>
      </c>
      <c r="G15203" t="s">
        <v>181</v>
      </c>
      <c r="H15203" s="1">
        <v>45045.625868055547</v>
      </c>
      <c r="I15203" t="b">
        <v>1</v>
      </c>
      <c r="J15203" t="b">
        <v>0</v>
      </c>
      <c r="K15203" t="s">
        <v>116</v>
      </c>
      <c r="L15203" t="s">
        <v>142</v>
      </c>
      <c r="M15203" s="3">
        <v>136500</v>
      </c>
      <c r="O15203" t="s">
        <v>24180</v>
      </c>
      <c r="P15203" t="s">
        <v>24181</v>
      </c>
    </row>
    <row r="15204" spans="1:16">
      <c r="A15204" t="s">
        <v>0</v>
      </c>
      <c r="B15204" t="s">
        <v>2533</v>
      </c>
      <c r="C15204" t="s">
        <v>15786</v>
      </c>
      <c r="D15204" t="s">
        <v>163</v>
      </c>
      <c r="E15204" t="s">
        <v>164</v>
      </c>
      <c r="F15204" t="b">
        <v>0</v>
      </c>
      <c r="G15204" t="s">
        <v>158</v>
      </c>
      <c r="H15204" s="1">
        <v>45241.376076388893</v>
      </c>
      <c r="I15204" t="b">
        <v>0</v>
      </c>
      <c r="J15204" t="b">
        <v>1</v>
      </c>
      <c r="K15204" t="s">
        <v>116</v>
      </c>
      <c r="L15204" t="s">
        <v>166</v>
      </c>
      <c r="N15204" s="2">
        <v>23.264999389648441</v>
      </c>
      <c r="O15204" t="s">
        <v>24182</v>
      </c>
      <c r="P15204" t="s">
        <v>24183</v>
      </c>
    </row>
    <row r="15205" spans="1:16">
      <c r="A15205" t="s">
        <v>2</v>
      </c>
      <c r="B15205" t="s">
        <v>2</v>
      </c>
      <c r="C15205" t="s">
        <v>310</v>
      </c>
      <c r="D15205" t="s">
        <v>186</v>
      </c>
      <c r="E15205" t="s">
        <v>206</v>
      </c>
      <c r="F15205" t="b">
        <v>0</v>
      </c>
      <c r="G15205" t="s">
        <v>148</v>
      </c>
      <c r="H15205" s="1">
        <v>44980.720810185187</v>
      </c>
      <c r="I15205" t="b">
        <v>0</v>
      </c>
      <c r="J15205" t="b">
        <v>0</v>
      </c>
      <c r="K15205" t="s">
        <v>116</v>
      </c>
      <c r="L15205" t="s">
        <v>166</v>
      </c>
      <c r="N15205" s="2">
        <v>22.5</v>
      </c>
      <c r="O15205" t="s">
        <v>325</v>
      </c>
      <c r="P15205" t="s">
        <v>326</v>
      </c>
    </row>
    <row r="15206" spans="1:16">
      <c r="A15206" t="s">
        <v>0</v>
      </c>
      <c r="B15206" t="s">
        <v>24184</v>
      </c>
      <c r="C15206" t="s">
        <v>430</v>
      </c>
      <c r="D15206" t="s">
        <v>186</v>
      </c>
      <c r="E15206" t="s">
        <v>141</v>
      </c>
      <c r="F15206" t="b">
        <v>0</v>
      </c>
      <c r="G15206" t="s">
        <v>165</v>
      </c>
      <c r="H15206" s="1">
        <v>44932.33488425926</v>
      </c>
      <c r="I15206" t="b">
        <v>0</v>
      </c>
      <c r="J15206" t="b">
        <v>0</v>
      </c>
      <c r="K15206" t="s">
        <v>116</v>
      </c>
      <c r="L15206" t="s">
        <v>166</v>
      </c>
      <c r="N15206" s="2">
        <v>45</v>
      </c>
      <c r="O15206" t="s">
        <v>15452</v>
      </c>
      <c r="P15206" t="s">
        <v>24185</v>
      </c>
    </row>
    <row r="15207" spans="1:16">
      <c r="A15207" t="s">
        <v>2</v>
      </c>
      <c r="B15207" t="s">
        <v>1416</v>
      </c>
      <c r="C15207" t="s">
        <v>24186</v>
      </c>
      <c r="D15207" t="s">
        <v>214</v>
      </c>
      <c r="E15207" t="s">
        <v>141</v>
      </c>
      <c r="F15207" t="b">
        <v>0</v>
      </c>
      <c r="G15207" t="s">
        <v>153</v>
      </c>
      <c r="H15207" s="1">
        <v>45140.335474537038</v>
      </c>
      <c r="I15207" t="b">
        <v>0</v>
      </c>
      <c r="J15207" t="b">
        <v>1</v>
      </c>
      <c r="K15207" t="s">
        <v>116</v>
      </c>
      <c r="L15207" t="s">
        <v>142</v>
      </c>
      <c r="M15207" s="3">
        <v>90000</v>
      </c>
      <c r="O15207" t="s">
        <v>24187</v>
      </c>
      <c r="P15207" t="s">
        <v>24188</v>
      </c>
    </row>
    <row r="15208" spans="1:16">
      <c r="A15208" t="s">
        <v>0</v>
      </c>
      <c r="B15208" t="s">
        <v>24189</v>
      </c>
      <c r="C15208" t="s">
        <v>2428</v>
      </c>
      <c r="D15208" t="s">
        <v>140</v>
      </c>
      <c r="E15208" t="s">
        <v>141</v>
      </c>
      <c r="F15208" t="b">
        <v>0</v>
      </c>
      <c r="G15208" t="s">
        <v>148</v>
      </c>
      <c r="H15208" s="1">
        <v>45159.738229166673</v>
      </c>
      <c r="I15208" t="b">
        <v>0</v>
      </c>
      <c r="J15208" t="b">
        <v>0</v>
      </c>
      <c r="K15208" t="s">
        <v>116</v>
      </c>
      <c r="L15208" t="s">
        <v>142</v>
      </c>
      <c r="M15208" s="3">
        <v>42500</v>
      </c>
      <c r="O15208" t="s">
        <v>24190</v>
      </c>
      <c r="P15208" t="s">
        <v>583</v>
      </c>
    </row>
    <row r="15209" spans="1:16">
      <c r="A15209" t="s">
        <v>0</v>
      </c>
      <c r="B15209" t="s">
        <v>24191</v>
      </c>
      <c r="C15209" t="s">
        <v>821</v>
      </c>
      <c r="D15209" t="s">
        <v>147</v>
      </c>
      <c r="E15209" t="s">
        <v>141</v>
      </c>
      <c r="F15209" t="b">
        <v>0</v>
      </c>
      <c r="G15209" t="s">
        <v>181</v>
      </c>
      <c r="H15209" s="1">
        <v>45184.417361111111</v>
      </c>
      <c r="I15209" t="b">
        <v>0</v>
      </c>
      <c r="J15209" t="b">
        <v>1</v>
      </c>
      <c r="K15209" t="s">
        <v>116</v>
      </c>
      <c r="L15209" t="s">
        <v>166</v>
      </c>
      <c r="N15209" s="2">
        <v>23.5</v>
      </c>
      <c r="O15209" t="s">
        <v>24192</v>
      </c>
      <c r="P15209" t="s">
        <v>3635</v>
      </c>
    </row>
    <row r="15210" spans="1:16">
      <c r="A15210" t="s">
        <v>0</v>
      </c>
      <c r="B15210" t="s">
        <v>24193</v>
      </c>
      <c r="C15210" t="s">
        <v>173</v>
      </c>
      <c r="D15210" t="s">
        <v>186</v>
      </c>
      <c r="E15210" t="s">
        <v>206</v>
      </c>
      <c r="F15210" t="b">
        <v>1</v>
      </c>
      <c r="G15210" t="s">
        <v>148</v>
      </c>
      <c r="H15210" s="1">
        <v>45020.497534722221</v>
      </c>
      <c r="I15210" t="b">
        <v>0</v>
      </c>
      <c r="J15210" t="b">
        <v>1</v>
      </c>
      <c r="K15210" t="s">
        <v>116</v>
      </c>
      <c r="L15210" t="s">
        <v>166</v>
      </c>
      <c r="N15210" s="2">
        <v>21</v>
      </c>
      <c r="O15210" t="s">
        <v>265</v>
      </c>
      <c r="P15210" t="s">
        <v>583</v>
      </c>
    </row>
    <row r="15211" spans="1:16">
      <c r="A15211" t="s">
        <v>6</v>
      </c>
      <c r="B15211" t="s">
        <v>24194</v>
      </c>
      <c r="C15211" t="s">
        <v>173</v>
      </c>
      <c r="D15211" t="s">
        <v>194</v>
      </c>
      <c r="E15211" t="s">
        <v>141</v>
      </c>
      <c r="F15211" t="b">
        <v>1</v>
      </c>
      <c r="G15211" t="s">
        <v>181</v>
      </c>
      <c r="H15211" s="1">
        <v>45173.294120370367</v>
      </c>
      <c r="I15211" t="b">
        <v>0</v>
      </c>
      <c r="J15211" t="b">
        <v>1</v>
      </c>
      <c r="K15211" t="s">
        <v>116</v>
      </c>
      <c r="L15211" t="s">
        <v>142</v>
      </c>
      <c r="M15211" s="3">
        <v>219500</v>
      </c>
      <c r="O15211" t="s">
        <v>5473</v>
      </c>
      <c r="P15211" t="s">
        <v>24195</v>
      </c>
    </row>
    <row r="15212" spans="1:16">
      <c r="A15212" t="s">
        <v>6</v>
      </c>
      <c r="B15212" t="s">
        <v>24196</v>
      </c>
      <c r="C15212" t="s">
        <v>173</v>
      </c>
      <c r="D15212" t="s">
        <v>147</v>
      </c>
      <c r="E15212" t="s">
        <v>141</v>
      </c>
      <c r="F15212" t="b">
        <v>1</v>
      </c>
      <c r="G15212" t="s">
        <v>181</v>
      </c>
      <c r="H15212" s="1">
        <v>45127.794722222221</v>
      </c>
      <c r="I15212" t="b">
        <v>0</v>
      </c>
      <c r="J15212" t="b">
        <v>1</v>
      </c>
      <c r="K15212" t="s">
        <v>116</v>
      </c>
      <c r="L15212" t="s">
        <v>142</v>
      </c>
      <c r="M15212" s="3">
        <v>143500</v>
      </c>
      <c r="O15212" t="s">
        <v>24197</v>
      </c>
      <c r="P15212" t="s">
        <v>1978</v>
      </c>
    </row>
    <row r="15213" spans="1:16">
      <c r="A15213" t="s">
        <v>5</v>
      </c>
      <c r="B15213" t="s">
        <v>5</v>
      </c>
      <c r="C15213" t="s">
        <v>1097</v>
      </c>
      <c r="D15213" t="s">
        <v>302</v>
      </c>
      <c r="E15213" t="s">
        <v>141</v>
      </c>
      <c r="F15213" t="b">
        <v>0</v>
      </c>
      <c r="G15213" t="s">
        <v>104</v>
      </c>
      <c r="H15213" s="1">
        <v>45100.723599537043</v>
      </c>
      <c r="I15213" t="b">
        <v>0</v>
      </c>
      <c r="J15213" t="b">
        <v>1</v>
      </c>
      <c r="K15213" t="s">
        <v>104</v>
      </c>
      <c r="L15213" t="s">
        <v>142</v>
      </c>
      <c r="M15213" s="3">
        <v>173500</v>
      </c>
      <c r="O15213" t="s">
        <v>224</v>
      </c>
      <c r="P15213" t="s">
        <v>405</v>
      </c>
    </row>
    <row r="15214" spans="1:16">
      <c r="A15214" t="s">
        <v>2</v>
      </c>
      <c r="B15214" t="s">
        <v>24198</v>
      </c>
      <c r="C15214" t="s">
        <v>173</v>
      </c>
      <c r="D15214" t="s">
        <v>186</v>
      </c>
      <c r="E15214" t="s">
        <v>206</v>
      </c>
      <c r="F15214" t="b">
        <v>1</v>
      </c>
      <c r="G15214" t="s">
        <v>153</v>
      </c>
      <c r="H15214" s="1">
        <v>44992.669803240737</v>
      </c>
      <c r="I15214" t="b">
        <v>0</v>
      </c>
      <c r="J15214" t="b">
        <v>0</v>
      </c>
      <c r="K15214" t="s">
        <v>116</v>
      </c>
      <c r="L15214" t="s">
        <v>166</v>
      </c>
      <c r="N15214" s="2">
        <v>98</v>
      </c>
      <c r="O15214" t="s">
        <v>5412</v>
      </c>
      <c r="P15214" t="s">
        <v>24199</v>
      </c>
    </row>
    <row r="15215" spans="1:16">
      <c r="A15215" t="s">
        <v>1</v>
      </c>
      <c r="B15215" t="s">
        <v>1</v>
      </c>
      <c r="C15215" t="s">
        <v>190</v>
      </c>
      <c r="D15215" t="s">
        <v>157</v>
      </c>
      <c r="E15215" t="s">
        <v>141</v>
      </c>
      <c r="F15215" t="b">
        <v>0</v>
      </c>
      <c r="G15215" t="s">
        <v>181</v>
      </c>
      <c r="H15215" s="1">
        <v>44952.086076388892</v>
      </c>
      <c r="I15215" t="b">
        <v>0</v>
      </c>
      <c r="J15215" t="b">
        <v>0</v>
      </c>
      <c r="K15215" t="s">
        <v>116</v>
      </c>
      <c r="L15215" t="s">
        <v>142</v>
      </c>
      <c r="M15215" s="3">
        <v>147500</v>
      </c>
      <c r="O15215" t="s">
        <v>4578</v>
      </c>
      <c r="P15215" t="s">
        <v>24200</v>
      </c>
    </row>
    <row r="15216" spans="1:16">
      <c r="A15216" t="s">
        <v>2</v>
      </c>
      <c r="B15216" t="s">
        <v>24201</v>
      </c>
      <c r="C15216" t="s">
        <v>173</v>
      </c>
      <c r="D15216" t="s">
        <v>140</v>
      </c>
      <c r="E15216" t="s">
        <v>206</v>
      </c>
      <c r="F15216" t="b">
        <v>1</v>
      </c>
      <c r="G15216" t="s">
        <v>148</v>
      </c>
      <c r="H15216" s="1">
        <v>45086.602141203701</v>
      </c>
      <c r="I15216" t="b">
        <v>0</v>
      </c>
      <c r="J15216" t="b">
        <v>1</v>
      </c>
      <c r="K15216" t="s">
        <v>116</v>
      </c>
      <c r="L15216" t="s">
        <v>166</v>
      </c>
      <c r="N15216" s="2">
        <v>60</v>
      </c>
      <c r="O15216" t="s">
        <v>8762</v>
      </c>
      <c r="P15216" t="s">
        <v>24202</v>
      </c>
    </row>
    <row r="15217" spans="1:16">
      <c r="A15217" t="s">
        <v>0</v>
      </c>
      <c r="B15217" t="s">
        <v>1089</v>
      </c>
      <c r="C15217" t="s">
        <v>11285</v>
      </c>
      <c r="D15217" t="s">
        <v>163</v>
      </c>
      <c r="E15217" t="s">
        <v>164</v>
      </c>
      <c r="F15217" t="b">
        <v>0</v>
      </c>
      <c r="G15217" t="s">
        <v>158</v>
      </c>
      <c r="H15217" s="1">
        <v>45201.626377314817</v>
      </c>
      <c r="I15217" t="b">
        <v>1</v>
      </c>
      <c r="J15217" t="b">
        <v>0</v>
      </c>
      <c r="K15217" t="s">
        <v>116</v>
      </c>
      <c r="L15217" t="s">
        <v>166</v>
      </c>
      <c r="N15217" s="2">
        <v>25.2400016784668</v>
      </c>
      <c r="O15217" t="s">
        <v>6125</v>
      </c>
    </row>
    <row r="15218" spans="1:16">
      <c r="A15218" t="s">
        <v>3</v>
      </c>
      <c r="B15218" t="s">
        <v>8994</v>
      </c>
      <c r="C15218" t="s">
        <v>1097</v>
      </c>
      <c r="D15218" t="s">
        <v>282</v>
      </c>
      <c r="E15218" t="s">
        <v>141</v>
      </c>
      <c r="F15218" t="b">
        <v>0</v>
      </c>
      <c r="G15218" t="s">
        <v>153</v>
      </c>
      <c r="H15218" s="1">
        <v>45026.6249537037</v>
      </c>
      <c r="I15218" t="b">
        <v>0</v>
      </c>
      <c r="J15218" t="b">
        <v>0</v>
      </c>
      <c r="K15218" t="s">
        <v>116</v>
      </c>
      <c r="L15218" t="s">
        <v>142</v>
      </c>
      <c r="M15218" s="3">
        <v>62500</v>
      </c>
      <c r="O15218" t="s">
        <v>2299</v>
      </c>
    </row>
    <row r="15219" spans="1:16">
      <c r="A15219" t="s">
        <v>1</v>
      </c>
      <c r="B15219" t="s">
        <v>1</v>
      </c>
      <c r="C15219" t="s">
        <v>423</v>
      </c>
      <c r="D15219" t="s">
        <v>214</v>
      </c>
      <c r="E15219" t="s">
        <v>141</v>
      </c>
      <c r="F15219" t="b">
        <v>0</v>
      </c>
      <c r="G15219" t="s">
        <v>104</v>
      </c>
      <c r="H15219" s="1">
        <v>45151.521793981483</v>
      </c>
      <c r="I15219" t="b">
        <v>0</v>
      </c>
      <c r="J15219" t="b">
        <v>1</v>
      </c>
      <c r="K15219" t="s">
        <v>104</v>
      </c>
      <c r="L15219" t="s">
        <v>142</v>
      </c>
      <c r="M15219" s="3">
        <v>100000</v>
      </c>
      <c r="O15219" t="s">
        <v>24203</v>
      </c>
      <c r="P15219" t="s">
        <v>24204</v>
      </c>
    </row>
    <row r="15220" spans="1:16">
      <c r="A15220" t="s">
        <v>0</v>
      </c>
      <c r="B15220" t="s">
        <v>24205</v>
      </c>
      <c r="C15220" t="s">
        <v>375</v>
      </c>
      <c r="D15220" t="s">
        <v>140</v>
      </c>
      <c r="E15220" t="s">
        <v>141</v>
      </c>
      <c r="F15220" t="b">
        <v>0</v>
      </c>
      <c r="G15220" t="s">
        <v>207</v>
      </c>
      <c r="H15220" s="1">
        <v>44943.918993055559</v>
      </c>
      <c r="I15220" t="b">
        <v>0</v>
      </c>
      <c r="J15220" t="b">
        <v>0</v>
      </c>
      <c r="K15220" t="s">
        <v>116</v>
      </c>
      <c r="L15220" t="s">
        <v>166</v>
      </c>
      <c r="N15220" s="2">
        <v>21.5</v>
      </c>
      <c r="O15220" t="s">
        <v>24206</v>
      </c>
      <c r="P15220" t="s">
        <v>2309</v>
      </c>
    </row>
    <row r="15221" spans="1:16">
      <c r="A15221" t="s">
        <v>3</v>
      </c>
      <c r="B15221" t="s">
        <v>24207</v>
      </c>
      <c r="C15221" t="s">
        <v>723</v>
      </c>
      <c r="D15221" t="s">
        <v>140</v>
      </c>
      <c r="E15221" t="s">
        <v>164</v>
      </c>
      <c r="F15221" t="b">
        <v>0</v>
      </c>
      <c r="G15221" t="s">
        <v>104</v>
      </c>
      <c r="H15221" s="1">
        <v>45195.304143518522</v>
      </c>
      <c r="I15221" t="b">
        <v>0</v>
      </c>
      <c r="J15221" t="b">
        <v>0</v>
      </c>
      <c r="K15221" t="s">
        <v>104</v>
      </c>
      <c r="L15221" t="s">
        <v>142</v>
      </c>
      <c r="M15221" s="3">
        <v>99764</v>
      </c>
      <c r="O15221" t="s">
        <v>6482</v>
      </c>
    </row>
    <row r="15222" spans="1:16">
      <c r="A15222" t="s">
        <v>1</v>
      </c>
      <c r="B15222" t="s">
        <v>24208</v>
      </c>
      <c r="C15222" t="s">
        <v>16585</v>
      </c>
      <c r="D15222" t="s">
        <v>157</v>
      </c>
      <c r="E15222" t="s">
        <v>141</v>
      </c>
      <c r="F15222" t="b">
        <v>0</v>
      </c>
      <c r="G15222" t="s">
        <v>99</v>
      </c>
      <c r="H15222" s="1">
        <v>44993.590486111112</v>
      </c>
      <c r="I15222" t="b">
        <v>0</v>
      </c>
      <c r="J15222" t="b">
        <v>0</v>
      </c>
      <c r="K15222" t="s">
        <v>99</v>
      </c>
      <c r="L15222" t="s">
        <v>142</v>
      </c>
      <c r="M15222" s="3">
        <v>89100</v>
      </c>
      <c r="O15222" t="s">
        <v>4408</v>
      </c>
      <c r="P15222" t="s">
        <v>22395</v>
      </c>
    </row>
    <row r="15223" spans="1:16">
      <c r="A15223" t="s">
        <v>0</v>
      </c>
      <c r="B15223" t="s">
        <v>10486</v>
      </c>
      <c r="C15223" t="s">
        <v>420</v>
      </c>
      <c r="D15223" t="s">
        <v>147</v>
      </c>
      <c r="E15223" t="s">
        <v>206</v>
      </c>
      <c r="F15223" t="b">
        <v>0</v>
      </c>
      <c r="G15223" t="s">
        <v>165</v>
      </c>
      <c r="H15223" s="1">
        <v>45104.584583333337</v>
      </c>
      <c r="I15223" t="b">
        <v>0</v>
      </c>
      <c r="J15223" t="b">
        <v>0</v>
      </c>
      <c r="K15223" t="s">
        <v>116</v>
      </c>
      <c r="L15223" t="s">
        <v>166</v>
      </c>
      <c r="N15223" s="2">
        <v>17</v>
      </c>
      <c r="O15223" t="s">
        <v>24209</v>
      </c>
      <c r="P15223" t="s">
        <v>450</v>
      </c>
    </row>
    <row r="15224" spans="1:16">
      <c r="A15224" t="s">
        <v>2</v>
      </c>
      <c r="B15224" t="s">
        <v>3839</v>
      </c>
      <c r="C15224" t="s">
        <v>270</v>
      </c>
      <c r="D15224" t="s">
        <v>186</v>
      </c>
      <c r="E15224" t="s">
        <v>141</v>
      </c>
      <c r="F15224" t="b">
        <v>0</v>
      </c>
      <c r="G15224" t="s">
        <v>153</v>
      </c>
      <c r="H15224" s="1">
        <v>44943.669270833343</v>
      </c>
      <c r="I15224" t="b">
        <v>0</v>
      </c>
      <c r="J15224" t="b">
        <v>0</v>
      </c>
      <c r="K15224" t="s">
        <v>116</v>
      </c>
      <c r="L15224" t="s">
        <v>142</v>
      </c>
      <c r="M15224" s="3">
        <v>130000</v>
      </c>
      <c r="O15224" t="s">
        <v>1932</v>
      </c>
      <c r="P15224" t="s">
        <v>18734</v>
      </c>
    </row>
    <row r="15225" spans="1:16">
      <c r="A15225" t="s">
        <v>1</v>
      </c>
      <c r="B15225" t="s">
        <v>12864</v>
      </c>
      <c r="C15225" t="s">
        <v>8596</v>
      </c>
      <c r="D15225" t="s">
        <v>282</v>
      </c>
      <c r="E15225" t="s">
        <v>141</v>
      </c>
      <c r="F15225" t="b">
        <v>0</v>
      </c>
      <c r="G15225" t="s">
        <v>158</v>
      </c>
      <c r="H15225" s="1">
        <v>45079.520254629628</v>
      </c>
      <c r="I15225" t="b">
        <v>1</v>
      </c>
      <c r="J15225" t="b">
        <v>1</v>
      </c>
      <c r="K15225" t="s">
        <v>116</v>
      </c>
      <c r="L15225" t="s">
        <v>142</v>
      </c>
      <c r="M15225" s="3">
        <v>112500</v>
      </c>
      <c r="O15225" t="s">
        <v>376</v>
      </c>
      <c r="P15225" t="s">
        <v>24210</v>
      </c>
    </row>
    <row r="15226" spans="1:16">
      <c r="A15226" t="s">
        <v>2</v>
      </c>
      <c r="B15226" t="s">
        <v>735</v>
      </c>
      <c r="C15226" t="s">
        <v>3215</v>
      </c>
      <c r="D15226" t="s">
        <v>163</v>
      </c>
      <c r="E15226" t="s">
        <v>141</v>
      </c>
      <c r="F15226" t="b">
        <v>0</v>
      </c>
      <c r="G15226" t="s">
        <v>104</v>
      </c>
      <c r="H15226" s="1">
        <v>45253.492604166669</v>
      </c>
      <c r="I15226" t="b">
        <v>0</v>
      </c>
      <c r="J15226" t="b">
        <v>0</v>
      </c>
      <c r="K15226" t="s">
        <v>104</v>
      </c>
      <c r="L15226" t="s">
        <v>166</v>
      </c>
      <c r="N15226" s="2">
        <v>33.720001220703118</v>
      </c>
      <c r="O15226" t="s">
        <v>1688</v>
      </c>
      <c r="P15226" t="s">
        <v>24211</v>
      </c>
    </row>
    <row r="15227" spans="1:16">
      <c r="A15227" t="s">
        <v>1</v>
      </c>
      <c r="B15227" t="s">
        <v>24212</v>
      </c>
      <c r="C15227" t="s">
        <v>10288</v>
      </c>
      <c r="D15227" t="s">
        <v>157</v>
      </c>
      <c r="E15227" t="s">
        <v>141</v>
      </c>
      <c r="F15227" t="b">
        <v>0</v>
      </c>
      <c r="G15227" t="s">
        <v>77</v>
      </c>
      <c r="H15227" s="1">
        <v>45080.637245370373</v>
      </c>
      <c r="I15227" t="b">
        <v>0</v>
      </c>
      <c r="J15227" t="b">
        <v>0</v>
      </c>
      <c r="K15227" t="s">
        <v>77</v>
      </c>
      <c r="L15227" t="s">
        <v>142</v>
      </c>
      <c r="M15227" s="3">
        <v>97444</v>
      </c>
      <c r="O15227" t="s">
        <v>11675</v>
      </c>
      <c r="P15227" t="s">
        <v>24213</v>
      </c>
    </row>
    <row r="15228" spans="1:16">
      <c r="A15228" t="s">
        <v>0</v>
      </c>
      <c r="B15228" t="s">
        <v>16414</v>
      </c>
      <c r="C15228" t="s">
        <v>270</v>
      </c>
      <c r="D15228" t="s">
        <v>186</v>
      </c>
      <c r="E15228" t="s">
        <v>141</v>
      </c>
      <c r="F15228" t="b">
        <v>0</v>
      </c>
      <c r="G15228" t="s">
        <v>153</v>
      </c>
      <c r="H15228" s="1">
        <v>45215.391006944446</v>
      </c>
      <c r="I15228" t="b">
        <v>0</v>
      </c>
      <c r="J15228" t="b">
        <v>0</v>
      </c>
      <c r="K15228" t="s">
        <v>116</v>
      </c>
      <c r="L15228" t="s">
        <v>142</v>
      </c>
      <c r="M15228" s="3">
        <v>125000</v>
      </c>
      <c r="O15228" t="s">
        <v>7549</v>
      </c>
      <c r="P15228" t="s">
        <v>583</v>
      </c>
    </row>
    <row r="15229" spans="1:16">
      <c r="A15229" t="s">
        <v>4</v>
      </c>
      <c r="B15229" t="s">
        <v>24214</v>
      </c>
      <c r="C15229" t="s">
        <v>30</v>
      </c>
      <c r="D15229" t="s">
        <v>157</v>
      </c>
      <c r="E15229" t="s">
        <v>141</v>
      </c>
      <c r="F15229" t="b">
        <v>0</v>
      </c>
      <c r="G15229" t="s">
        <v>30</v>
      </c>
      <c r="H15229" s="1">
        <v>44984.427824074082</v>
      </c>
      <c r="I15229" t="b">
        <v>0</v>
      </c>
      <c r="J15229" t="b">
        <v>0</v>
      </c>
      <c r="K15229" t="s">
        <v>30</v>
      </c>
      <c r="L15229" t="s">
        <v>142</v>
      </c>
      <c r="M15229" s="3">
        <v>99150</v>
      </c>
      <c r="O15229" t="s">
        <v>1197</v>
      </c>
      <c r="P15229" t="s">
        <v>24215</v>
      </c>
    </row>
    <row r="15230" spans="1:16">
      <c r="A15230" t="s">
        <v>0</v>
      </c>
      <c r="B15230" t="s">
        <v>621</v>
      </c>
      <c r="C15230" t="s">
        <v>2081</v>
      </c>
      <c r="D15230" t="s">
        <v>214</v>
      </c>
      <c r="E15230" t="s">
        <v>141</v>
      </c>
      <c r="F15230" t="b">
        <v>0</v>
      </c>
      <c r="G15230" t="s">
        <v>153</v>
      </c>
      <c r="H15230" s="1">
        <v>45035.333414351851</v>
      </c>
      <c r="I15230" t="b">
        <v>1</v>
      </c>
      <c r="J15230" t="b">
        <v>1</v>
      </c>
      <c r="K15230" t="s">
        <v>116</v>
      </c>
      <c r="L15230" t="s">
        <v>142</v>
      </c>
      <c r="M15230" s="3">
        <v>115000</v>
      </c>
      <c r="O15230" t="s">
        <v>6384</v>
      </c>
      <c r="P15230" t="s">
        <v>816</v>
      </c>
    </row>
    <row r="15231" spans="1:16">
      <c r="A15231" t="s">
        <v>0</v>
      </c>
      <c r="B15231" t="s">
        <v>24216</v>
      </c>
      <c r="C15231" t="s">
        <v>357</v>
      </c>
      <c r="D15231" t="s">
        <v>163</v>
      </c>
      <c r="E15231" t="s">
        <v>164</v>
      </c>
      <c r="F15231" t="b">
        <v>0</v>
      </c>
      <c r="G15231" t="s">
        <v>153</v>
      </c>
      <c r="H15231" s="1">
        <v>45206.750150462962</v>
      </c>
      <c r="I15231" t="b">
        <v>1</v>
      </c>
      <c r="J15231" t="b">
        <v>0</v>
      </c>
      <c r="K15231" t="s">
        <v>116</v>
      </c>
      <c r="L15231" t="s">
        <v>166</v>
      </c>
      <c r="N15231" s="2">
        <v>26.389999389648441</v>
      </c>
      <c r="O15231" t="s">
        <v>893</v>
      </c>
    </row>
    <row r="15232" spans="1:16">
      <c r="A15232" t="s">
        <v>6</v>
      </c>
      <c r="B15232" t="s">
        <v>24217</v>
      </c>
      <c r="C15232" t="s">
        <v>116</v>
      </c>
      <c r="D15232" t="s">
        <v>157</v>
      </c>
      <c r="E15232" t="s">
        <v>141</v>
      </c>
      <c r="F15232" t="b">
        <v>0</v>
      </c>
      <c r="G15232" t="s">
        <v>165</v>
      </c>
      <c r="H15232" s="1">
        <v>45218.43372685185</v>
      </c>
      <c r="I15232" t="b">
        <v>0</v>
      </c>
      <c r="J15232" t="b">
        <v>1</v>
      </c>
      <c r="K15232" t="s">
        <v>116</v>
      </c>
      <c r="L15232" t="s">
        <v>142</v>
      </c>
      <c r="M15232" s="3">
        <v>186500</v>
      </c>
      <c r="O15232" t="s">
        <v>2824</v>
      </c>
      <c r="P15232" t="s">
        <v>19499</v>
      </c>
    </row>
    <row r="15233" spans="1:16">
      <c r="A15233" t="s">
        <v>7</v>
      </c>
      <c r="B15233" t="s">
        <v>21369</v>
      </c>
      <c r="C15233" t="s">
        <v>1258</v>
      </c>
      <c r="D15233" t="s">
        <v>186</v>
      </c>
      <c r="E15233" t="s">
        <v>141</v>
      </c>
      <c r="F15233" t="b">
        <v>0</v>
      </c>
      <c r="G15233" t="s">
        <v>181</v>
      </c>
      <c r="H15233" s="1">
        <v>45145.764456018522</v>
      </c>
      <c r="I15233" t="b">
        <v>0</v>
      </c>
      <c r="J15233" t="b">
        <v>0</v>
      </c>
      <c r="K15233" t="s">
        <v>116</v>
      </c>
      <c r="L15233" t="s">
        <v>142</v>
      </c>
      <c r="M15233" s="3">
        <v>120000</v>
      </c>
      <c r="O15233" t="s">
        <v>5000</v>
      </c>
      <c r="P15233" t="s">
        <v>20819</v>
      </c>
    </row>
    <row r="15234" spans="1:16">
      <c r="A15234" t="s">
        <v>0</v>
      </c>
      <c r="B15234" t="s">
        <v>0</v>
      </c>
      <c r="C15234" t="s">
        <v>185</v>
      </c>
      <c r="D15234" t="s">
        <v>214</v>
      </c>
      <c r="E15234" t="s">
        <v>141</v>
      </c>
      <c r="F15234" t="b">
        <v>0</v>
      </c>
      <c r="G15234" t="s">
        <v>181</v>
      </c>
      <c r="H15234" s="1">
        <v>45119.375462962962</v>
      </c>
      <c r="I15234" t="b">
        <v>1</v>
      </c>
      <c r="J15234" t="b">
        <v>1</v>
      </c>
      <c r="K15234" t="s">
        <v>116</v>
      </c>
      <c r="L15234" t="s">
        <v>142</v>
      </c>
      <c r="M15234" s="3">
        <v>115000</v>
      </c>
      <c r="O15234" t="s">
        <v>24218</v>
      </c>
      <c r="P15234" t="s">
        <v>24219</v>
      </c>
    </row>
    <row r="15235" spans="1:16">
      <c r="A15235" t="s">
        <v>2</v>
      </c>
      <c r="B15235" t="s">
        <v>24220</v>
      </c>
      <c r="C15235" t="s">
        <v>173</v>
      </c>
      <c r="D15235" t="s">
        <v>349</v>
      </c>
      <c r="E15235" t="s">
        <v>206</v>
      </c>
      <c r="F15235" t="b">
        <v>1</v>
      </c>
      <c r="G15235" t="s">
        <v>104</v>
      </c>
      <c r="H15235" s="1">
        <v>44982.458113425928</v>
      </c>
      <c r="I15235" t="b">
        <v>0</v>
      </c>
      <c r="J15235" t="b">
        <v>0</v>
      </c>
      <c r="K15235" t="s">
        <v>104</v>
      </c>
      <c r="L15235" t="s">
        <v>166</v>
      </c>
      <c r="N15235" s="2">
        <v>25.5</v>
      </c>
      <c r="O15235" t="s">
        <v>351</v>
      </c>
    </row>
    <row r="15236" spans="1:16">
      <c r="A15236" t="s">
        <v>2</v>
      </c>
      <c r="B15236" t="s">
        <v>2</v>
      </c>
      <c r="C15236" t="s">
        <v>430</v>
      </c>
      <c r="D15236" t="s">
        <v>147</v>
      </c>
      <c r="E15236" t="s">
        <v>206</v>
      </c>
      <c r="F15236" t="b">
        <v>0</v>
      </c>
      <c r="G15236" t="s">
        <v>104</v>
      </c>
      <c r="H15236" s="1">
        <v>45153.910104166673</v>
      </c>
      <c r="I15236" t="b">
        <v>0</v>
      </c>
      <c r="J15236" t="b">
        <v>1</v>
      </c>
      <c r="K15236" t="s">
        <v>104</v>
      </c>
      <c r="L15236" t="s">
        <v>166</v>
      </c>
      <c r="N15236" s="2">
        <v>62.5</v>
      </c>
      <c r="O15236" t="s">
        <v>24221</v>
      </c>
      <c r="P15236" t="s">
        <v>24222</v>
      </c>
    </row>
    <row r="15237" spans="1:16">
      <c r="A15237" t="s">
        <v>6</v>
      </c>
      <c r="B15237" t="s">
        <v>6</v>
      </c>
      <c r="C15237" t="s">
        <v>520</v>
      </c>
      <c r="D15237" t="s">
        <v>147</v>
      </c>
      <c r="E15237" t="s">
        <v>206</v>
      </c>
      <c r="F15237" t="b">
        <v>0</v>
      </c>
      <c r="G15237" t="s">
        <v>153</v>
      </c>
      <c r="H15237" s="1">
        <v>45168.627812500003</v>
      </c>
      <c r="I15237" t="b">
        <v>0</v>
      </c>
      <c r="J15237" t="b">
        <v>0</v>
      </c>
      <c r="K15237" t="s">
        <v>116</v>
      </c>
      <c r="L15237" t="s">
        <v>166</v>
      </c>
      <c r="N15237" s="2">
        <v>72.5</v>
      </c>
      <c r="O15237" t="s">
        <v>24223</v>
      </c>
      <c r="P15237" t="s">
        <v>24224</v>
      </c>
    </row>
    <row r="15238" spans="1:16">
      <c r="A15238" t="s">
        <v>1</v>
      </c>
      <c r="B15238" t="s">
        <v>555</v>
      </c>
      <c r="C15238" t="s">
        <v>173</v>
      </c>
      <c r="D15238" t="s">
        <v>186</v>
      </c>
      <c r="E15238" t="s">
        <v>141</v>
      </c>
      <c r="F15238" t="b">
        <v>1</v>
      </c>
      <c r="G15238" t="s">
        <v>207</v>
      </c>
      <c r="H15238" s="1">
        <v>45051.645416666674</v>
      </c>
      <c r="I15238" t="b">
        <v>1</v>
      </c>
      <c r="J15238" t="b">
        <v>0</v>
      </c>
      <c r="K15238" t="s">
        <v>116</v>
      </c>
      <c r="L15238" t="s">
        <v>142</v>
      </c>
      <c r="M15238" s="3">
        <v>140000</v>
      </c>
      <c r="O15238" t="s">
        <v>2617</v>
      </c>
      <c r="P15238" t="s">
        <v>2618</v>
      </c>
    </row>
    <row r="15239" spans="1:16">
      <c r="A15239" t="s">
        <v>2</v>
      </c>
      <c r="B15239" t="s">
        <v>2</v>
      </c>
      <c r="C15239" t="s">
        <v>152</v>
      </c>
      <c r="D15239" t="s">
        <v>214</v>
      </c>
      <c r="E15239" t="s">
        <v>141</v>
      </c>
      <c r="F15239" t="b">
        <v>0</v>
      </c>
      <c r="G15239" t="s">
        <v>148</v>
      </c>
      <c r="H15239" s="1">
        <v>45141.499826388892</v>
      </c>
      <c r="I15239" t="b">
        <v>0</v>
      </c>
      <c r="J15239" t="b">
        <v>1</v>
      </c>
      <c r="K15239" t="s">
        <v>116</v>
      </c>
      <c r="L15239" t="s">
        <v>142</v>
      </c>
      <c r="M15239" s="3">
        <v>120000</v>
      </c>
      <c r="O15239" t="s">
        <v>1688</v>
      </c>
      <c r="P15239" t="s">
        <v>24225</v>
      </c>
    </row>
    <row r="15240" spans="1:16">
      <c r="A15240" t="s">
        <v>2</v>
      </c>
      <c r="B15240" t="s">
        <v>13298</v>
      </c>
      <c r="C15240" t="s">
        <v>1574</v>
      </c>
      <c r="D15240" t="s">
        <v>475</v>
      </c>
      <c r="E15240" t="s">
        <v>141</v>
      </c>
      <c r="F15240" t="b">
        <v>0</v>
      </c>
      <c r="G15240" t="s">
        <v>207</v>
      </c>
      <c r="H15240" s="1">
        <v>45273.462743055563</v>
      </c>
      <c r="I15240" t="b">
        <v>0</v>
      </c>
      <c r="J15240" t="b">
        <v>1</v>
      </c>
      <c r="K15240" t="s">
        <v>116</v>
      </c>
      <c r="L15240" t="s">
        <v>142</v>
      </c>
      <c r="M15240" s="3">
        <v>150000</v>
      </c>
      <c r="O15240" t="s">
        <v>20729</v>
      </c>
      <c r="P15240" t="s">
        <v>15178</v>
      </c>
    </row>
    <row r="15241" spans="1:16">
      <c r="A15241" t="s">
        <v>0</v>
      </c>
      <c r="B15241" t="s">
        <v>0</v>
      </c>
      <c r="C15241" t="s">
        <v>1924</v>
      </c>
      <c r="D15241" t="s">
        <v>186</v>
      </c>
      <c r="E15241" t="s">
        <v>141</v>
      </c>
      <c r="F15241" t="b">
        <v>0</v>
      </c>
      <c r="G15241" t="s">
        <v>181</v>
      </c>
      <c r="H15241" s="1">
        <v>45070.875381944446</v>
      </c>
      <c r="I15241" t="b">
        <v>0</v>
      </c>
      <c r="J15241" t="b">
        <v>1</v>
      </c>
      <c r="K15241" t="s">
        <v>116</v>
      </c>
      <c r="L15241" t="s">
        <v>142</v>
      </c>
      <c r="M15241" s="3">
        <v>87500</v>
      </c>
      <c r="O15241" t="s">
        <v>1073</v>
      </c>
      <c r="P15241" t="s">
        <v>24226</v>
      </c>
    </row>
    <row r="15242" spans="1:16">
      <c r="A15242" t="s">
        <v>6</v>
      </c>
      <c r="B15242" t="s">
        <v>16018</v>
      </c>
      <c r="C15242" t="s">
        <v>190</v>
      </c>
      <c r="D15242" t="s">
        <v>157</v>
      </c>
      <c r="E15242" t="s">
        <v>141</v>
      </c>
      <c r="F15242" t="b">
        <v>0</v>
      </c>
      <c r="G15242" t="s">
        <v>181</v>
      </c>
      <c r="H15242" s="1">
        <v>44975.086516203701</v>
      </c>
      <c r="I15242" t="b">
        <v>0</v>
      </c>
      <c r="J15242" t="b">
        <v>1</v>
      </c>
      <c r="K15242" t="s">
        <v>116</v>
      </c>
      <c r="L15242" t="s">
        <v>142</v>
      </c>
      <c r="M15242" s="3">
        <v>173000</v>
      </c>
      <c r="O15242" t="s">
        <v>2644</v>
      </c>
      <c r="P15242" t="s">
        <v>24227</v>
      </c>
    </row>
    <row r="15243" spans="1:16">
      <c r="A15243" t="s">
        <v>6</v>
      </c>
      <c r="B15243" t="s">
        <v>24228</v>
      </c>
      <c r="C15243" t="s">
        <v>3558</v>
      </c>
      <c r="D15243" t="s">
        <v>157</v>
      </c>
      <c r="E15243" t="s">
        <v>141</v>
      </c>
      <c r="F15243" t="b">
        <v>0</v>
      </c>
      <c r="G15243" t="s">
        <v>49</v>
      </c>
      <c r="H15243" s="1">
        <v>45062.976400462961</v>
      </c>
      <c r="I15243" t="b">
        <v>0</v>
      </c>
      <c r="J15243" t="b">
        <v>0</v>
      </c>
      <c r="K15243" t="s">
        <v>49</v>
      </c>
      <c r="L15243" t="s">
        <v>142</v>
      </c>
      <c r="M15243" s="3">
        <v>157500</v>
      </c>
      <c r="O15243" t="s">
        <v>20902</v>
      </c>
      <c r="P15243" t="s">
        <v>24229</v>
      </c>
    </row>
    <row r="15244" spans="1:16">
      <c r="A15244" t="s">
        <v>1</v>
      </c>
      <c r="B15244" t="s">
        <v>24230</v>
      </c>
      <c r="C15244" t="s">
        <v>190</v>
      </c>
      <c r="D15244" t="s">
        <v>147</v>
      </c>
      <c r="E15244" t="s">
        <v>141</v>
      </c>
      <c r="F15244" t="b">
        <v>0</v>
      </c>
      <c r="G15244" t="s">
        <v>148</v>
      </c>
      <c r="H15244" s="1">
        <v>44998.535740740743</v>
      </c>
      <c r="I15244" t="b">
        <v>1</v>
      </c>
      <c r="J15244" t="b">
        <v>1</v>
      </c>
      <c r="K15244" t="s">
        <v>116</v>
      </c>
      <c r="L15244" t="s">
        <v>142</v>
      </c>
      <c r="M15244" s="3">
        <v>140000</v>
      </c>
      <c r="O15244" t="s">
        <v>149</v>
      </c>
      <c r="P15244" t="s">
        <v>5826</v>
      </c>
    </row>
    <row r="15245" spans="1:16">
      <c r="A15245" t="s">
        <v>7</v>
      </c>
      <c r="B15245" t="s">
        <v>13971</v>
      </c>
      <c r="C15245" t="s">
        <v>963</v>
      </c>
      <c r="D15245" t="s">
        <v>214</v>
      </c>
      <c r="E15245" t="s">
        <v>141</v>
      </c>
      <c r="F15245" t="b">
        <v>0</v>
      </c>
      <c r="G15245" t="s">
        <v>153</v>
      </c>
      <c r="H15245" s="1">
        <v>45058.29178240741</v>
      </c>
      <c r="I15245" t="b">
        <v>0</v>
      </c>
      <c r="J15245" t="b">
        <v>0</v>
      </c>
      <c r="K15245" t="s">
        <v>116</v>
      </c>
      <c r="L15245" t="s">
        <v>142</v>
      </c>
      <c r="M15245" s="3">
        <v>150000</v>
      </c>
      <c r="O15245" t="s">
        <v>615</v>
      </c>
      <c r="P15245" t="s">
        <v>1684</v>
      </c>
    </row>
    <row r="15246" spans="1:16">
      <c r="A15246" t="s">
        <v>0</v>
      </c>
      <c r="B15246" t="s">
        <v>24231</v>
      </c>
      <c r="C15246" t="s">
        <v>1869</v>
      </c>
      <c r="D15246" t="s">
        <v>147</v>
      </c>
      <c r="E15246" t="s">
        <v>141</v>
      </c>
      <c r="F15246" t="b">
        <v>0</v>
      </c>
      <c r="G15246" t="s">
        <v>207</v>
      </c>
      <c r="H15246" s="1">
        <v>45212.793182870373</v>
      </c>
      <c r="I15246" t="b">
        <v>1</v>
      </c>
      <c r="J15246" t="b">
        <v>1</v>
      </c>
      <c r="K15246" t="s">
        <v>116</v>
      </c>
      <c r="L15246" t="s">
        <v>166</v>
      </c>
      <c r="N15246" s="2">
        <v>26.5</v>
      </c>
      <c r="O15246" t="s">
        <v>24232</v>
      </c>
      <c r="P15246" t="s">
        <v>24233</v>
      </c>
    </row>
    <row r="15247" spans="1:16">
      <c r="A15247" t="s">
        <v>1</v>
      </c>
      <c r="B15247" t="s">
        <v>24234</v>
      </c>
      <c r="C15247" t="s">
        <v>173</v>
      </c>
      <c r="D15247" t="s">
        <v>186</v>
      </c>
      <c r="E15247" t="s">
        <v>206</v>
      </c>
      <c r="F15247" t="b">
        <v>1</v>
      </c>
      <c r="G15247" t="s">
        <v>148</v>
      </c>
      <c r="H15247" s="1">
        <v>45152.82644675926</v>
      </c>
      <c r="I15247" t="b">
        <v>1</v>
      </c>
      <c r="J15247" t="b">
        <v>0</v>
      </c>
      <c r="K15247" t="s">
        <v>116</v>
      </c>
      <c r="L15247" t="s">
        <v>166</v>
      </c>
      <c r="N15247" s="2">
        <v>77.5</v>
      </c>
      <c r="O15247" t="s">
        <v>5191</v>
      </c>
      <c r="P15247" t="s">
        <v>4394</v>
      </c>
    </row>
    <row r="15248" spans="1:16">
      <c r="A15248" t="s">
        <v>2</v>
      </c>
      <c r="B15248" t="s">
        <v>24235</v>
      </c>
      <c r="C15248" t="s">
        <v>3262</v>
      </c>
      <c r="D15248" t="s">
        <v>1733</v>
      </c>
      <c r="E15248" t="s">
        <v>141</v>
      </c>
      <c r="F15248" t="b">
        <v>0</v>
      </c>
      <c r="G15248" t="s">
        <v>153</v>
      </c>
      <c r="H15248" s="1">
        <v>45079.960347222222</v>
      </c>
      <c r="I15248" t="b">
        <v>0</v>
      </c>
      <c r="J15248" t="b">
        <v>1</v>
      </c>
      <c r="K15248" t="s">
        <v>116</v>
      </c>
      <c r="L15248" t="s">
        <v>142</v>
      </c>
      <c r="M15248" s="3">
        <v>89150</v>
      </c>
      <c r="O15248" t="s">
        <v>24236</v>
      </c>
      <c r="P15248" t="s">
        <v>24237</v>
      </c>
    </row>
    <row r="15249" spans="1:16">
      <c r="A15249" t="s">
        <v>0</v>
      </c>
      <c r="B15249" t="s">
        <v>24238</v>
      </c>
      <c r="C15249" t="s">
        <v>9286</v>
      </c>
      <c r="D15249" t="s">
        <v>147</v>
      </c>
      <c r="E15249" t="s">
        <v>141</v>
      </c>
      <c r="F15249" t="b">
        <v>0</v>
      </c>
      <c r="G15249" t="s">
        <v>207</v>
      </c>
      <c r="H15249" s="1">
        <v>44930.668495370373</v>
      </c>
      <c r="I15249" t="b">
        <v>1</v>
      </c>
      <c r="J15249" t="b">
        <v>1</v>
      </c>
      <c r="K15249" t="s">
        <v>116</v>
      </c>
      <c r="L15249" t="s">
        <v>166</v>
      </c>
      <c r="N15249" s="2">
        <v>22.5</v>
      </c>
      <c r="O15249" t="s">
        <v>24239</v>
      </c>
      <c r="P15249" t="s">
        <v>7675</v>
      </c>
    </row>
    <row r="15250" spans="1:16">
      <c r="A15250" t="s">
        <v>2</v>
      </c>
      <c r="B15250" t="s">
        <v>24240</v>
      </c>
      <c r="C15250" t="s">
        <v>7898</v>
      </c>
      <c r="D15250" t="s">
        <v>3052</v>
      </c>
      <c r="E15250" t="s">
        <v>141</v>
      </c>
      <c r="F15250" t="b">
        <v>0</v>
      </c>
      <c r="G15250" t="s">
        <v>148</v>
      </c>
      <c r="H15250" s="1">
        <v>45029.778032407397</v>
      </c>
      <c r="I15250" t="b">
        <v>0</v>
      </c>
      <c r="J15250" t="b">
        <v>1</v>
      </c>
      <c r="K15250" t="s">
        <v>116</v>
      </c>
      <c r="L15250" t="s">
        <v>142</v>
      </c>
      <c r="M15250" s="3">
        <v>91250</v>
      </c>
      <c r="O15250" t="s">
        <v>4938</v>
      </c>
      <c r="P15250" t="s">
        <v>550</v>
      </c>
    </row>
    <row r="15251" spans="1:16">
      <c r="A15251" t="s">
        <v>5</v>
      </c>
      <c r="B15251" t="s">
        <v>3586</v>
      </c>
      <c r="C15251" t="s">
        <v>6962</v>
      </c>
      <c r="D15251" t="s">
        <v>3600</v>
      </c>
      <c r="E15251" t="s">
        <v>164</v>
      </c>
      <c r="F15251" t="b">
        <v>0</v>
      </c>
      <c r="G15251" t="s">
        <v>181</v>
      </c>
      <c r="H15251" s="1">
        <v>45279.211875000001</v>
      </c>
      <c r="I15251" t="b">
        <v>0</v>
      </c>
      <c r="J15251" t="b">
        <v>1</v>
      </c>
      <c r="K15251" t="s">
        <v>116</v>
      </c>
      <c r="L15251" t="s">
        <v>142</v>
      </c>
      <c r="M15251" s="3">
        <v>173500</v>
      </c>
      <c r="O15251" t="s">
        <v>224</v>
      </c>
      <c r="P15251" t="s">
        <v>225</v>
      </c>
    </row>
    <row r="15252" spans="1:16">
      <c r="A15252" t="s">
        <v>3</v>
      </c>
      <c r="B15252" t="s">
        <v>24241</v>
      </c>
      <c r="C15252" t="s">
        <v>190</v>
      </c>
      <c r="D15252" t="s">
        <v>140</v>
      </c>
      <c r="E15252" t="s">
        <v>3202</v>
      </c>
      <c r="F15252" t="b">
        <v>0</v>
      </c>
      <c r="G15252" t="s">
        <v>181</v>
      </c>
      <c r="H15252" s="1">
        <v>45204.459039351852</v>
      </c>
      <c r="I15252" t="b">
        <v>0</v>
      </c>
      <c r="J15252" t="b">
        <v>0</v>
      </c>
      <c r="K15252" t="s">
        <v>116</v>
      </c>
      <c r="L15252" t="s">
        <v>166</v>
      </c>
      <c r="N15252" s="2">
        <v>19</v>
      </c>
      <c r="O15252" t="s">
        <v>24242</v>
      </c>
      <c r="P15252" t="s">
        <v>24243</v>
      </c>
    </row>
    <row r="15253" spans="1:16">
      <c r="A15253" t="s">
        <v>2</v>
      </c>
      <c r="B15253" t="s">
        <v>9207</v>
      </c>
      <c r="C15253" t="s">
        <v>24244</v>
      </c>
      <c r="D15253" t="s">
        <v>214</v>
      </c>
      <c r="E15253" t="s">
        <v>141</v>
      </c>
      <c r="F15253" t="b">
        <v>0</v>
      </c>
      <c r="G15253" t="s">
        <v>104</v>
      </c>
      <c r="H15253" s="1">
        <v>45135.403217592589</v>
      </c>
      <c r="I15253" t="b">
        <v>0</v>
      </c>
      <c r="J15253" t="b">
        <v>1</v>
      </c>
      <c r="K15253" t="s">
        <v>104</v>
      </c>
      <c r="L15253" t="s">
        <v>142</v>
      </c>
      <c r="M15253" s="3">
        <v>125000</v>
      </c>
      <c r="O15253" t="s">
        <v>6964</v>
      </c>
      <c r="P15253" t="s">
        <v>24245</v>
      </c>
    </row>
    <row r="15254" spans="1:16">
      <c r="A15254" t="s">
        <v>2</v>
      </c>
      <c r="B15254" t="s">
        <v>24246</v>
      </c>
      <c r="C15254" t="s">
        <v>2922</v>
      </c>
      <c r="D15254" t="s">
        <v>214</v>
      </c>
      <c r="E15254" t="s">
        <v>141</v>
      </c>
      <c r="F15254" t="b">
        <v>0</v>
      </c>
      <c r="G15254" t="s">
        <v>181</v>
      </c>
      <c r="H15254" s="1">
        <v>45279.502789351849</v>
      </c>
      <c r="I15254" t="b">
        <v>0</v>
      </c>
      <c r="J15254" t="b">
        <v>1</v>
      </c>
      <c r="K15254" t="s">
        <v>116</v>
      </c>
      <c r="L15254" t="s">
        <v>142</v>
      </c>
      <c r="M15254" s="3">
        <v>148500</v>
      </c>
      <c r="O15254" t="s">
        <v>24247</v>
      </c>
      <c r="P15254" t="s">
        <v>24248</v>
      </c>
    </row>
    <row r="15255" spans="1:16">
      <c r="A15255" t="s">
        <v>5</v>
      </c>
      <c r="B15255" t="s">
        <v>24249</v>
      </c>
      <c r="C15255" t="s">
        <v>173</v>
      </c>
      <c r="D15255" t="s">
        <v>186</v>
      </c>
      <c r="E15255" t="s">
        <v>141</v>
      </c>
      <c r="F15255" t="b">
        <v>1</v>
      </c>
      <c r="G15255" t="s">
        <v>148</v>
      </c>
      <c r="H15255" s="1">
        <v>45153.757685185177</v>
      </c>
      <c r="I15255" t="b">
        <v>1</v>
      </c>
      <c r="J15255" t="b">
        <v>0</v>
      </c>
      <c r="K15255" t="s">
        <v>116</v>
      </c>
      <c r="L15255" t="s">
        <v>142</v>
      </c>
      <c r="M15255" s="3">
        <v>175000</v>
      </c>
      <c r="O15255" t="s">
        <v>24250</v>
      </c>
      <c r="P15255" t="s">
        <v>24251</v>
      </c>
    </row>
    <row r="15256" spans="1:16">
      <c r="A15256" t="s">
        <v>2</v>
      </c>
      <c r="B15256" t="s">
        <v>24252</v>
      </c>
      <c r="C15256" t="s">
        <v>173</v>
      </c>
      <c r="D15256" t="s">
        <v>194</v>
      </c>
      <c r="E15256" t="s">
        <v>141</v>
      </c>
      <c r="F15256" t="b">
        <v>1</v>
      </c>
      <c r="G15256" t="s">
        <v>181</v>
      </c>
      <c r="H15256" s="1">
        <v>45020.335092592592</v>
      </c>
      <c r="I15256" t="b">
        <v>1</v>
      </c>
      <c r="J15256" t="b">
        <v>1</v>
      </c>
      <c r="K15256" t="s">
        <v>116</v>
      </c>
      <c r="L15256" t="s">
        <v>142</v>
      </c>
      <c r="M15256" s="3">
        <v>105300</v>
      </c>
      <c r="O15256" t="s">
        <v>5473</v>
      </c>
      <c r="P15256" t="s">
        <v>11715</v>
      </c>
    </row>
    <row r="15257" spans="1:16">
      <c r="A15257" t="s">
        <v>6</v>
      </c>
      <c r="B15257" t="s">
        <v>24253</v>
      </c>
      <c r="C15257" t="s">
        <v>546</v>
      </c>
      <c r="D15257" t="s">
        <v>186</v>
      </c>
      <c r="E15257" t="s">
        <v>141</v>
      </c>
      <c r="F15257" t="b">
        <v>0</v>
      </c>
      <c r="G15257" t="s">
        <v>148</v>
      </c>
      <c r="H15257" s="1">
        <v>45014.803969907407</v>
      </c>
      <c r="I15257" t="b">
        <v>0</v>
      </c>
      <c r="J15257" t="b">
        <v>0</v>
      </c>
      <c r="K15257" t="s">
        <v>116</v>
      </c>
      <c r="L15257" t="s">
        <v>142</v>
      </c>
      <c r="M15257" s="3">
        <v>150000</v>
      </c>
      <c r="O15257" t="s">
        <v>5095</v>
      </c>
      <c r="P15257" t="s">
        <v>3209</v>
      </c>
    </row>
    <row r="15258" spans="1:16">
      <c r="A15258" t="s">
        <v>6</v>
      </c>
      <c r="B15258" t="s">
        <v>6</v>
      </c>
      <c r="C15258" t="s">
        <v>581</v>
      </c>
      <c r="D15258" t="s">
        <v>10850</v>
      </c>
      <c r="E15258" t="s">
        <v>141</v>
      </c>
      <c r="F15258" t="b">
        <v>0</v>
      </c>
      <c r="G15258" t="s">
        <v>158</v>
      </c>
      <c r="H15258" s="1">
        <v>44997.838425925933</v>
      </c>
      <c r="I15258" t="b">
        <v>0</v>
      </c>
      <c r="J15258" t="b">
        <v>1</v>
      </c>
      <c r="K15258" t="s">
        <v>116</v>
      </c>
      <c r="L15258" t="s">
        <v>142</v>
      </c>
      <c r="M15258" s="3">
        <v>115150</v>
      </c>
      <c r="O15258" t="s">
        <v>2170</v>
      </c>
      <c r="P15258" t="s">
        <v>870</v>
      </c>
    </row>
    <row r="15259" spans="1:16">
      <c r="A15259" t="s">
        <v>1</v>
      </c>
      <c r="B15259" t="s">
        <v>24254</v>
      </c>
      <c r="C15259" t="s">
        <v>70</v>
      </c>
      <c r="D15259" t="s">
        <v>157</v>
      </c>
      <c r="E15259" t="s">
        <v>141</v>
      </c>
      <c r="F15259" t="b">
        <v>0</v>
      </c>
      <c r="G15259" t="s">
        <v>70</v>
      </c>
      <c r="H15259" s="1">
        <v>44984.946898148148</v>
      </c>
      <c r="I15259" t="b">
        <v>0</v>
      </c>
      <c r="J15259" t="b">
        <v>0</v>
      </c>
      <c r="K15259" t="s">
        <v>70</v>
      </c>
      <c r="L15259" t="s">
        <v>142</v>
      </c>
      <c r="M15259" s="3">
        <v>89100</v>
      </c>
      <c r="O15259" t="s">
        <v>1243</v>
      </c>
      <c r="P15259" t="s">
        <v>24255</v>
      </c>
    </row>
    <row r="15260" spans="1:16">
      <c r="A15260" t="s">
        <v>0</v>
      </c>
      <c r="B15260" t="s">
        <v>24256</v>
      </c>
      <c r="C15260" t="s">
        <v>5018</v>
      </c>
      <c r="D15260" t="s">
        <v>157</v>
      </c>
      <c r="E15260" t="s">
        <v>141</v>
      </c>
      <c r="F15260" t="b">
        <v>0</v>
      </c>
      <c r="G15260" t="s">
        <v>75</v>
      </c>
      <c r="H15260" s="1">
        <v>45239.962731481479</v>
      </c>
      <c r="I15260" t="b">
        <v>0</v>
      </c>
      <c r="J15260" t="b">
        <v>0</v>
      </c>
      <c r="K15260" t="s">
        <v>75</v>
      </c>
      <c r="L15260" t="s">
        <v>142</v>
      </c>
      <c r="M15260" s="3">
        <v>63000</v>
      </c>
      <c r="O15260" t="s">
        <v>24257</v>
      </c>
      <c r="P15260" t="s">
        <v>24258</v>
      </c>
    </row>
    <row r="15261" spans="1:16">
      <c r="A15261" t="s">
        <v>2</v>
      </c>
      <c r="B15261" t="s">
        <v>24259</v>
      </c>
      <c r="C15261" t="s">
        <v>173</v>
      </c>
      <c r="D15261" t="s">
        <v>1733</v>
      </c>
      <c r="E15261" t="s">
        <v>141</v>
      </c>
      <c r="F15261" t="b">
        <v>1</v>
      </c>
      <c r="G15261" t="s">
        <v>153</v>
      </c>
      <c r="H15261" s="1">
        <v>45152.960486111107</v>
      </c>
      <c r="I15261" t="b">
        <v>0</v>
      </c>
      <c r="J15261" t="b">
        <v>1</v>
      </c>
      <c r="K15261" t="s">
        <v>116</v>
      </c>
      <c r="L15261" t="s">
        <v>142</v>
      </c>
      <c r="M15261" s="3">
        <v>190500</v>
      </c>
      <c r="O15261" t="s">
        <v>2644</v>
      </c>
      <c r="P15261" t="s">
        <v>24260</v>
      </c>
    </row>
    <row r="15262" spans="1:16">
      <c r="A15262" t="s">
        <v>5</v>
      </c>
      <c r="B15262" t="s">
        <v>20279</v>
      </c>
      <c r="C15262" t="s">
        <v>1128</v>
      </c>
      <c r="D15262" t="s">
        <v>186</v>
      </c>
      <c r="E15262" t="s">
        <v>141</v>
      </c>
      <c r="F15262" t="b">
        <v>0</v>
      </c>
      <c r="G15262" t="s">
        <v>148</v>
      </c>
      <c r="H15262" s="1">
        <v>45175.996354166673</v>
      </c>
      <c r="I15262" t="b">
        <v>0</v>
      </c>
      <c r="J15262" t="b">
        <v>1</v>
      </c>
      <c r="K15262" t="s">
        <v>116</v>
      </c>
      <c r="L15262" t="s">
        <v>142</v>
      </c>
      <c r="M15262" s="3">
        <v>133000</v>
      </c>
      <c r="O15262" t="s">
        <v>20280</v>
      </c>
      <c r="P15262" t="s">
        <v>20281</v>
      </c>
    </row>
    <row r="15263" spans="1:16">
      <c r="A15263" t="s">
        <v>6</v>
      </c>
      <c r="B15263" t="s">
        <v>24261</v>
      </c>
      <c r="C15263" t="s">
        <v>116</v>
      </c>
      <c r="D15263" t="s">
        <v>157</v>
      </c>
      <c r="E15263" t="s">
        <v>141</v>
      </c>
      <c r="F15263" t="b">
        <v>0</v>
      </c>
      <c r="G15263" t="s">
        <v>165</v>
      </c>
      <c r="H15263" s="1">
        <v>44958.962893518517</v>
      </c>
      <c r="I15263" t="b">
        <v>0</v>
      </c>
      <c r="J15263" t="b">
        <v>1</v>
      </c>
      <c r="K15263" t="s">
        <v>116</v>
      </c>
      <c r="L15263" t="s">
        <v>142</v>
      </c>
      <c r="M15263" s="3">
        <v>157500</v>
      </c>
      <c r="O15263" t="s">
        <v>2858</v>
      </c>
      <c r="P15263" t="s">
        <v>24262</v>
      </c>
    </row>
    <row r="15264" spans="1:16">
      <c r="A15264" t="s">
        <v>1</v>
      </c>
      <c r="B15264" t="s">
        <v>5727</v>
      </c>
      <c r="C15264" t="s">
        <v>827</v>
      </c>
      <c r="D15264" t="s">
        <v>147</v>
      </c>
      <c r="E15264" t="s">
        <v>141</v>
      </c>
      <c r="F15264" t="b">
        <v>0</v>
      </c>
      <c r="G15264" t="s">
        <v>165</v>
      </c>
      <c r="H15264" s="1">
        <v>44998.508703703701</v>
      </c>
      <c r="I15264" t="b">
        <v>1</v>
      </c>
      <c r="J15264" t="b">
        <v>1</v>
      </c>
      <c r="K15264" t="s">
        <v>116</v>
      </c>
      <c r="L15264" t="s">
        <v>142</v>
      </c>
      <c r="M15264" s="3">
        <v>140000</v>
      </c>
      <c r="O15264" t="s">
        <v>149</v>
      </c>
      <c r="P15264" t="s">
        <v>150</v>
      </c>
    </row>
    <row r="15265" spans="1:16">
      <c r="A15265" t="s">
        <v>5</v>
      </c>
      <c r="B15265" t="s">
        <v>24263</v>
      </c>
      <c r="C15265" t="s">
        <v>426</v>
      </c>
      <c r="D15265" t="s">
        <v>712</v>
      </c>
      <c r="E15265" t="s">
        <v>141</v>
      </c>
      <c r="F15265" t="b">
        <v>0</v>
      </c>
      <c r="G15265" t="s">
        <v>158</v>
      </c>
      <c r="H15265" s="1">
        <v>45278.046967592592</v>
      </c>
      <c r="I15265" t="b">
        <v>0</v>
      </c>
      <c r="J15265" t="b">
        <v>1</v>
      </c>
      <c r="K15265" t="s">
        <v>116</v>
      </c>
      <c r="L15265" t="s">
        <v>142</v>
      </c>
      <c r="M15265" s="3">
        <v>111608.5</v>
      </c>
      <c r="O15265" t="s">
        <v>2429</v>
      </c>
      <c r="P15265" t="s">
        <v>3787</v>
      </c>
    </row>
    <row r="15266" spans="1:16">
      <c r="A15266" t="s">
        <v>0</v>
      </c>
      <c r="B15266" t="s">
        <v>0</v>
      </c>
      <c r="C15266" t="s">
        <v>270</v>
      </c>
      <c r="D15266" t="s">
        <v>521</v>
      </c>
      <c r="E15266" t="s">
        <v>141</v>
      </c>
      <c r="F15266" t="b">
        <v>0</v>
      </c>
      <c r="G15266" t="s">
        <v>153</v>
      </c>
      <c r="H15266" s="1">
        <v>44970.541631944441</v>
      </c>
      <c r="I15266" t="b">
        <v>0</v>
      </c>
      <c r="J15266" t="b">
        <v>0</v>
      </c>
      <c r="K15266" t="s">
        <v>116</v>
      </c>
      <c r="L15266" t="s">
        <v>142</v>
      </c>
      <c r="M15266" s="3">
        <v>67500</v>
      </c>
      <c r="O15266" t="s">
        <v>24264</v>
      </c>
      <c r="P15266" t="s">
        <v>8792</v>
      </c>
    </row>
    <row r="15267" spans="1:16">
      <c r="A15267" t="s">
        <v>7</v>
      </c>
      <c r="B15267" t="s">
        <v>7</v>
      </c>
      <c r="C15267" t="s">
        <v>847</v>
      </c>
      <c r="D15267" t="s">
        <v>147</v>
      </c>
      <c r="E15267" t="s">
        <v>141</v>
      </c>
      <c r="F15267" t="b">
        <v>0</v>
      </c>
      <c r="G15267" t="s">
        <v>158</v>
      </c>
      <c r="H15267" s="1">
        <v>44944.502465277779</v>
      </c>
      <c r="I15267" t="b">
        <v>0</v>
      </c>
      <c r="J15267" t="b">
        <v>1</v>
      </c>
      <c r="K15267" t="s">
        <v>116</v>
      </c>
      <c r="L15267" t="s">
        <v>142</v>
      </c>
      <c r="M15267" s="3">
        <v>82500</v>
      </c>
      <c r="O15267" t="s">
        <v>10426</v>
      </c>
      <c r="P15267" t="s">
        <v>23794</v>
      </c>
    </row>
    <row r="15268" spans="1:16">
      <c r="A15268" t="s">
        <v>1</v>
      </c>
      <c r="B15268" t="s">
        <v>1</v>
      </c>
      <c r="C15268" t="s">
        <v>173</v>
      </c>
      <c r="D15268" t="s">
        <v>186</v>
      </c>
      <c r="E15268" t="s">
        <v>206</v>
      </c>
      <c r="F15268" t="b">
        <v>1</v>
      </c>
      <c r="G15268" t="s">
        <v>153</v>
      </c>
      <c r="H15268" s="1">
        <v>44987.797766203701</v>
      </c>
      <c r="I15268" t="b">
        <v>0</v>
      </c>
      <c r="J15268" t="b">
        <v>0</v>
      </c>
      <c r="K15268" t="s">
        <v>116</v>
      </c>
      <c r="L15268" t="s">
        <v>166</v>
      </c>
      <c r="N15268" s="2">
        <v>60.5</v>
      </c>
      <c r="O15268" t="s">
        <v>269</v>
      </c>
      <c r="P15268" t="s">
        <v>24265</v>
      </c>
    </row>
    <row r="15269" spans="1:16">
      <c r="A15269" t="s">
        <v>6</v>
      </c>
      <c r="B15269" t="s">
        <v>23109</v>
      </c>
      <c r="C15269" t="s">
        <v>10134</v>
      </c>
      <c r="D15269" t="s">
        <v>214</v>
      </c>
      <c r="E15269" t="s">
        <v>141</v>
      </c>
      <c r="F15269" t="b">
        <v>0</v>
      </c>
      <c r="G15269" t="s">
        <v>153</v>
      </c>
      <c r="H15269" s="1">
        <v>45092.471354166657</v>
      </c>
      <c r="I15269" t="b">
        <v>0</v>
      </c>
      <c r="J15269" t="b">
        <v>1</v>
      </c>
      <c r="K15269" t="s">
        <v>116</v>
      </c>
      <c r="L15269" t="s">
        <v>142</v>
      </c>
      <c r="M15269" s="3">
        <v>115000</v>
      </c>
      <c r="O15269" t="s">
        <v>508</v>
      </c>
      <c r="P15269" t="s">
        <v>23110</v>
      </c>
    </row>
    <row r="15270" spans="1:16">
      <c r="A15270" t="s">
        <v>2</v>
      </c>
      <c r="B15270" t="s">
        <v>2</v>
      </c>
      <c r="C15270" t="s">
        <v>2922</v>
      </c>
      <c r="D15270" t="s">
        <v>186</v>
      </c>
      <c r="E15270" t="s">
        <v>141</v>
      </c>
      <c r="F15270" t="b">
        <v>0</v>
      </c>
      <c r="G15270" t="s">
        <v>181</v>
      </c>
      <c r="H15270" s="1">
        <v>45114.795069444437</v>
      </c>
      <c r="I15270" t="b">
        <v>0</v>
      </c>
      <c r="J15270" t="b">
        <v>0</v>
      </c>
      <c r="K15270" t="s">
        <v>116</v>
      </c>
      <c r="L15270" t="s">
        <v>142</v>
      </c>
      <c r="M15270" s="3">
        <v>150000</v>
      </c>
      <c r="O15270" t="s">
        <v>12026</v>
      </c>
      <c r="P15270" t="s">
        <v>12027</v>
      </c>
    </row>
    <row r="15271" spans="1:16">
      <c r="A15271" t="s">
        <v>0</v>
      </c>
      <c r="B15271" t="s">
        <v>24266</v>
      </c>
      <c r="C15271" t="s">
        <v>3413</v>
      </c>
      <c r="D15271" t="s">
        <v>157</v>
      </c>
      <c r="E15271" t="s">
        <v>141</v>
      </c>
      <c r="F15271" t="b">
        <v>0</v>
      </c>
      <c r="G15271" t="s">
        <v>91</v>
      </c>
      <c r="H15271" s="1">
        <v>45016.273356481477</v>
      </c>
      <c r="I15271" t="b">
        <v>1</v>
      </c>
      <c r="J15271" t="b">
        <v>0</v>
      </c>
      <c r="K15271" t="s">
        <v>91</v>
      </c>
      <c r="L15271" t="s">
        <v>142</v>
      </c>
      <c r="M15271" s="3">
        <v>111175</v>
      </c>
      <c r="O15271" t="s">
        <v>10709</v>
      </c>
      <c r="P15271" t="s">
        <v>15843</v>
      </c>
    </row>
    <row r="15272" spans="1:16">
      <c r="A15272" t="s">
        <v>0</v>
      </c>
      <c r="B15272" t="s">
        <v>0</v>
      </c>
      <c r="C15272" t="s">
        <v>1249</v>
      </c>
      <c r="D15272" t="s">
        <v>140</v>
      </c>
      <c r="E15272" t="s">
        <v>141</v>
      </c>
      <c r="F15272" t="b">
        <v>0</v>
      </c>
      <c r="G15272" t="s">
        <v>153</v>
      </c>
      <c r="H15272" s="1">
        <v>45118.958680555559</v>
      </c>
      <c r="I15272" t="b">
        <v>1</v>
      </c>
      <c r="J15272" t="b">
        <v>1</v>
      </c>
      <c r="K15272" t="s">
        <v>116</v>
      </c>
      <c r="L15272" t="s">
        <v>142</v>
      </c>
      <c r="M15272" s="3">
        <v>112500</v>
      </c>
      <c r="O15272" t="s">
        <v>24267</v>
      </c>
      <c r="P15272" t="s">
        <v>7286</v>
      </c>
    </row>
    <row r="15273" spans="1:16">
      <c r="A15273" t="s">
        <v>1</v>
      </c>
      <c r="B15273" t="s">
        <v>24268</v>
      </c>
      <c r="C15273" t="s">
        <v>581</v>
      </c>
      <c r="D15273" t="s">
        <v>282</v>
      </c>
      <c r="E15273" t="s">
        <v>206</v>
      </c>
      <c r="F15273" t="b">
        <v>0</v>
      </c>
      <c r="G15273" t="s">
        <v>181</v>
      </c>
      <c r="H15273" s="1">
        <v>45163.79791666667</v>
      </c>
      <c r="I15273" t="b">
        <v>1</v>
      </c>
      <c r="J15273" t="b">
        <v>0</v>
      </c>
      <c r="K15273" t="s">
        <v>116</v>
      </c>
      <c r="L15273" t="s">
        <v>166</v>
      </c>
      <c r="N15273" s="2">
        <v>65</v>
      </c>
      <c r="O15273" t="s">
        <v>24269</v>
      </c>
      <c r="P15273" t="s">
        <v>24270</v>
      </c>
    </row>
    <row r="15274" spans="1:16">
      <c r="A15274" t="s">
        <v>1</v>
      </c>
      <c r="B15274" t="s">
        <v>555</v>
      </c>
      <c r="C15274" t="s">
        <v>10908</v>
      </c>
      <c r="D15274" t="s">
        <v>147</v>
      </c>
      <c r="E15274" t="s">
        <v>141</v>
      </c>
      <c r="F15274" t="b">
        <v>0</v>
      </c>
      <c r="G15274" t="s">
        <v>153</v>
      </c>
      <c r="H15274" s="1">
        <v>45194.879351851851</v>
      </c>
      <c r="I15274" t="b">
        <v>0</v>
      </c>
      <c r="J15274" t="b">
        <v>1</v>
      </c>
      <c r="K15274" t="s">
        <v>116</v>
      </c>
      <c r="L15274" t="s">
        <v>142</v>
      </c>
      <c r="M15274" s="3">
        <v>149354</v>
      </c>
      <c r="O15274" t="s">
        <v>24271</v>
      </c>
      <c r="P15274" t="s">
        <v>23802</v>
      </c>
    </row>
    <row r="15275" spans="1:16">
      <c r="A15275" t="s">
        <v>0</v>
      </c>
      <c r="B15275" t="s">
        <v>5320</v>
      </c>
      <c r="C15275" t="s">
        <v>1107</v>
      </c>
      <c r="D15275" t="s">
        <v>147</v>
      </c>
      <c r="E15275" t="s">
        <v>206</v>
      </c>
      <c r="F15275" t="b">
        <v>0</v>
      </c>
      <c r="G15275" t="s">
        <v>148</v>
      </c>
      <c r="H15275" s="1">
        <v>45131.897962962961</v>
      </c>
      <c r="I15275" t="b">
        <v>0</v>
      </c>
      <c r="J15275" t="b">
        <v>0</v>
      </c>
      <c r="K15275" t="s">
        <v>116</v>
      </c>
      <c r="L15275" t="s">
        <v>142</v>
      </c>
      <c r="M15275" s="3">
        <v>76710.5</v>
      </c>
      <c r="O15275" t="s">
        <v>24272</v>
      </c>
      <c r="P15275" t="s">
        <v>24273</v>
      </c>
    </row>
    <row r="15276" spans="1:16">
      <c r="A15276" t="s">
        <v>1</v>
      </c>
      <c r="B15276" t="s">
        <v>24274</v>
      </c>
      <c r="C15276" t="s">
        <v>2017</v>
      </c>
      <c r="D15276" t="s">
        <v>163</v>
      </c>
      <c r="E15276" t="s">
        <v>164</v>
      </c>
      <c r="F15276" t="b">
        <v>0</v>
      </c>
      <c r="G15276" t="s">
        <v>104</v>
      </c>
      <c r="H15276" s="1">
        <v>45243.243981481479</v>
      </c>
      <c r="I15276" t="b">
        <v>0</v>
      </c>
      <c r="J15276" t="b">
        <v>1</v>
      </c>
      <c r="K15276" t="s">
        <v>104</v>
      </c>
      <c r="L15276" t="s">
        <v>166</v>
      </c>
      <c r="N15276" s="2">
        <v>62.389999389648438</v>
      </c>
      <c r="O15276" t="s">
        <v>224</v>
      </c>
      <c r="P15276" t="s">
        <v>24275</v>
      </c>
    </row>
    <row r="15277" spans="1:16">
      <c r="A15277" t="s">
        <v>2</v>
      </c>
      <c r="B15277" t="s">
        <v>2</v>
      </c>
      <c r="C15277" t="s">
        <v>162</v>
      </c>
      <c r="D15277" t="s">
        <v>953</v>
      </c>
      <c r="E15277" t="s">
        <v>141</v>
      </c>
      <c r="F15277" t="b">
        <v>0</v>
      </c>
      <c r="G15277" t="s">
        <v>104</v>
      </c>
      <c r="H15277" s="1">
        <v>44948.460115740738</v>
      </c>
      <c r="I15277" t="b">
        <v>0</v>
      </c>
      <c r="J15277" t="b">
        <v>0</v>
      </c>
      <c r="K15277" t="s">
        <v>104</v>
      </c>
      <c r="L15277" t="s">
        <v>142</v>
      </c>
      <c r="M15277" s="3">
        <v>130000</v>
      </c>
      <c r="O15277" t="s">
        <v>13887</v>
      </c>
      <c r="P15277" t="s">
        <v>24276</v>
      </c>
    </row>
    <row r="15278" spans="1:16">
      <c r="A15278" t="s">
        <v>1</v>
      </c>
      <c r="B15278" t="s">
        <v>24277</v>
      </c>
      <c r="C15278" t="s">
        <v>655</v>
      </c>
      <c r="D15278" t="s">
        <v>186</v>
      </c>
      <c r="E15278" t="s">
        <v>141</v>
      </c>
      <c r="F15278" t="b">
        <v>0</v>
      </c>
      <c r="G15278" t="s">
        <v>207</v>
      </c>
      <c r="H15278" s="1">
        <v>45169.961030092592</v>
      </c>
      <c r="I15278" t="b">
        <v>0</v>
      </c>
      <c r="J15278" t="b">
        <v>0</v>
      </c>
      <c r="K15278" t="s">
        <v>116</v>
      </c>
      <c r="L15278" t="s">
        <v>142</v>
      </c>
      <c r="M15278" s="3">
        <v>120000</v>
      </c>
      <c r="O15278" t="s">
        <v>12341</v>
      </c>
      <c r="P15278" t="s">
        <v>24278</v>
      </c>
    </row>
    <row r="15279" spans="1:16">
      <c r="A15279" t="s">
        <v>2</v>
      </c>
      <c r="B15279" t="s">
        <v>24279</v>
      </c>
      <c r="C15279" t="s">
        <v>173</v>
      </c>
      <c r="D15279" t="s">
        <v>147</v>
      </c>
      <c r="E15279" t="s">
        <v>206</v>
      </c>
      <c r="F15279" t="b">
        <v>1</v>
      </c>
      <c r="G15279" t="s">
        <v>181</v>
      </c>
      <c r="H15279" s="1">
        <v>45119.710925925923</v>
      </c>
      <c r="I15279" t="b">
        <v>0</v>
      </c>
      <c r="J15279" t="b">
        <v>0</v>
      </c>
      <c r="K15279" t="s">
        <v>116</v>
      </c>
      <c r="L15279" t="s">
        <v>166</v>
      </c>
      <c r="N15279" s="2">
        <v>57.5</v>
      </c>
      <c r="O15279" t="s">
        <v>24280</v>
      </c>
    </row>
    <row r="15280" spans="1:16">
      <c r="A15280" t="s">
        <v>0</v>
      </c>
      <c r="B15280" t="s">
        <v>19348</v>
      </c>
      <c r="C15280" t="s">
        <v>173</v>
      </c>
      <c r="D15280" t="s">
        <v>329</v>
      </c>
      <c r="E15280" t="s">
        <v>141</v>
      </c>
      <c r="F15280" t="b">
        <v>1</v>
      </c>
      <c r="G15280" t="s">
        <v>158</v>
      </c>
      <c r="H15280" s="1">
        <v>45086.376423611109</v>
      </c>
      <c r="I15280" t="b">
        <v>0</v>
      </c>
      <c r="J15280" t="b">
        <v>1</v>
      </c>
      <c r="K15280" t="s">
        <v>116</v>
      </c>
      <c r="L15280" t="s">
        <v>166</v>
      </c>
      <c r="N15280" s="2">
        <v>46</v>
      </c>
      <c r="O15280" t="s">
        <v>1350</v>
      </c>
      <c r="P15280" t="s">
        <v>19029</v>
      </c>
    </row>
    <row r="15281" spans="1:16">
      <c r="A15281" t="s">
        <v>0</v>
      </c>
      <c r="B15281" t="s">
        <v>24281</v>
      </c>
      <c r="C15281" t="s">
        <v>1128</v>
      </c>
      <c r="D15281" t="s">
        <v>186</v>
      </c>
      <c r="E15281" t="s">
        <v>206</v>
      </c>
      <c r="F15281" t="b">
        <v>0</v>
      </c>
      <c r="G15281" t="s">
        <v>181</v>
      </c>
      <c r="H15281" s="1">
        <v>45049.626122685193</v>
      </c>
      <c r="I15281" t="b">
        <v>0</v>
      </c>
      <c r="J15281" t="b">
        <v>0</v>
      </c>
      <c r="K15281" t="s">
        <v>116</v>
      </c>
      <c r="L15281" t="s">
        <v>166</v>
      </c>
      <c r="N15281" s="2">
        <v>39</v>
      </c>
      <c r="O15281" t="s">
        <v>24282</v>
      </c>
      <c r="P15281" t="s">
        <v>638</v>
      </c>
    </row>
    <row r="15282" spans="1:16">
      <c r="A15282" t="s">
        <v>2</v>
      </c>
      <c r="B15282" t="s">
        <v>24283</v>
      </c>
      <c r="C15282" t="s">
        <v>4520</v>
      </c>
      <c r="D15282" t="s">
        <v>214</v>
      </c>
      <c r="E15282" t="s">
        <v>141</v>
      </c>
      <c r="F15282" t="b">
        <v>0</v>
      </c>
      <c r="G15282" t="s">
        <v>181</v>
      </c>
      <c r="H15282" s="1">
        <v>44981.293726851851</v>
      </c>
      <c r="I15282" t="b">
        <v>0</v>
      </c>
      <c r="J15282" t="b">
        <v>1</v>
      </c>
      <c r="K15282" t="s">
        <v>116</v>
      </c>
      <c r="L15282" t="s">
        <v>142</v>
      </c>
      <c r="M15282" s="3">
        <v>150000</v>
      </c>
      <c r="O15282" t="s">
        <v>24284</v>
      </c>
      <c r="P15282" t="s">
        <v>544</v>
      </c>
    </row>
    <row r="15283" spans="1:16">
      <c r="A15283" t="s">
        <v>0</v>
      </c>
      <c r="B15283" t="s">
        <v>24285</v>
      </c>
      <c r="C15283" t="s">
        <v>8781</v>
      </c>
      <c r="D15283" t="s">
        <v>157</v>
      </c>
      <c r="E15283" t="s">
        <v>141</v>
      </c>
      <c r="F15283" t="b">
        <v>0</v>
      </c>
      <c r="G15283" t="s">
        <v>40</v>
      </c>
      <c r="H15283" s="1">
        <v>44994.816250000003</v>
      </c>
      <c r="I15283" t="b">
        <v>0</v>
      </c>
      <c r="J15283" t="b">
        <v>0</v>
      </c>
      <c r="K15283" t="s">
        <v>40</v>
      </c>
      <c r="L15283" t="s">
        <v>142</v>
      </c>
      <c r="M15283" s="3">
        <v>89100</v>
      </c>
      <c r="O15283" t="s">
        <v>20285</v>
      </c>
      <c r="P15283" t="s">
        <v>24286</v>
      </c>
    </row>
    <row r="15284" spans="1:16">
      <c r="A15284" t="s">
        <v>2</v>
      </c>
      <c r="B15284" t="s">
        <v>2</v>
      </c>
      <c r="C15284" t="s">
        <v>520</v>
      </c>
      <c r="D15284" t="s">
        <v>302</v>
      </c>
      <c r="E15284" t="s">
        <v>141</v>
      </c>
      <c r="F15284" t="b">
        <v>0</v>
      </c>
      <c r="G15284" t="s">
        <v>153</v>
      </c>
      <c r="H15284" s="1">
        <v>45146.460115740738</v>
      </c>
      <c r="I15284" t="b">
        <v>0</v>
      </c>
      <c r="J15284" t="b">
        <v>1</v>
      </c>
      <c r="K15284" t="s">
        <v>116</v>
      </c>
      <c r="L15284" t="s">
        <v>142</v>
      </c>
      <c r="M15284" s="3">
        <v>112250</v>
      </c>
      <c r="O15284" t="s">
        <v>24287</v>
      </c>
      <c r="P15284" t="s">
        <v>23353</v>
      </c>
    </row>
    <row r="15285" spans="1:16">
      <c r="A15285" t="s">
        <v>0</v>
      </c>
      <c r="B15285" t="s">
        <v>0</v>
      </c>
      <c r="C15285" t="s">
        <v>4337</v>
      </c>
      <c r="D15285" t="s">
        <v>186</v>
      </c>
      <c r="E15285" t="s">
        <v>141</v>
      </c>
      <c r="F15285" t="b">
        <v>0</v>
      </c>
      <c r="G15285" t="s">
        <v>181</v>
      </c>
      <c r="H15285" s="1">
        <v>44991.811886574083</v>
      </c>
      <c r="I15285" t="b">
        <v>0</v>
      </c>
      <c r="J15285" t="b">
        <v>0</v>
      </c>
      <c r="K15285" t="s">
        <v>116</v>
      </c>
      <c r="L15285" t="s">
        <v>142</v>
      </c>
      <c r="M15285" s="3">
        <v>90000</v>
      </c>
      <c r="O15285" t="s">
        <v>249</v>
      </c>
      <c r="P15285" t="s">
        <v>24288</v>
      </c>
    </row>
    <row r="15286" spans="1:16">
      <c r="A15286" t="s">
        <v>1</v>
      </c>
      <c r="B15286" t="s">
        <v>1</v>
      </c>
      <c r="C15286" t="s">
        <v>173</v>
      </c>
      <c r="D15286" t="s">
        <v>329</v>
      </c>
      <c r="E15286" t="s">
        <v>141</v>
      </c>
      <c r="F15286" t="b">
        <v>1</v>
      </c>
      <c r="G15286" t="s">
        <v>153</v>
      </c>
      <c r="H15286" s="1">
        <v>45290.376469907409</v>
      </c>
      <c r="I15286" t="b">
        <v>0</v>
      </c>
      <c r="J15286" t="b">
        <v>1</v>
      </c>
      <c r="K15286" t="s">
        <v>116</v>
      </c>
      <c r="L15286" t="s">
        <v>142</v>
      </c>
      <c r="M15286" s="3">
        <v>119000</v>
      </c>
      <c r="O15286" t="s">
        <v>1350</v>
      </c>
      <c r="P15286" t="s">
        <v>24289</v>
      </c>
    </row>
    <row r="15287" spans="1:16">
      <c r="A15287" t="s">
        <v>6</v>
      </c>
      <c r="B15287" t="s">
        <v>24290</v>
      </c>
      <c r="C15287" t="s">
        <v>375</v>
      </c>
      <c r="D15287" t="s">
        <v>24291</v>
      </c>
      <c r="E15287" t="s">
        <v>141</v>
      </c>
      <c r="F15287" t="b">
        <v>0</v>
      </c>
      <c r="G15287" t="s">
        <v>148</v>
      </c>
      <c r="H15287" s="1">
        <v>45173.90048611111</v>
      </c>
      <c r="I15287" t="b">
        <v>0</v>
      </c>
      <c r="J15287" t="b">
        <v>0</v>
      </c>
      <c r="K15287" t="s">
        <v>116</v>
      </c>
      <c r="L15287" t="s">
        <v>142</v>
      </c>
      <c r="M15287" s="3">
        <v>137610</v>
      </c>
      <c r="O15287" t="s">
        <v>1179</v>
      </c>
      <c r="P15287" t="s">
        <v>24292</v>
      </c>
    </row>
    <row r="15288" spans="1:16">
      <c r="A15288" t="s">
        <v>5</v>
      </c>
      <c r="B15288" t="s">
        <v>5</v>
      </c>
      <c r="C15288" t="s">
        <v>420</v>
      </c>
      <c r="D15288" t="s">
        <v>157</v>
      </c>
      <c r="E15288" t="s">
        <v>141</v>
      </c>
      <c r="F15288" t="b">
        <v>0</v>
      </c>
      <c r="G15288" t="s">
        <v>153</v>
      </c>
      <c r="H15288" s="1">
        <v>45091.546215277784</v>
      </c>
      <c r="I15288" t="b">
        <v>0</v>
      </c>
      <c r="J15288" t="b">
        <v>1</v>
      </c>
      <c r="K15288" t="s">
        <v>116</v>
      </c>
      <c r="L15288" t="s">
        <v>142</v>
      </c>
      <c r="M15288" s="3">
        <v>147500</v>
      </c>
      <c r="O15288" t="s">
        <v>715</v>
      </c>
      <c r="P15288" t="s">
        <v>3580</v>
      </c>
    </row>
    <row r="15289" spans="1:16">
      <c r="A15289" t="s">
        <v>6</v>
      </c>
      <c r="B15289" t="s">
        <v>6</v>
      </c>
      <c r="C15289" t="s">
        <v>270</v>
      </c>
      <c r="D15289" t="s">
        <v>186</v>
      </c>
      <c r="E15289" t="s">
        <v>141</v>
      </c>
      <c r="F15289" t="b">
        <v>0</v>
      </c>
      <c r="G15289" t="s">
        <v>153</v>
      </c>
      <c r="H15289" s="1">
        <v>45288.640960648147</v>
      </c>
      <c r="I15289" t="b">
        <v>0</v>
      </c>
      <c r="J15289" t="b">
        <v>1</v>
      </c>
      <c r="K15289" t="s">
        <v>116</v>
      </c>
      <c r="L15289" t="s">
        <v>142</v>
      </c>
      <c r="M15289" s="3">
        <v>187500</v>
      </c>
      <c r="O15289" t="s">
        <v>6951</v>
      </c>
      <c r="P15289" t="s">
        <v>450</v>
      </c>
    </row>
    <row r="15290" spans="1:16">
      <c r="A15290" t="s">
        <v>1</v>
      </c>
      <c r="B15290" t="s">
        <v>555</v>
      </c>
      <c r="C15290" t="s">
        <v>455</v>
      </c>
      <c r="D15290" t="s">
        <v>147</v>
      </c>
      <c r="E15290" t="s">
        <v>206</v>
      </c>
      <c r="F15290" t="b">
        <v>0</v>
      </c>
      <c r="G15290" t="s">
        <v>207</v>
      </c>
      <c r="H15290" s="1">
        <v>45261.756527777783</v>
      </c>
      <c r="I15290" t="b">
        <v>0</v>
      </c>
      <c r="J15290" t="b">
        <v>1</v>
      </c>
      <c r="K15290" t="s">
        <v>116</v>
      </c>
      <c r="L15290" t="s">
        <v>166</v>
      </c>
      <c r="N15290" s="2">
        <v>67.5</v>
      </c>
      <c r="O15290" t="s">
        <v>18512</v>
      </c>
      <c r="P15290" t="s">
        <v>8343</v>
      </c>
    </row>
    <row r="15291" spans="1:16">
      <c r="A15291" t="s">
        <v>2</v>
      </c>
      <c r="B15291" t="s">
        <v>4773</v>
      </c>
      <c r="C15291" t="s">
        <v>173</v>
      </c>
      <c r="D15291" t="s">
        <v>186</v>
      </c>
      <c r="E15291" t="s">
        <v>141</v>
      </c>
      <c r="F15291" t="b">
        <v>1</v>
      </c>
      <c r="G15291" t="s">
        <v>104</v>
      </c>
      <c r="H15291" s="1">
        <v>44937.001597222217</v>
      </c>
      <c r="I15291" t="b">
        <v>0</v>
      </c>
      <c r="J15291" t="b">
        <v>0</v>
      </c>
      <c r="K15291" t="s">
        <v>104</v>
      </c>
      <c r="L15291" t="s">
        <v>142</v>
      </c>
      <c r="M15291" s="3">
        <v>132500</v>
      </c>
      <c r="O15291" t="s">
        <v>240</v>
      </c>
      <c r="P15291" t="s">
        <v>4774</v>
      </c>
    </row>
    <row r="15292" spans="1:16">
      <c r="A15292" t="s">
        <v>6</v>
      </c>
      <c r="B15292" t="s">
        <v>24293</v>
      </c>
      <c r="C15292" t="s">
        <v>173</v>
      </c>
      <c r="D15292" t="s">
        <v>712</v>
      </c>
      <c r="E15292" t="s">
        <v>141</v>
      </c>
      <c r="F15292" t="b">
        <v>1</v>
      </c>
      <c r="G15292" t="s">
        <v>165</v>
      </c>
      <c r="H15292" s="1">
        <v>45236.777673611112</v>
      </c>
      <c r="I15292" t="b">
        <v>0</v>
      </c>
      <c r="J15292" t="b">
        <v>1</v>
      </c>
      <c r="K15292" t="s">
        <v>116</v>
      </c>
      <c r="L15292" t="s">
        <v>142</v>
      </c>
      <c r="M15292" s="3">
        <v>176625</v>
      </c>
      <c r="O15292" t="s">
        <v>8121</v>
      </c>
      <c r="P15292" t="s">
        <v>24294</v>
      </c>
    </row>
    <row r="15293" spans="1:16">
      <c r="A15293" t="s">
        <v>6</v>
      </c>
      <c r="B15293" t="s">
        <v>24295</v>
      </c>
      <c r="C15293" t="s">
        <v>270</v>
      </c>
      <c r="D15293" t="s">
        <v>214</v>
      </c>
      <c r="E15293" t="s">
        <v>141</v>
      </c>
      <c r="F15293" t="b">
        <v>0</v>
      </c>
      <c r="G15293" t="s">
        <v>153</v>
      </c>
      <c r="H15293" s="1">
        <v>44984.376388888893</v>
      </c>
      <c r="I15293" t="b">
        <v>0</v>
      </c>
      <c r="J15293" t="b">
        <v>1</v>
      </c>
      <c r="K15293" t="s">
        <v>116</v>
      </c>
      <c r="L15293" t="s">
        <v>142</v>
      </c>
      <c r="M15293" s="3">
        <v>115000</v>
      </c>
      <c r="O15293" t="s">
        <v>24296</v>
      </c>
      <c r="P15293" t="s">
        <v>24297</v>
      </c>
    </row>
    <row r="15294" spans="1:16">
      <c r="A15294" t="s">
        <v>2</v>
      </c>
      <c r="B15294" t="s">
        <v>5136</v>
      </c>
      <c r="C15294" t="s">
        <v>173</v>
      </c>
      <c r="D15294" t="s">
        <v>349</v>
      </c>
      <c r="E15294" t="s">
        <v>206</v>
      </c>
      <c r="F15294" t="b">
        <v>1</v>
      </c>
      <c r="G15294" t="s">
        <v>165</v>
      </c>
      <c r="H15294" s="1">
        <v>44939.754432870373</v>
      </c>
      <c r="I15294" t="b">
        <v>0</v>
      </c>
      <c r="J15294" t="b">
        <v>0</v>
      </c>
      <c r="K15294" t="s">
        <v>116</v>
      </c>
      <c r="L15294" t="s">
        <v>166</v>
      </c>
      <c r="N15294" s="2">
        <v>30.5</v>
      </c>
      <c r="O15294" t="s">
        <v>351</v>
      </c>
    </row>
    <row r="15295" spans="1:16">
      <c r="A15295" t="s">
        <v>1</v>
      </c>
      <c r="B15295" t="s">
        <v>1</v>
      </c>
      <c r="C15295" t="s">
        <v>357</v>
      </c>
      <c r="D15295" t="s">
        <v>186</v>
      </c>
      <c r="E15295" t="s">
        <v>141</v>
      </c>
      <c r="F15295" t="b">
        <v>0</v>
      </c>
      <c r="G15295" t="s">
        <v>153</v>
      </c>
      <c r="H15295" s="1">
        <v>44993.796203703707</v>
      </c>
      <c r="I15295" t="b">
        <v>0</v>
      </c>
      <c r="J15295" t="b">
        <v>0</v>
      </c>
      <c r="K15295" t="s">
        <v>116</v>
      </c>
      <c r="L15295" t="s">
        <v>142</v>
      </c>
      <c r="M15295" s="3">
        <v>152000</v>
      </c>
      <c r="O15295" t="s">
        <v>299</v>
      </c>
      <c r="P15295" t="s">
        <v>2656</v>
      </c>
    </row>
    <row r="15296" spans="1:16">
      <c r="A15296" t="s">
        <v>1</v>
      </c>
      <c r="B15296" t="s">
        <v>24298</v>
      </c>
      <c r="C15296" t="s">
        <v>222</v>
      </c>
      <c r="D15296" t="s">
        <v>186</v>
      </c>
      <c r="E15296" t="s">
        <v>141</v>
      </c>
      <c r="F15296" t="b">
        <v>0</v>
      </c>
      <c r="G15296" t="s">
        <v>153</v>
      </c>
      <c r="H15296" s="1">
        <v>44938.54215277778</v>
      </c>
      <c r="I15296" t="b">
        <v>0</v>
      </c>
      <c r="J15296" t="b">
        <v>0</v>
      </c>
      <c r="K15296" t="s">
        <v>116</v>
      </c>
      <c r="L15296" t="s">
        <v>166</v>
      </c>
      <c r="N15296" s="2">
        <v>15</v>
      </c>
      <c r="O15296" t="s">
        <v>24299</v>
      </c>
      <c r="P15296" t="s">
        <v>24300</v>
      </c>
    </row>
    <row r="15297" spans="1:16">
      <c r="A15297" t="s">
        <v>7</v>
      </c>
      <c r="B15297" t="s">
        <v>24301</v>
      </c>
      <c r="C15297" t="s">
        <v>3516</v>
      </c>
      <c r="D15297" t="s">
        <v>157</v>
      </c>
      <c r="E15297" t="s">
        <v>141</v>
      </c>
      <c r="F15297" t="b">
        <v>0</v>
      </c>
      <c r="G15297" t="s">
        <v>57</v>
      </c>
      <c r="H15297" s="1">
        <v>44939.592557870368</v>
      </c>
      <c r="I15297" t="b">
        <v>0</v>
      </c>
      <c r="J15297" t="b">
        <v>0</v>
      </c>
      <c r="K15297" t="s">
        <v>57</v>
      </c>
      <c r="L15297" t="s">
        <v>142</v>
      </c>
      <c r="M15297" s="3">
        <v>149637.5</v>
      </c>
      <c r="O15297" t="s">
        <v>1867</v>
      </c>
      <c r="P15297" t="s">
        <v>4913</v>
      </c>
    </row>
    <row r="15298" spans="1:16">
      <c r="A15298" t="s">
        <v>2</v>
      </c>
      <c r="B15298" t="s">
        <v>2</v>
      </c>
      <c r="C15298" t="s">
        <v>914</v>
      </c>
      <c r="D15298" t="s">
        <v>147</v>
      </c>
      <c r="E15298" t="s">
        <v>164</v>
      </c>
      <c r="F15298" t="b">
        <v>0</v>
      </c>
      <c r="G15298" t="s">
        <v>148</v>
      </c>
      <c r="H15298" s="1">
        <v>45204.195729166669</v>
      </c>
      <c r="I15298" t="b">
        <v>0</v>
      </c>
      <c r="J15298" t="b">
        <v>1</v>
      </c>
      <c r="K15298" t="s">
        <v>116</v>
      </c>
      <c r="L15298" t="s">
        <v>142</v>
      </c>
      <c r="M15298" s="3">
        <v>108329</v>
      </c>
      <c r="O15298" t="s">
        <v>2609</v>
      </c>
      <c r="P15298" t="s">
        <v>24302</v>
      </c>
    </row>
    <row r="15299" spans="1:16">
      <c r="A15299" t="s">
        <v>6</v>
      </c>
      <c r="B15299" t="s">
        <v>24303</v>
      </c>
      <c r="C15299" t="s">
        <v>185</v>
      </c>
      <c r="D15299" t="s">
        <v>157</v>
      </c>
      <c r="E15299" t="s">
        <v>141</v>
      </c>
      <c r="F15299" t="b">
        <v>0</v>
      </c>
      <c r="G15299" t="s">
        <v>181</v>
      </c>
      <c r="H15299" s="1">
        <v>45047.375752314823</v>
      </c>
      <c r="I15299" t="b">
        <v>0</v>
      </c>
      <c r="J15299" t="b">
        <v>1</v>
      </c>
      <c r="K15299" t="s">
        <v>116</v>
      </c>
      <c r="L15299" t="s">
        <v>142</v>
      </c>
      <c r="M15299" s="3">
        <v>174120</v>
      </c>
      <c r="O15299" t="s">
        <v>17962</v>
      </c>
    </row>
    <row r="15300" spans="1:16">
      <c r="A15300" t="s">
        <v>2</v>
      </c>
      <c r="B15300" t="s">
        <v>24304</v>
      </c>
      <c r="C15300" t="s">
        <v>173</v>
      </c>
      <c r="D15300" t="s">
        <v>349</v>
      </c>
      <c r="E15300" t="s">
        <v>350</v>
      </c>
      <c r="F15300" t="b">
        <v>1</v>
      </c>
      <c r="G15300" t="s">
        <v>165</v>
      </c>
      <c r="H15300" s="1">
        <v>45218.308703703697</v>
      </c>
      <c r="I15300" t="b">
        <v>0</v>
      </c>
      <c r="J15300" t="b">
        <v>0</v>
      </c>
      <c r="K15300" t="s">
        <v>116</v>
      </c>
      <c r="L15300" t="s">
        <v>166</v>
      </c>
      <c r="N15300" s="2">
        <v>52.5</v>
      </c>
      <c r="O15300" t="s">
        <v>351</v>
      </c>
      <c r="P15300" t="s">
        <v>2421</v>
      </c>
    </row>
    <row r="15301" spans="1:16">
      <c r="A15301" t="s">
        <v>1</v>
      </c>
      <c r="B15301" t="s">
        <v>1</v>
      </c>
      <c r="C15301" t="s">
        <v>7369</v>
      </c>
      <c r="D15301" t="s">
        <v>186</v>
      </c>
      <c r="E15301" t="s">
        <v>141</v>
      </c>
      <c r="F15301" t="b">
        <v>0</v>
      </c>
      <c r="G15301" t="s">
        <v>158</v>
      </c>
      <c r="H15301" s="1">
        <v>45083.339074074072</v>
      </c>
      <c r="I15301" t="b">
        <v>0</v>
      </c>
      <c r="J15301" t="b">
        <v>1</v>
      </c>
      <c r="K15301" t="s">
        <v>116</v>
      </c>
      <c r="L15301" t="s">
        <v>142</v>
      </c>
      <c r="M15301" s="3">
        <v>105000</v>
      </c>
      <c r="O15301" t="s">
        <v>753</v>
      </c>
      <c r="P15301" t="s">
        <v>24305</v>
      </c>
    </row>
    <row r="15302" spans="1:16">
      <c r="A15302" t="s">
        <v>6</v>
      </c>
      <c r="B15302" t="s">
        <v>16733</v>
      </c>
      <c r="C15302" t="s">
        <v>851</v>
      </c>
      <c r="D15302" t="s">
        <v>157</v>
      </c>
      <c r="E15302" t="s">
        <v>141</v>
      </c>
      <c r="F15302" t="b">
        <v>0</v>
      </c>
      <c r="G15302" t="s">
        <v>181</v>
      </c>
      <c r="H15302" s="1">
        <v>45134.711180555547</v>
      </c>
      <c r="I15302" t="b">
        <v>0</v>
      </c>
      <c r="J15302" t="b">
        <v>1</v>
      </c>
      <c r="K15302" t="s">
        <v>116</v>
      </c>
      <c r="L15302" t="s">
        <v>142</v>
      </c>
      <c r="M15302" s="3">
        <v>187500</v>
      </c>
      <c r="O15302" t="s">
        <v>3608</v>
      </c>
      <c r="P15302" t="s">
        <v>11363</v>
      </c>
    </row>
    <row r="15303" spans="1:16">
      <c r="A15303" t="s">
        <v>2</v>
      </c>
      <c r="B15303" t="s">
        <v>497</v>
      </c>
      <c r="C15303" t="s">
        <v>455</v>
      </c>
      <c r="D15303" t="s">
        <v>214</v>
      </c>
      <c r="E15303" t="s">
        <v>141</v>
      </c>
      <c r="F15303" t="b">
        <v>0</v>
      </c>
      <c r="G15303" t="s">
        <v>158</v>
      </c>
      <c r="H15303" s="1">
        <v>45076.54446759259</v>
      </c>
      <c r="I15303" t="b">
        <v>0</v>
      </c>
      <c r="J15303" t="b">
        <v>1</v>
      </c>
      <c r="K15303" t="s">
        <v>116</v>
      </c>
      <c r="L15303" t="s">
        <v>142</v>
      </c>
      <c r="M15303" s="3">
        <v>200000</v>
      </c>
      <c r="O15303" t="s">
        <v>2395</v>
      </c>
    </row>
    <row r="15304" spans="1:16">
      <c r="A15304" t="s">
        <v>7</v>
      </c>
      <c r="B15304" t="s">
        <v>7</v>
      </c>
      <c r="C15304" t="s">
        <v>420</v>
      </c>
      <c r="D15304" t="s">
        <v>2423</v>
      </c>
      <c r="E15304" t="s">
        <v>141</v>
      </c>
      <c r="F15304" t="b">
        <v>0</v>
      </c>
      <c r="G15304" t="s">
        <v>165</v>
      </c>
      <c r="H15304" s="1">
        <v>44930.020543981482</v>
      </c>
      <c r="I15304" t="b">
        <v>0</v>
      </c>
      <c r="J15304" t="b">
        <v>0</v>
      </c>
      <c r="K15304" t="s">
        <v>116</v>
      </c>
      <c r="L15304" t="s">
        <v>166</v>
      </c>
      <c r="N15304" s="2">
        <v>24</v>
      </c>
      <c r="O15304" t="s">
        <v>22149</v>
      </c>
      <c r="P15304" t="s">
        <v>24306</v>
      </c>
    </row>
    <row r="15305" spans="1:16">
      <c r="A15305" t="s">
        <v>1</v>
      </c>
      <c r="B15305" t="s">
        <v>2121</v>
      </c>
      <c r="C15305" t="s">
        <v>952</v>
      </c>
      <c r="D15305" t="s">
        <v>157</v>
      </c>
      <c r="E15305" t="s">
        <v>141</v>
      </c>
      <c r="F15305" t="b">
        <v>0</v>
      </c>
      <c r="G15305" t="s">
        <v>165</v>
      </c>
      <c r="H15305" s="1">
        <v>44981.835902777777</v>
      </c>
      <c r="I15305" t="b">
        <v>1</v>
      </c>
      <c r="J15305" t="b">
        <v>1</v>
      </c>
      <c r="K15305" t="s">
        <v>116</v>
      </c>
      <c r="L15305" t="s">
        <v>142</v>
      </c>
      <c r="M15305" s="3">
        <v>135000</v>
      </c>
      <c r="O15305" t="s">
        <v>24307</v>
      </c>
      <c r="P15305" t="s">
        <v>24308</v>
      </c>
    </row>
    <row r="15306" spans="1:16">
      <c r="A15306" t="s">
        <v>1</v>
      </c>
      <c r="B15306" t="s">
        <v>1762</v>
      </c>
      <c r="C15306" t="s">
        <v>162</v>
      </c>
      <c r="D15306" t="s">
        <v>157</v>
      </c>
      <c r="E15306" t="s">
        <v>141</v>
      </c>
      <c r="F15306" t="b">
        <v>0</v>
      </c>
      <c r="G15306" t="s">
        <v>165</v>
      </c>
      <c r="H15306" s="1">
        <v>44989.542905092603</v>
      </c>
      <c r="I15306" t="b">
        <v>1</v>
      </c>
      <c r="J15306" t="b">
        <v>0</v>
      </c>
      <c r="K15306" t="s">
        <v>116</v>
      </c>
      <c r="L15306" t="s">
        <v>142</v>
      </c>
      <c r="M15306" s="3">
        <v>90000</v>
      </c>
      <c r="O15306" t="s">
        <v>485</v>
      </c>
      <c r="P15306" t="s">
        <v>13288</v>
      </c>
    </row>
    <row r="15307" spans="1:16">
      <c r="A15307" t="s">
        <v>6</v>
      </c>
      <c r="B15307" t="s">
        <v>24309</v>
      </c>
      <c r="C15307" t="s">
        <v>618</v>
      </c>
      <c r="D15307" t="s">
        <v>889</v>
      </c>
      <c r="E15307" t="s">
        <v>141</v>
      </c>
      <c r="F15307" t="b">
        <v>0</v>
      </c>
      <c r="G15307" t="s">
        <v>181</v>
      </c>
      <c r="H15307" s="1">
        <v>44946.681504629632</v>
      </c>
      <c r="I15307" t="b">
        <v>0</v>
      </c>
      <c r="J15307" t="b">
        <v>0</v>
      </c>
      <c r="K15307" t="s">
        <v>116</v>
      </c>
      <c r="L15307" t="s">
        <v>142</v>
      </c>
      <c r="M15307" s="3">
        <v>212500</v>
      </c>
      <c r="O15307" t="s">
        <v>240</v>
      </c>
      <c r="P15307" t="s">
        <v>2680</v>
      </c>
    </row>
    <row r="15308" spans="1:16">
      <c r="A15308" t="s">
        <v>2</v>
      </c>
      <c r="B15308" t="s">
        <v>24310</v>
      </c>
      <c r="C15308" t="s">
        <v>119</v>
      </c>
      <c r="D15308" t="s">
        <v>157</v>
      </c>
      <c r="E15308" t="s">
        <v>141</v>
      </c>
      <c r="F15308" t="b">
        <v>0</v>
      </c>
      <c r="G15308" t="s">
        <v>119</v>
      </c>
      <c r="H15308" s="1">
        <v>45008.729814814818</v>
      </c>
      <c r="I15308" t="b">
        <v>0</v>
      </c>
      <c r="J15308" t="b">
        <v>0</v>
      </c>
      <c r="K15308" t="s">
        <v>119</v>
      </c>
      <c r="L15308" t="s">
        <v>142</v>
      </c>
      <c r="M15308" s="3">
        <v>50400</v>
      </c>
      <c r="O15308" t="s">
        <v>159</v>
      </c>
      <c r="P15308" t="s">
        <v>24311</v>
      </c>
    </row>
    <row r="15309" spans="1:16">
      <c r="A15309" t="s">
        <v>0</v>
      </c>
      <c r="B15309" t="s">
        <v>4605</v>
      </c>
      <c r="C15309" t="s">
        <v>270</v>
      </c>
      <c r="D15309" t="s">
        <v>282</v>
      </c>
      <c r="E15309" t="s">
        <v>206</v>
      </c>
      <c r="F15309" t="b">
        <v>0</v>
      </c>
      <c r="G15309" t="s">
        <v>153</v>
      </c>
      <c r="H15309" s="1">
        <v>44965.499918981477</v>
      </c>
      <c r="I15309" t="b">
        <v>0</v>
      </c>
      <c r="J15309" t="b">
        <v>0</v>
      </c>
      <c r="K15309" t="s">
        <v>116</v>
      </c>
      <c r="L15309" t="s">
        <v>166</v>
      </c>
      <c r="N15309" s="2">
        <v>65</v>
      </c>
      <c r="O15309" t="s">
        <v>11865</v>
      </c>
      <c r="P15309" t="s">
        <v>5710</v>
      </c>
    </row>
    <row r="15310" spans="1:16">
      <c r="A15310" t="s">
        <v>1</v>
      </c>
      <c r="B15310" t="s">
        <v>24312</v>
      </c>
      <c r="C15310" t="s">
        <v>173</v>
      </c>
      <c r="D15310" t="s">
        <v>186</v>
      </c>
      <c r="E15310" t="s">
        <v>206</v>
      </c>
      <c r="F15310" t="b">
        <v>1</v>
      </c>
      <c r="G15310" t="s">
        <v>148</v>
      </c>
      <c r="H15310" s="1">
        <v>45002.587743055563</v>
      </c>
      <c r="I15310" t="b">
        <v>1</v>
      </c>
      <c r="J15310" t="b">
        <v>0</v>
      </c>
      <c r="K15310" t="s">
        <v>116</v>
      </c>
      <c r="L15310" t="s">
        <v>166</v>
      </c>
      <c r="N15310" s="2">
        <v>70</v>
      </c>
      <c r="O15310" t="s">
        <v>24313</v>
      </c>
      <c r="P15310" t="s">
        <v>15305</v>
      </c>
    </row>
    <row r="15311" spans="1:16">
      <c r="A15311" t="s">
        <v>2</v>
      </c>
      <c r="B15311" t="s">
        <v>24314</v>
      </c>
      <c r="C15311" t="s">
        <v>3352</v>
      </c>
      <c r="D15311" t="s">
        <v>214</v>
      </c>
      <c r="E15311" t="s">
        <v>141</v>
      </c>
      <c r="F15311" t="b">
        <v>0</v>
      </c>
      <c r="G15311" t="s">
        <v>181</v>
      </c>
      <c r="H15311" s="1">
        <v>45183.418287037042</v>
      </c>
      <c r="I15311" t="b">
        <v>0</v>
      </c>
      <c r="J15311" t="b">
        <v>0</v>
      </c>
      <c r="K15311" t="s">
        <v>116</v>
      </c>
      <c r="L15311" t="s">
        <v>142</v>
      </c>
      <c r="M15311" s="3">
        <v>150000</v>
      </c>
      <c r="O15311" t="s">
        <v>1554</v>
      </c>
      <c r="P15311" t="s">
        <v>24315</v>
      </c>
    </row>
    <row r="15312" spans="1:16">
      <c r="A15312" t="s">
        <v>2</v>
      </c>
      <c r="B15312" t="s">
        <v>24316</v>
      </c>
      <c r="C15312" t="s">
        <v>952</v>
      </c>
      <c r="D15312" t="s">
        <v>147</v>
      </c>
      <c r="E15312" t="s">
        <v>141</v>
      </c>
      <c r="F15312" t="b">
        <v>0</v>
      </c>
      <c r="G15312" t="s">
        <v>104</v>
      </c>
      <c r="H15312" s="1">
        <v>45264.361655092587</v>
      </c>
      <c r="I15312" t="b">
        <v>0</v>
      </c>
      <c r="J15312" t="b">
        <v>0</v>
      </c>
      <c r="K15312" t="s">
        <v>104</v>
      </c>
      <c r="L15312" t="s">
        <v>142</v>
      </c>
      <c r="M15312" s="3">
        <v>144880.5</v>
      </c>
      <c r="O15312" t="s">
        <v>24317</v>
      </c>
      <c r="P15312" t="s">
        <v>7238</v>
      </c>
    </row>
    <row r="15313" spans="1:16">
      <c r="A15313" t="s">
        <v>3</v>
      </c>
      <c r="B15313" t="s">
        <v>18345</v>
      </c>
      <c r="C15313" t="s">
        <v>420</v>
      </c>
      <c r="D15313" t="s">
        <v>140</v>
      </c>
      <c r="E15313" t="s">
        <v>141</v>
      </c>
      <c r="F15313" t="b">
        <v>0</v>
      </c>
      <c r="G15313" t="s">
        <v>165</v>
      </c>
      <c r="H15313" s="1">
        <v>45133.709409722222</v>
      </c>
      <c r="I15313" t="b">
        <v>0</v>
      </c>
      <c r="J15313" t="b">
        <v>0</v>
      </c>
      <c r="K15313" t="s">
        <v>116</v>
      </c>
      <c r="L15313" t="s">
        <v>142</v>
      </c>
      <c r="M15313" s="3">
        <v>87500</v>
      </c>
      <c r="O15313" t="s">
        <v>24318</v>
      </c>
    </row>
    <row r="15314" spans="1:16">
      <c r="A15314" t="s">
        <v>0</v>
      </c>
      <c r="B15314" t="s">
        <v>24319</v>
      </c>
      <c r="C15314" t="s">
        <v>24320</v>
      </c>
      <c r="D15314" t="s">
        <v>157</v>
      </c>
      <c r="E15314" t="s">
        <v>330</v>
      </c>
      <c r="F15314" t="b">
        <v>0</v>
      </c>
      <c r="G15314" t="s">
        <v>115</v>
      </c>
      <c r="H15314" s="1">
        <v>44996.471747685187</v>
      </c>
      <c r="I15314" t="b">
        <v>0</v>
      </c>
      <c r="J15314" t="b">
        <v>0</v>
      </c>
      <c r="K15314" t="s">
        <v>115</v>
      </c>
      <c r="L15314" t="s">
        <v>142</v>
      </c>
      <c r="M15314" s="3">
        <v>56700</v>
      </c>
      <c r="O15314" t="s">
        <v>387</v>
      </c>
      <c r="P15314" t="s">
        <v>24321</v>
      </c>
    </row>
    <row r="15315" spans="1:16">
      <c r="A15315" t="s">
        <v>6</v>
      </c>
      <c r="B15315" t="s">
        <v>24322</v>
      </c>
      <c r="C15315" t="s">
        <v>494</v>
      </c>
      <c r="D15315" t="s">
        <v>987</v>
      </c>
      <c r="E15315" t="s">
        <v>141</v>
      </c>
      <c r="F15315" t="b">
        <v>0</v>
      </c>
      <c r="G15315" t="s">
        <v>165</v>
      </c>
      <c r="H15315" s="1">
        <v>45045.628125000003</v>
      </c>
      <c r="I15315" t="b">
        <v>0</v>
      </c>
      <c r="J15315" t="b">
        <v>1</v>
      </c>
      <c r="K15315" t="s">
        <v>116</v>
      </c>
      <c r="L15315" t="s">
        <v>142</v>
      </c>
      <c r="M15315" s="3">
        <v>189000</v>
      </c>
      <c r="O15315" t="s">
        <v>1693</v>
      </c>
      <c r="P15315" t="s">
        <v>450</v>
      </c>
    </row>
    <row r="15316" spans="1:16">
      <c r="A15316" t="s">
        <v>0</v>
      </c>
      <c r="B15316" t="s">
        <v>24323</v>
      </c>
      <c r="C15316" t="s">
        <v>1315</v>
      </c>
      <c r="D15316" t="s">
        <v>214</v>
      </c>
      <c r="E15316" t="s">
        <v>141</v>
      </c>
      <c r="F15316" t="b">
        <v>0</v>
      </c>
      <c r="G15316" t="s">
        <v>153</v>
      </c>
      <c r="H15316" s="1">
        <v>45103.333634259259</v>
      </c>
      <c r="I15316" t="b">
        <v>0</v>
      </c>
      <c r="J15316" t="b">
        <v>1</v>
      </c>
      <c r="K15316" t="s">
        <v>116</v>
      </c>
      <c r="L15316" t="s">
        <v>142</v>
      </c>
      <c r="M15316" s="3">
        <v>90000</v>
      </c>
      <c r="O15316" t="s">
        <v>19246</v>
      </c>
      <c r="P15316" t="s">
        <v>24324</v>
      </c>
    </row>
    <row r="15317" spans="1:16">
      <c r="A15317" t="s">
        <v>2</v>
      </c>
      <c r="B15317" t="s">
        <v>24325</v>
      </c>
      <c r="C15317" t="s">
        <v>24326</v>
      </c>
      <c r="D15317" t="s">
        <v>157</v>
      </c>
      <c r="E15317" t="s">
        <v>141</v>
      </c>
      <c r="F15317" t="b">
        <v>0</v>
      </c>
      <c r="G15317" t="s">
        <v>115</v>
      </c>
      <c r="H15317" s="1">
        <v>44929.226817129631</v>
      </c>
      <c r="I15317" t="b">
        <v>1</v>
      </c>
      <c r="J15317" t="b">
        <v>0</v>
      </c>
      <c r="K15317" t="s">
        <v>115</v>
      </c>
      <c r="L15317" t="s">
        <v>142</v>
      </c>
      <c r="M15317" s="3">
        <v>88128</v>
      </c>
      <c r="O15317" t="s">
        <v>24327</v>
      </c>
      <c r="P15317" t="s">
        <v>24328</v>
      </c>
    </row>
    <row r="15318" spans="1:16">
      <c r="A15318" t="s">
        <v>1</v>
      </c>
      <c r="B15318" t="s">
        <v>24329</v>
      </c>
      <c r="C15318" t="s">
        <v>173</v>
      </c>
      <c r="D15318" t="s">
        <v>147</v>
      </c>
      <c r="E15318" t="s">
        <v>141</v>
      </c>
      <c r="F15318" t="b">
        <v>1</v>
      </c>
      <c r="G15318" t="s">
        <v>165</v>
      </c>
      <c r="H15318" s="1">
        <v>45036.670381944437</v>
      </c>
      <c r="I15318" t="b">
        <v>1</v>
      </c>
      <c r="J15318" t="b">
        <v>1</v>
      </c>
      <c r="K15318" t="s">
        <v>116</v>
      </c>
      <c r="L15318" t="s">
        <v>142</v>
      </c>
      <c r="M15318" s="3">
        <v>146126</v>
      </c>
      <c r="O15318" t="s">
        <v>24330</v>
      </c>
      <c r="P15318" t="s">
        <v>24331</v>
      </c>
    </row>
    <row r="15319" spans="1:16">
      <c r="A15319" t="s">
        <v>2</v>
      </c>
      <c r="B15319" t="s">
        <v>4740</v>
      </c>
      <c r="C15319" t="s">
        <v>310</v>
      </c>
      <c r="D15319" t="s">
        <v>186</v>
      </c>
      <c r="E15319" t="s">
        <v>141</v>
      </c>
      <c r="F15319" t="b">
        <v>0</v>
      </c>
      <c r="G15319" t="s">
        <v>158</v>
      </c>
      <c r="H15319" s="1">
        <v>44974.504189814812</v>
      </c>
      <c r="I15319" t="b">
        <v>0</v>
      </c>
      <c r="J15319" t="b">
        <v>1</v>
      </c>
      <c r="K15319" t="s">
        <v>116</v>
      </c>
      <c r="L15319" t="s">
        <v>142</v>
      </c>
      <c r="M15319" s="3">
        <v>80873</v>
      </c>
      <c r="O15319" t="s">
        <v>8921</v>
      </c>
      <c r="P15319" t="s">
        <v>1156</v>
      </c>
    </row>
    <row r="15320" spans="1:16">
      <c r="A15320" t="s">
        <v>0</v>
      </c>
      <c r="B15320" t="s">
        <v>8967</v>
      </c>
      <c r="C15320" t="s">
        <v>1522</v>
      </c>
      <c r="D15320" t="s">
        <v>157</v>
      </c>
      <c r="E15320" t="s">
        <v>141</v>
      </c>
      <c r="F15320" t="b">
        <v>0</v>
      </c>
      <c r="G15320" t="s">
        <v>181</v>
      </c>
      <c r="H15320" s="1">
        <v>45028.514155092591</v>
      </c>
      <c r="I15320" t="b">
        <v>0</v>
      </c>
      <c r="J15320" t="b">
        <v>0</v>
      </c>
      <c r="K15320" t="s">
        <v>116</v>
      </c>
      <c r="L15320" t="s">
        <v>142</v>
      </c>
      <c r="M15320" s="3">
        <v>106830</v>
      </c>
      <c r="O15320" t="s">
        <v>1524</v>
      </c>
      <c r="P15320" t="s">
        <v>24332</v>
      </c>
    </row>
    <row r="15321" spans="1:16">
      <c r="A15321" t="s">
        <v>2</v>
      </c>
      <c r="B15321" t="s">
        <v>2</v>
      </c>
      <c r="C15321" t="s">
        <v>5018</v>
      </c>
      <c r="D15321" t="s">
        <v>157</v>
      </c>
      <c r="E15321" t="s">
        <v>141</v>
      </c>
      <c r="F15321" t="b">
        <v>0</v>
      </c>
      <c r="G15321" t="s">
        <v>75</v>
      </c>
      <c r="H15321" s="1">
        <v>44993.473738425928</v>
      </c>
      <c r="I15321" t="b">
        <v>0</v>
      </c>
      <c r="J15321" t="b">
        <v>0</v>
      </c>
      <c r="K15321" t="s">
        <v>75</v>
      </c>
      <c r="L15321" t="s">
        <v>142</v>
      </c>
      <c r="M15321" s="3">
        <v>157500</v>
      </c>
      <c r="O15321" t="s">
        <v>2597</v>
      </c>
      <c r="P15321" t="s">
        <v>4585</v>
      </c>
    </row>
    <row r="15322" spans="1:16">
      <c r="A15322" t="s">
        <v>2</v>
      </c>
      <c r="B15322" t="s">
        <v>24333</v>
      </c>
      <c r="C15322" t="s">
        <v>173</v>
      </c>
      <c r="D15322" t="s">
        <v>186</v>
      </c>
      <c r="E15322" t="s">
        <v>141</v>
      </c>
      <c r="F15322" t="b">
        <v>1</v>
      </c>
      <c r="G15322" t="s">
        <v>158</v>
      </c>
      <c r="H15322" s="1">
        <v>44971.669606481482</v>
      </c>
      <c r="I15322" t="b">
        <v>0</v>
      </c>
      <c r="J15322" t="b">
        <v>1</v>
      </c>
      <c r="K15322" t="s">
        <v>116</v>
      </c>
      <c r="L15322" t="s">
        <v>142</v>
      </c>
      <c r="M15322" s="3">
        <v>150000</v>
      </c>
      <c r="O15322" t="s">
        <v>4354</v>
      </c>
      <c r="P15322" t="s">
        <v>24334</v>
      </c>
    </row>
    <row r="15323" spans="1:16">
      <c r="A15323" t="s">
        <v>2</v>
      </c>
      <c r="B15323" t="s">
        <v>24335</v>
      </c>
      <c r="C15323" t="s">
        <v>24336</v>
      </c>
      <c r="D15323" t="s">
        <v>140</v>
      </c>
      <c r="E15323" t="s">
        <v>141</v>
      </c>
      <c r="F15323" t="b">
        <v>0</v>
      </c>
      <c r="G15323" t="s">
        <v>158</v>
      </c>
      <c r="H15323" s="1">
        <v>45058.920370370368</v>
      </c>
      <c r="I15323" t="b">
        <v>0</v>
      </c>
      <c r="J15323" t="b">
        <v>0</v>
      </c>
      <c r="K15323" t="s">
        <v>116</v>
      </c>
      <c r="L15323" t="s">
        <v>166</v>
      </c>
      <c r="N15323" s="2">
        <v>61.540000915527337</v>
      </c>
      <c r="O15323" t="s">
        <v>15778</v>
      </c>
      <c r="P15323" t="s">
        <v>371</v>
      </c>
    </row>
    <row r="15324" spans="1:16">
      <c r="A15324" t="s">
        <v>2</v>
      </c>
      <c r="B15324" t="s">
        <v>24337</v>
      </c>
      <c r="C15324" t="s">
        <v>914</v>
      </c>
      <c r="D15324" t="s">
        <v>712</v>
      </c>
      <c r="E15324" t="s">
        <v>141</v>
      </c>
      <c r="F15324" t="b">
        <v>0</v>
      </c>
      <c r="G15324" t="s">
        <v>153</v>
      </c>
      <c r="H15324" s="1">
        <v>45091.33556712963</v>
      </c>
      <c r="I15324" t="b">
        <v>0</v>
      </c>
      <c r="J15324" t="b">
        <v>1</v>
      </c>
      <c r="K15324" t="s">
        <v>116</v>
      </c>
      <c r="L15324" t="s">
        <v>142</v>
      </c>
      <c r="M15324" s="3">
        <v>179000</v>
      </c>
      <c r="O15324" t="s">
        <v>224</v>
      </c>
      <c r="P15324" t="s">
        <v>14852</v>
      </c>
    </row>
    <row r="15325" spans="1:16">
      <c r="A15325" t="s">
        <v>0</v>
      </c>
      <c r="B15325" t="s">
        <v>0</v>
      </c>
      <c r="C15325" t="s">
        <v>173</v>
      </c>
      <c r="D15325" t="s">
        <v>329</v>
      </c>
      <c r="E15325" t="s">
        <v>141</v>
      </c>
      <c r="F15325" t="b">
        <v>1</v>
      </c>
      <c r="G15325" t="s">
        <v>158</v>
      </c>
      <c r="H15325" s="1">
        <v>45265.584282407413</v>
      </c>
      <c r="I15325" t="b">
        <v>0</v>
      </c>
      <c r="J15325" t="b">
        <v>0</v>
      </c>
      <c r="K15325" t="s">
        <v>116</v>
      </c>
      <c r="L15325" t="s">
        <v>142</v>
      </c>
      <c r="M15325" s="3">
        <v>76842</v>
      </c>
      <c r="O15325" t="s">
        <v>3630</v>
      </c>
      <c r="P15325" t="s">
        <v>24338</v>
      </c>
    </row>
    <row r="15326" spans="1:16">
      <c r="A15326" t="s">
        <v>2</v>
      </c>
      <c r="B15326" t="s">
        <v>24339</v>
      </c>
      <c r="C15326" t="s">
        <v>185</v>
      </c>
      <c r="D15326" t="s">
        <v>186</v>
      </c>
      <c r="E15326" t="s">
        <v>141</v>
      </c>
      <c r="F15326" t="b">
        <v>0</v>
      </c>
      <c r="G15326" t="s">
        <v>181</v>
      </c>
      <c r="H15326" s="1">
        <v>45095.543668981481</v>
      </c>
      <c r="I15326" t="b">
        <v>0</v>
      </c>
      <c r="J15326" t="b">
        <v>1</v>
      </c>
      <c r="K15326" t="s">
        <v>116</v>
      </c>
      <c r="L15326" t="s">
        <v>142</v>
      </c>
      <c r="M15326" s="3">
        <v>224500</v>
      </c>
      <c r="O15326" t="s">
        <v>187</v>
      </c>
      <c r="P15326" t="s">
        <v>24340</v>
      </c>
    </row>
    <row r="15327" spans="1:16">
      <c r="A15327" t="s">
        <v>7</v>
      </c>
      <c r="B15327" t="s">
        <v>7</v>
      </c>
      <c r="C15327" t="s">
        <v>581</v>
      </c>
      <c r="D15327" t="s">
        <v>282</v>
      </c>
      <c r="E15327" t="s">
        <v>206</v>
      </c>
      <c r="F15327" t="b">
        <v>0</v>
      </c>
      <c r="G15327" t="s">
        <v>148</v>
      </c>
      <c r="H15327" s="1">
        <v>44965.789398148147</v>
      </c>
      <c r="I15327" t="b">
        <v>1</v>
      </c>
      <c r="J15327" t="b">
        <v>0</v>
      </c>
      <c r="K15327" t="s">
        <v>116</v>
      </c>
      <c r="L15327" t="s">
        <v>166</v>
      </c>
      <c r="N15327" s="2">
        <v>72</v>
      </c>
      <c r="O15327" t="s">
        <v>3382</v>
      </c>
      <c r="P15327" t="s">
        <v>15556</v>
      </c>
    </row>
    <row r="15328" spans="1:16">
      <c r="A15328" t="s">
        <v>5</v>
      </c>
      <c r="B15328" t="s">
        <v>24341</v>
      </c>
      <c r="C15328" t="s">
        <v>190</v>
      </c>
      <c r="D15328" t="s">
        <v>186</v>
      </c>
      <c r="E15328" t="s">
        <v>141</v>
      </c>
      <c r="F15328" t="b">
        <v>0</v>
      </c>
      <c r="G15328" t="s">
        <v>153</v>
      </c>
      <c r="H15328" s="1">
        <v>45097.545219907413</v>
      </c>
      <c r="I15328" t="b">
        <v>0</v>
      </c>
      <c r="J15328" t="b">
        <v>1</v>
      </c>
      <c r="K15328" t="s">
        <v>116</v>
      </c>
      <c r="L15328" t="s">
        <v>142</v>
      </c>
      <c r="M15328" s="3">
        <v>168500</v>
      </c>
      <c r="O15328" t="s">
        <v>945</v>
      </c>
      <c r="P15328" t="s">
        <v>16110</v>
      </c>
    </row>
    <row r="15329" spans="1:16">
      <c r="A15329" t="s">
        <v>2</v>
      </c>
      <c r="B15329" t="s">
        <v>9207</v>
      </c>
      <c r="C15329" t="s">
        <v>491</v>
      </c>
      <c r="D15329" t="s">
        <v>362</v>
      </c>
      <c r="E15329" t="s">
        <v>141</v>
      </c>
      <c r="F15329" t="b">
        <v>0</v>
      </c>
      <c r="G15329" t="s">
        <v>207</v>
      </c>
      <c r="H15329" s="1">
        <v>45205.586134259262</v>
      </c>
      <c r="I15329" t="b">
        <v>0</v>
      </c>
      <c r="J15329" t="b">
        <v>0</v>
      </c>
      <c r="K15329" t="s">
        <v>116</v>
      </c>
      <c r="L15329" t="s">
        <v>142</v>
      </c>
      <c r="M15329" s="3">
        <v>114070</v>
      </c>
      <c r="O15329" t="s">
        <v>24342</v>
      </c>
      <c r="P15329" t="s">
        <v>24343</v>
      </c>
    </row>
    <row r="15330" spans="1:16">
      <c r="A15330" t="s">
        <v>7</v>
      </c>
      <c r="B15330" t="s">
        <v>7</v>
      </c>
      <c r="C15330" t="s">
        <v>173</v>
      </c>
      <c r="D15330" t="s">
        <v>1982</v>
      </c>
      <c r="E15330" t="s">
        <v>141</v>
      </c>
      <c r="F15330" t="b">
        <v>1</v>
      </c>
      <c r="G15330" t="s">
        <v>86</v>
      </c>
      <c r="H15330" s="1">
        <v>45267.454212962963</v>
      </c>
      <c r="I15330" t="b">
        <v>0</v>
      </c>
      <c r="J15330" t="b">
        <v>0</v>
      </c>
      <c r="K15330" t="s">
        <v>86</v>
      </c>
      <c r="L15330" t="s">
        <v>142</v>
      </c>
      <c r="M15330" s="3">
        <v>160000</v>
      </c>
      <c r="O15330" t="s">
        <v>24344</v>
      </c>
      <c r="P15330" t="s">
        <v>24345</v>
      </c>
    </row>
    <row r="15331" spans="1:16">
      <c r="A15331" t="s">
        <v>5</v>
      </c>
      <c r="B15331" t="s">
        <v>5</v>
      </c>
      <c r="C15331" t="s">
        <v>455</v>
      </c>
      <c r="D15331" t="s">
        <v>147</v>
      </c>
      <c r="E15331" t="s">
        <v>141</v>
      </c>
      <c r="F15331" t="b">
        <v>0</v>
      </c>
      <c r="G15331" t="s">
        <v>148</v>
      </c>
      <c r="H15331" s="1">
        <v>45210.608113425929</v>
      </c>
      <c r="I15331" t="b">
        <v>1</v>
      </c>
      <c r="J15331" t="b">
        <v>0</v>
      </c>
      <c r="K15331" t="s">
        <v>116</v>
      </c>
      <c r="L15331" t="s">
        <v>166</v>
      </c>
      <c r="N15331" s="2">
        <v>82.5</v>
      </c>
      <c r="O15331" t="s">
        <v>3821</v>
      </c>
      <c r="P15331" t="s">
        <v>24346</v>
      </c>
    </row>
    <row r="15332" spans="1:16">
      <c r="A15332" t="s">
        <v>1</v>
      </c>
      <c r="B15332" t="s">
        <v>7735</v>
      </c>
      <c r="C15332" t="s">
        <v>173</v>
      </c>
      <c r="D15332" t="s">
        <v>186</v>
      </c>
      <c r="E15332" t="s">
        <v>141</v>
      </c>
      <c r="F15332" t="b">
        <v>1</v>
      </c>
      <c r="G15332" t="s">
        <v>148</v>
      </c>
      <c r="H15332" s="1">
        <v>45104.914629629631</v>
      </c>
      <c r="I15332" t="b">
        <v>1</v>
      </c>
      <c r="J15332" t="b">
        <v>0</v>
      </c>
      <c r="K15332" t="s">
        <v>116</v>
      </c>
      <c r="L15332" t="s">
        <v>142</v>
      </c>
      <c r="M15332" s="3">
        <v>115000</v>
      </c>
      <c r="O15332" t="s">
        <v>249</v>
      </c>
    </row>
    <row r="15333" spans="1:16">
      <c r="A15333" t="s">
        <v>2</v>
      </c>
      <c r="B15333" t="s">
        <v>24347</v>
      </c>
      <c r="C15333" t="s">
        <v>270</v>
      </c>
      <c r="D15333" t="s">
        <v>186</v>
      </c>
      <c r="E15333" t="s">
        <v>141</v>
      </c>
      <c r="F15333" t="b">
        <v>0</v>
      </c>
      <c r="G15333" t="s">
        <v>153</v>
      </c>
      <c r="H15333" s="1">
        <v>45028.721585648149</v>
      </c>
      <c r="I15333" t="b">
        <v>0</v>
      </c>
      <c r="J15333" t="b">
        <v>1</v>
      </c>
      <c r="K15333" t="s">
        <v>116</v>
      </c>
      <c r="L15333" t="s">
        <v>142</v>
      </c>
      <c r="M15333" s="3">
        <v>172500</v>
      </c>
      <c r="O15333" t="s">
        <v>753</v>
      </c>
      <c r="P15333" t="s">
        <v>17111</v>
      </c>
    </row>
    <row r="15334" spans="1:16">
      <c r="A15334" t="s">
        <v>0</v>
      </c>
      <c r="B15334" t="s">
        <v>10966</v>
      </c>
      <c r="C15334" t="s">
        <v>851</v>
      </c>
      <c r="D15334" t="s">
        <v>147</v>
      </c>
      <c r="E15334" t="s">
        <v>141</v>
      </c>
      <c r="F15334" t="b">
        <v>0</v>
      </c>
      <c r="G15334" t="s">
        <v>181</v>
      </c>
      <c r="H15334" s="1">
        <v>45121.667326388888</v>
      </c>
      <c r="I15334" t="b">
        <v>0</v>
      </c>
      <c r="J15334" t="b">
        <v>0</v>
      </c>
      <c r="K15334" t="s">
        <v>116</v>
      </c>
      <c r="L15334" t="s">
        <v>166</v>
      </c>
      <c r="N15334" s="2">
        <v>80</v>
      </c>
      <c r="O15334" t="s">
        <v>12472</v>
      </c>
    </row>
    <row r="15335" spans="1:16">
      <c r="A15335" t="s">
        <v>7</v>
      </c>
      <c r="B15335" t="s">
        <v>24348</v>
      </c>
      <c r="C15335" t="s">
        <v>2677</v>
      </c>
      <c r="D15335" t="s">
        <v>157</v>
      </c>
      <c r="E15335" t="s">
        <v>141</v>
      </c>
      <c r="F15335" t="b">
        <v>0</v>
      </c>
      <c r="G15335" t="s">
        <v>33</v>
      </c>
      <c r="H15335" s="1">
        <v>44994.687662037039</v>
      </c>
      <c r="I15335" t="b">
        <v>0</v>
      </c>
      <c r="J15335" t="b">
        <v>0</v>
      </c>
      <c r="K15335" t="s">
        <v>33</v>
      </c>
      <c r="L15335" t="s">
        <v>142</v>
      </c>
      <c r="M15335" s="3">
        <v>111175</v>
      </c>
      <c r="O15335" t="s">
        <v>485</v>
      </c>
    </row>
    <row r="15336" spans="1:16">
      <c r="A15336" t="s">
        <v>2</v>
      </c>
      <c r="B15336" t="s">
        <v>15488</v>
      </c>
      <c r="C15336" t="s">
        <v>152</v>
      </c>
      <c r="D15336" t="s">
        <v>214</v>
      </c>
      <c r="E15336" t="s">
        <v>141</v>
      </c>
      <c r="F15336" t="b">
        <v>0</v>
      </c>
      <c r="G15336" t="s">
        <v>153</v>
      </c>
      <c r="H15336" s="1">
        <v>44938.420335648138</v>
      </c>
      <c r="I15336" t="b">
        <v>0</v>
      </c>
      <c r="J15336" t="b">
        <v>0</v>
      </c>
      <c r="K15336" t="s">
        <v>116</v>
      </c>
      <c r="L15336" t="s">
        <v>142</v>
      </c>
      <c r="M15336" s="3">
        <v>90000</v>
      </c>
      <c r="O15336" t="s">
        <v>508</v>
      </c>
      <c r="P15336" t="s">
        <v>24349</v>
      </c>
    </row>
    <row r="15337" spans="1:16">
      <c r="A15337" t="s">
        <v>6</v>
      </c>
      <c r="B15337" t="s">
        <v>24350</v>
      </c>
      <c r="C15337" t="s">
        <v>1745</v>
      </c>
      <c r="D15337" t="s">
        <v>157</v>
      </c>
      <c r="E15337" t="s">
        <v>141</v>
      </c>
      <c r="F15337" t="b">
        <v>0</v>
      </c>
      <c r="G15337" t="s">
        <v>148</v>
      </c>
      <c r="H15337" s="1">
        <v>44973.010266203702</v>
      </c>
      <c r="I15337" t="b">
        <v>0</v>
      </c>
      <c r="J15337" t="b">
        <v>0</v>
      </c>
      <c r="K15337" t="s">
        <v>116</v>
      </c>
      <c r="L15337" t="s">
        <v>142</v>
      </c>
      <c r="M15337" s="3">
        <v>157500</v>
      </c>
      <c r="O15337" t="s">
        <v>24351</v>
      </c>
      <c r="P15337" t="s">
        <v>24352</v>
      </c>
    </row>
    <row r="15338" spans="1:16">
      <c r="A15338" t="s">
        <v>1</v>
      </c>
      <c r="B15338" t="s">
        <v>24353</v>
      </c>
      <c r="C15338" t="s">
        <v>15054</v>
      </c>
      <c r="D15338" t="s">
        <v>157</v>
      </c>
      <c r="E15338" t="s">
        <v>141</v>
      </c>
      <c r="F15338" t="b">
        <v>0</v>
      </c>
      <c r="G15338" t="s">
        <v>67</v>
      </c>
      <c r="H15338" s="1">
        <v>45037.744085648148</v>
      </c>
      <c r="I15338" t="b">
        <v>1</v>
      </c>
      <c r="J15338" t="b">
        <v>0</v>
      </c>
      <c r="K15338" t="s">
        <v>67</v>
      </c>
      <c r="L15338" t="s">
        <v>142</v>
      </c>
      <c r="M15338" s="3">
        <v>96773</v>
      </c>
      <c r="O15338" t="s">
        <v>24354</v>
      </c>
      <c r="P15338" t="s">
        <v>371</v>
      </c>
    </row>
    <row r="15339" spans="1:16">
      <c r="A15339" t="s">
        <v>8</v>
      </c>
      <c r="B15339" t="s">
        <v>8</v>
      </c>
      <c r="C15339" t="s">
        <v>4101</v>
      </c>
      <c r="D15339" t="s">
        <v>157</v>
      </c>
      <c r="E15339" t="s">
        <v>141</v>
      </c>
      <c r="F15339" t="b">
        <v>0</v>
      </c>
      <c r="G15339" t="s">
        <v>58</v>
      </c>
      <c r="H15339" s="1">
        <v>45131.723553240743</v>
      </c>
      <c r="I15339" t="b">
        <v>0</v>
      </c>
      <c r="J15339" t="b">
        <v>0</v>
      </c>
      <c r="K15339" t="s">
        <v>58</v>
      </c>
      <c r="L15339" t="s">
        <v>142</v>
      </c>
      <c r="M15339" s="3">
        <v>166000</v>
      </c>
      <c r="O15339" t="s">
        <v>15719</v>
      </c>
      <c r="P15339" t="s">
        <v>21027</v>
      </c>
    </row>
    <row r="15340" spans="1:16">
      <c r="A15340" t="s">
        <v>1</v>
      </c>
      <c r="B15340" t="s">
        <v>1</v>
      </c>
      <c r="C15340" t="s">
        <v>1249</v>
      </c>
      <c r="D15340" t="s">
        <v>147</v>
      </c>
      <c r="E15340" t="s">
        <v>141</v>
      </c>
      <c r="F15340" t="b">
        <v>0</v>
      </c>
      <c r="G15340" t="s">
        <v>165</v>
      </c>
      <c r="H15340" s="1">
        <v>45170.561168981483</v>
      </c>
      <c r="I15340" t="b">
        <v>0</v>
      </c>
      <c r="J15340" t="b">
        <v>1</v>
      </c>
      <c r="K15340" t="s">
        <v>116</v>
      </c>
      <c r="L15340" t="s">
        <v>142</v>
      </c>
      <c r="M15340" s="3">
        <v>89000</v>
      </c>
      <c r="O15340" t="s">
        <v>24355</v>
      </c>
      <c r="P15340" t="s">
        <v>24356</v>
      </c>
    </row>
    <row r="15341" spans="1:16">
      <c r="A15341" t="s">
        <v>2</v>
      </c>
      <c r="B15341" t="s">
        <v>24357</v>
      </c>
      <c r="C15341" t="s">
        <v>173</v>
      </c>
      <c r="D15341" t="s">
        <v>349</v>
      </c>
      <c r="E15341" t="s">
        <v>206</v>
      </c>
      <c r="F15341" t="b">
        <v>1</v>
      </c>
      <c r="G15341" t="s">
        <v>158</v>
      </c>
      <c r="H15341" s="1">
        <v>45052.752812500003</v>
      </c>
      <c r="I15341" t="b">
        <v>0</v>
      </c>
      <c r="J15341" t="b">
        <v>0</v>
      </c>
      <c r="K15341" t="s">
        <v>116</v>
      </c>
      <c r="L15341" t="s">
        <v>166</v>
      </c>
      <c r="N15341" s="2">
        <v>50</v>
      </c>
      <c r="O15341" t="s">
        <v>351</v>
      </c>
    </row>
    <row r="15342" spans="1:16">
      <c r="A15342" t="s">
        <v>7</v>
      </c>
      <c r="B15342" t="s">
        <v>1336</v>
      </c>
      <c r="C15342" t="s">
        <v>190</v>
      </c>
      <c r="D15342" t="s">
        <v>214</v>
      </c>
      <c r="E15342" t="s">
        <v>141</v>
      </c>
      <c r="F15342" t="b">
        <v>0</v>
      </c>
      <c r="G15342" t="s">
        <v>181</v>
      </c>
      <c r="H15342" s="1">
        <v>45110.458877314813</v>
      </c>
      <c r="I15342" t="b">
        <v>0</v>
      </c>
      <c r="J15342" t="b">
        <v>1</v>
      </c>
      <c r="K15342" t="s">
        <v>116</v>
      </c>
      <c r="L15342" t="s">
        <v>142</v>
      </c>
      <c r="M15342" s="3">
        <v>127000</v>
      </c>
      <c r="O15342" t="s">
        <v>343</v>
      </c>
      <c r="P15342" t="s">
        <v>1337</v>
      </c>
    </row>
    <row r="15343" spans="1:16">
      <c r="A15343" t="s">
        <v>5</v>
      </c>
      <c r="B15343" t="s">
        <v>24358</v>
      </c>
      <c r="C15343" t="s">
        <v>97</v>
      </c>
      <c r="D15343" t="s">
        <v>157</v>
      </c>
      <c r="E15343" t="s">
        <v>141</v>
      </c>
      <c r="F15343" t="b">
        <v>0</v>
      </c>
      <c r="G15343" t="s">
        <v>97</v>
      </c>
      <c r="H15343" s="1">
        <v>45127.637685185182</v>
      </c>
      <c r="I15343" t="b">
        <v>0</v>
      </c>
      <c r="J15343" t="b">
        <v>0</v>
      </c>
      <c r="K15343" t="s">
        <v>97</v>
      </c>
      <c r="L15343" t="s">
        <v>142</v>
      </c>
      <c r="M15343" s="3">
        <v>96773</v>
      </c>
      <c r="O15343" t="s">
        <v>24359</v>
      </c>
      <c r="P15343" t="s">
        <v>24360</v>
      </c>
    </row>
    <row r="15344" spans="1:16">
      <c r="A15344" t="s">
        <v>1</v>
      </c>
      <c r="B15344" t="s">
        <v>24361</v>
      </c>
      <c r="C15344" t="s">
        <v>695</v>
      </c>
      <c r="D15344" t="s">
        <v>214</v>
      </c>
      <c r="E15344" t="s">
        <v>141</v>
      </c>
      <c r="F15344" t="b">
        <v>0</v>
      </c>
      <c r="G15344" t="s">
        <v>158</v>
      </c>
      <c r="H15344" s="1">
        <v>45072.54886574074</v>
      </c>
      <c r="I15344" t="b">
        <v>0</v>
      </c>
      <c r="J15344" t="b">
        <v>0</v>
      </c>
      <c r="K15344" t="s">
        <v>116</v>
      </c>
      <c r="L15344" t="s">
        <v>142</v>
      </c>
      <c r="M15344" s="3">
        <v>175000</v>
      </c>
      <c r="O15344" t="s">
        <v>10589</v>
      </c>
      <c r="P15344" t="s">
        <v>2413</v>
      </c>
    </row>
    <row r="15345" spans="1:16">
      <c r="A15345" t="s">
        <v>0</v>
      </c>
      <c r="B15345" t="s">
        <v>24362</v>
      </c>
      <c r="C15345" t="s">
        <v>12488</v>
      </c>
      <c r="D15345" t="s">
        <v>140</v>
      </c>
      <c r="F15345" t="b">
        <v>0</v>
      </c>
      <c r="G15345" t="s">
        <v>153</v>
      </c>
      <c r="H15345" s="1">
        <v>45115.625277777777</v>
      </c>
      <c r="I15345" t="b">
        <v>0</v>
      </c>
      <c r="J15345" t="b">
        <v>0</v>
      </c>
      <c r="K15345" t="s">
        <v>116</v>
      </c>
      <c r="L15345" t="s">
        <v>166</v>
      </c>
      <c r="N15345" s="2">
        <v>30.75</v>
      </c>
      <c r="O15345" t="s">
        <v>391</v>
      </c>
      <c r="P15345" t="s">
        <v>24363</v>
      </c>
    </row>
    <row r="15346" spans="1:16">
      <c r="A15346" t="s">
        <v>1</v>
      </c>
      <c r="B15346" t="s">
        <v>887</v>
      </c>
      <c r="C15346" t="s">
        <v>162</v>
      </c>
      <c r="D15346" t="s">
        <v>214</v>
      </c>
      <c r="E15346" t="s">
        <v>141</v>
      </c>
      <c r="F15346" t="b">
        <v>0</v>
      </c>
      <c r="G15346" t="s">
        <v>153</v>
      </c>
      <c r="H15346" s="1">
        <v>45049.311099537037</v>
      </c>
      <c r="I15346" t="b">
        <v>1</v>
      </c>
      <c r="J15346" t="b">
        <v>0</v>
      </c>
      <c r="K15346" t="s">
        <v>116</v>
      </c>
      <c r="L15346" t="s">
        <v>142</v>
      </c>
      <c r="M15346" s="3">
        <v>125000</v>
      </c>
      <c r="O15346" t="s">
        <v>4889</v>
      </c>
      <c r="P15346" t="s">
        <v>12609</v>
      </c>
    </row>
    <row r="15347" spans="1:16">
      <c r="A15347" t="s">
        <v>0</v>
      </c>
      <c r="B15347" t="s">
        <v>24364</v>
      </c>
      <c r="C15347" t="s">
        <v>546</v>
      </c>
      <c r="D15347" t="s">
        <v>147</v>
      </c>
      <c r="E15347" t="s">
        <v>141</v>
      </c>
      <c r="F15347" t="b">
        <v>0</v>
      </c>
      <c r="G15347" t="s">
        <v>148</v>
      </c>
      <c r="H15347" s="1">
        <v>45061.518020833333</v>
      </c>
      <c r="I15347" t="b">
        <v>1</v>
      </c>
      <c r="J15347" t="b">
        <v>1</v>
      </c>
      <c r="K15347" t="s">
        <v>116</v>
      </c>
      <c r="L15347" t="s">
        <v>142</v>
      </c>
      <c r="M15347" s="3">
        <v>110000</v>
      </c>
      <c r="O15347" t="s">
        <v>149</v>
      </c>
      <c r="P15347" t="s">
        <v>1596</v>
      </c>
    </row>
    <row r="15348" spans="1:16">
      <c r="A15348" t="s">
        <v>0</v>
      </c>
      <c r="B15348" t="s">
        <v>0</v>
      </c>
      <c r="C15348" t="s">
        <v>24365</v>
      </c>
      <c r="D15348" t="s">
        <v>147</v>
      </c>
      <c r="E15348" t="s">
        <v>206</v>
      </c>
      <c r="F15348" t="b">
        <v>0</v>
      </c>
      <c r="G15348" t="s">
        <v>153</v>
      </c>
      <c r="H15348" s="1">
        <v>45043.750173611108</v>
      </c>
      <c r="I15348" t="b">
        <v>0</v>
      </c>
      <c r="J15348" t="b">
        <v>1</v>
      </c>
      <c r="K15348" t="s">
        <v>116</v>
      </c>
      <c r="L15348" t="s">
        <v>166</v>
      </c>
      <c r="N15348" s="2">
        <v>37.5</v>
      </c>
      <c r="O15348" t="s">
        <v>391</v>
      </c>
      <c r="P15348" t="s">
        <v>24366</v>
      </c>
    </row>
    <row r="15349" spans="1:16">
      <c r="A15349" t="s">
        <v>0</v>
      </c>
      <c r="B15349" t="s">
        <v>765</v>
      </c>
      <c r="C15349" t="s">
        <v>5482</v>
      </c>
      <c r="D15349" t="s">
        <v>157</v>
      </c>
      <c r="E15349" t="s">
        <v>141</v>
      </c>
      <c r="F15349" t="b">
        <v>0</v>
      </c>
      <c r="G15349" t="s">
        <v>80</v>
      </c>
      <c r="H15349" s="1">
        <v>44994.68472222222</v>
      </c>
      <c r="I15349" t="b">
        <v>0</v>
      </c>
      <c r="J15349" t="b">
        <v>0</v>
      </c>
      <c r="K15349" t="s">
        <v>80</v>
      </c>
      <c r="L15349" t="s">
        <v>142</v>
      </c>
      <c r="M15349" s="3">
        <v>89100</v>
      </c>
      <c r="O15349" t="s">
        <v>5724</v>
      </c>
      <c r="P15349" t="s">
        <v>24367</v>
      </c>
    </row>
    <row r="15350" spans="1:16">
      <c r="A15350" t="s">
        <v>2</v>
      </c>
      <c r="B15350" t="s">
        <v>2</v>
      </c>
      <c r="C15350" t="s">
        <v>507</v>
      </c>
      <c r="D15350" t="s">
        <v>214</v>
      </c>
      <c r="E15350" t="s">
        <v>141</v>
      </c>
      <c r="F15350" t="b">
        <v>0</v>
      </c>
      <c r="G15350" t="s">
        <v>148</v>
      </c>
      <c r="H15350" s="1">
        <v>45014.513043981482</v>
      </c>
      <c r="I15350" t="b">
        <v>0</v>
      </c>
      <c r="J15350" t="b">
        <v>1</v>
      </c>
      <c r="K15350" t="s">
        <v>116</v>
      </c>
      <c r="L15350" t="s">
        <v>142</v>
      </c>
      <c r="M15350" s="3">
        <v>115000</v>
      </c>
      <c r="O15350" t="s">
        <v>508</v>
      </c>
      <c r="P15350" t="s">
        <v>24368</v>
      </c>
    </row>
    <row r="15351" spans="1:16">
      <c r="A15351" t="s">
        <v>6</v>
      </c>
      <c r="B15351" t="s">
        <v>24369</v>
      </c>
      <c r="C15351" t="s">
        <v>851</v>
      </c>
      <c r="D15351" t="s">
        <v>24370</v>
      </c>
      <c r="E15351" t="s">
        <v>141</v>
      </c>
      <c r="F15351" t="b">
        <v>0</v>
      </c>
      <c r="G15351" t="s">
        <v>181</v>
      </c>
      <c r="H15351" s="1">
        <v>44929.98101851852</v>
      </c>
      <c r="I15351" t="b">
        <v>0</v>
      </c>
      <c r="J15351" t="b">
        <v>0</v>
      </c>
      <c r="K15351" t="s">
        <v>116</v>
      </c>
      <c r="L15351" t="s">
        <v>166</v>
      </c>
      <c r="N15351" s="2">
        <v>24</v>
      </c>
      <c r="O15351" t="s">
        <v>3062</v>
      </c>
      <c r="P15351" t="s">
        <v>18240</v>
      </c>
    </row>
    <row r="15352" spans="1:16">
      <c r="A15352" t="s">
        <v>6</v>
      </c>
      <c r="B15352" t="s">
        <v>24371</v>
      </c>
      <c r="C15352" t="s">
        <v>821</v>
      </c>
      <c r="D15352" t="s">
        <v>214</v>
      </c>
      <c r="E15352" t="s">
        <v>141</v>
      </c>
      <c r="F15352" t="b">
        <v>0</v>
      </c>
      <c r="G15352" t="s">
        <v>181</v>
      </c>
      <c r="H15352" s="1">
        <v>44988.544398148151</v>
      </c>
      <c r="I15352" t="b">
        <v>0</v>
      </c>
      <c r="J15352" t="b">
        <v>0</v>
      </c>
      <c r="K15352" t="s">
        <v>116</v>
      </c>
      <c r="L15352" t="s">
        <v>142</v>
      </c>
      <c r="M15352" s="3">
        <v>375000</v>
      </c>
      <c r="O15352" t="s">
        <v>3835</v>
      </c>
      <c r="P15352" t="s">
        <v>12732</v>
      </c>
    </row>
    <row r="15353" spans="1:16">
      <c r="A15353" t="s">
        <v>7</v>
      </c>
      <c r="B15353" t="s">
        <v>24372</v>
      </c>
      <c r="C15353" t="s">
        <v>24373</v>
      </c>
      <c r="D15353" t="s">
        <v>214</v>
      </c>
      <c r="E15353" t="s">
        <v>141</v>
      </c>
      <c r="F15353" t="b">
        <v>0</v>
      </c>
      <c r="G15353" t="s">
        <v>153</v>
      </c>
      <c r="H15353" s="1">
        <v>44997.500127314823</v>
      </c>
      <c r="I15353" t="b">
        <v>0</v>
      </c>
      <c r="J15353" t="b">
        <v>1</v>
      </c>
      <c r="K15353" t="s">
        <v>116</v>
      </c>
      <c r="L15353" t="s">
        <v>142</v>
      </c>
      <c r="M15353" s="3">
        <v>90000</v>
      </c>
      <c r="O15353" t="s">
        <v>24374</v>
      </c>
    </row>
    <row r="15354" spans="1:16">
      <c r="A15354" t="s">
        <v>0</v>
      </c>
      <c r="B15354" t="s">
        <v>8125</v>
      </c>
      <c r="C15354" t="s">
        <v>234</v>
      </c>
      <c r="D15354" t="s">
        <v>186</v>
      </c>
      <c r="E15354" t="s">
        <v>141</v>
      </c>
      <c r="F15354" t="b">
        <v>0</v>
      </c>
      <c r="G15354" t="s">
        <v>148</v>
      </c>
      <c r="H15354" s="1">
        <v>45194.832592592589</v>
      </c>
      <c r="I15354" t="b">
        <v>0</v>
      </c>
      <c r="J15354" t="b">
        <v>0</v>
      </c>
      <c r="K15354" t="s">
        <v>116</v>
      </c>
      <c r="L15354" t="s">
        <v>142</v>
      </c>
      <c r="M15354" s="3">
        <v>82500</v>
      </c>
      <c r="O15354" t="s">
        <v>340</v>
      </c>
      <c r="P15354" t="s">
        <v>15934</v>
      </c>
    </row>
    <row r="15355" spans="1:16">
      <c r="A15355" t="s">
        <v>6</v>
      </c>
      <c r="B15355" t="s">
        <v>24375</v>
      </c>
      <c r="C15355" t="s">
        <v>821</v>
      </c>
      <c r="D15355" t="s">
        <v>147</v>
      </c>
      <c r="E15355" t="s">
        <v>141</v>
      </c>
      <c r="F15355" t="b">
        <v>0</v>
      </c>
      <c r="G15355" t="s">
        <v>181</v>
      </c>
      <c r="H15355" s="1">
        <v>45161.8358912037</v>
      </c>
      <c r="I15355" t="b">
        <v>0</v>
      </c>
      <c r="J15355" t="b">
        <v>0</v>
      </c>
      <c r="K15355" t="s">
        <v>116</v>
      </c>
      <c r="L15355" t="s">
        <v>142</v>
      </c>
      <c r="M15355" s="3">
        <v>203625</v>
      </c>
      <c r="O15355" t="s">
        <v>20123</v>
      </c>
      <c r="P15355" t="s">
        <v>24376</v>
      </c>
    </row>
    <row r="15356" spans="1:16">
      <c r="A15356" t="s">
        <v>3</v>
      </c>
      <c r="B15356" t="s">
        <v>24377</v>
      </c>
      <c r="C15356" t="s">
        <v>488</v>
      </c>
      <c r="D15356" t="s">
        <v>186</v>
      </c>
      <c r="E15356" t="s">
        <v>141</v>
      </c>
      <c r="F15356" t="b">
        <v>0</v>
      </c>
      <c r="G15356" t="s">
        <v>158</v>
      </c>
      <c r="H15356" s="1">
        <v>45191.8356712963</v>
      </c>
      <c r="I15356" t="b">
        <v>0</v>
      </c>
      <c r="J15356" t="b">
        <v>1</v>
      </c>
      <c r="K15356" t="s">
        <v>116</v>
      </c>
      <c r="L15356" t="s">
        <v>142</v>
      </c>
      <c r="M15356" s="3">
        <v>95000</v>
      </c>
      <c r="O15356" t="s">
        <v>21479</v>
      </c>
    </row>
    <row r="15357" spans="1:16">
      <c r="A15357" t="s">
        <v>0</v>
      </c>
      <c r="B15357" t="s">
        <v>24378</v>
      </c>
      <c r="C15357" t="s">
        <v>7517</v>
      </c>
      <c r="D15357" t="s">
        <v>157</v>
      </c>
      <c r="E15357" t="s">
        <v>141</v>
      </c>
      <c r="F15357" t="b">
        <v>0</v>
      </c>
      <c r="G15357" t="s">
        <v>93</v>
      </c>
      <c r="H15357" s="1">
        <v>45142.727500000001</v>
      </c>
      <c r="I15357" t="b">
        <v>0</v>
      </c>
      <c r="J15357" t="b">
        <v>0</v>
      </c>
      <c r="K15357" t="s">
        <v>93</v>
      </c>
      <c r="L15357" t="s">
        <v>142</v>
      </c>
      <c r="M15357" s="3">
        <v>105000</v>
      </c>
      <c r="O15357" t="s">
        <v>159</v>
      </c>
      <c r="P15357" t="s">
        <v>7518</v>
      </c>
    </row>
    <row r="15358" spans="1:16">
      <c r="A15358" t="s">
        <v>2</v>
      </c>
      <c r="B15358" t="s">
        <v>2</v>
      </c>
      <c r="D15358" t="s">
        <v>186</v>
      </c>
      <c r="E15358" t="s">
        <v>141</v>
      </c>
      <c r="F15358" t="b">
        <v>0</v>
      </c>
      <c r="G15358" t="s">
        <v>153</v>
      </c>
      <c r="H15358" s="1">
        <v>45201.666805555556</v>
      </c>
      <c r="I15358" t="b">
        <v>0</v>
      </c>
      <c r="J15358" t="b">
        <v>0</v>
      </c>
      <c r="K15358" t="s">
        <v>116</v>
      </c>
      <c r="L15358" t="s">
        <v>142</v>
      </c>
      <c r="M15358" s="3">
        <v>275000</v>
      </c>
      <c r="O15358" t="s">
        <v>2037</v>
      </c>
      <c r="P15358" t="s">
        <v>24379</v>
      </c>
    </row>
    <row r="15359" spans="1:16">
      <c r="A15359" t="s">
        <v>2</v>
      </c>
      <c r="B15359" t="s">
        <v>2</v>
      </c>
      <c r="C15359" t="s">
        <v>558</v>
      </c>
      <c r="D15359" t="s">
        <v>140</v>
      </c>
      <c r="E15359" t="s">
        <v>141</v>
      </c>
      <c r="F15359" t="b">
        <v>0</v>
      </c>
      <c r="G15359" t="s">
        <v>153</v>
      </c>
      <c r="H15359" s="1">
        <v>45180.668622685182</v>
      </c>
      <c r="I15359" t="b">
        <v>0</v>
      </c>
      <c r="J15359" t="b">
        <v>1</v>
      </c>
      <c r="K15359" t="s">
        <v>116</v>
      </c>
      <c r="L15359" t="s">
        <v>166</v>
      </c>
      <c r="N15359" s="2">
        <v>50</v>
      </c>
      <c r="O15359" t="s">
        <v>4451</v>
      </c>
      <c r="P15359" t="s">
        <v>24380</v>
      </c>
    </row>
    <row r="15360" spans="1:16">
      <c r="A15360" t="s">
        <v>2</v>
      </c>
      <c r="B15360" t="s">
        <v>497</v>
      </c>
      <c r="C15360" t="s">
        <v>1266</v>
      </c>
      <c r="D15360" t="s">
        <v>214</v>
      </c>
      <c r="E15360" t="s">
        <v>141</v>
      </c>
      <c r="F15360" t="b">
        <v>0</v>
      </c>
      <c r="G15360" t="s">
        <v>158</v>
      </c>
      <c r="H15360" s="1">
        <v>45155.295613425929</v>
      </c>
      <c r="I15360" t="b">
        <v>0</v>
      </c>
      <c r="J15360" t="b">
        <v>1</v>
      </c>
      <c r="K15360" t="s">
        <v>116</v>
      </c>
      <c r="L15360" t="s">
        <v>142</v>
      </c>
      <c r="M15360" s="3">
        <v>125000</v>
      </c>
      <c r="O15360" t="s">
        <v>1267</v>
      </c>
      <c r="P15360" t="s">
        <v>24381</v>
      </c>
    </row>
    <row r="15361" spans="1:16">
      <c r="A15361" t="s">
        <v>6</v>
      </c>
      <c r="B15361" t="s">
        <v>6</v>
      </c>
      <c r="C15361" t="s">
        <v>24382</v>
      </c>
      <c r="D15361" t="s">
        <v>214</v>
      </c>
      <c r="E15361" t="s">
        <v>141</v>
      </c>
      <c r="F15361" t="b">
        <v>0</v>
      </c>
      <c r="G15361" t="s">
        <v>158</v>
      </c>
      <c r="H15361" s="1">
        <v>44933.294247685182</v>
      </c>
      <c r="I15361" t="b">
        <v>0</v>
      </c>
      <c r="J15361" t="b">
        <v>0</v>
      </c>
      <c r="K15361" t="s">
        <v>116</v>
      </c>
      <c r="L15361" t="s">
        <v>142</v>
      </c>
      <c r="M15361" s="3">
        <v>90000</v>
      </c>
      <c r="O15361" t="s">
        <v>15213</v>
      </c>
      <c r="P15361" t="s">
        <v>24383</v>
      </c>
    </row>
    <row r="15362" spans="1:16">
      <c r="A15362" t="s">
        <v>2</v>
      </c>
      <c r="B15362" t="s">
        <v>24384</v>
      </c>
      <c r="C15362" t="s">
        <v>173</v>
      </c>
      <c r="D15362" t="s">
        <v>147</v>
      </c>
      <c r="E15362" t="s">
        <v>141</v>
      </c>
      <c r="F15362" t="b">
        <v>1</v>
      </c>
      <c r="G15362" t="s">
        <v>181</v>
      </c>
      <c r="H15362" s="1">
        <v>45051.888715277782</v>
      </c>
      <c r="I15362" t="b">
        <v>0</v>
      </c>
      <c r="J15362" t="b">
        <v>1</v>
      </c>
      <c r="K15362" t="s">
        <v>116</v>
      </c>
      <c r="L15362" t="s">
        <v>166</v>
      </c>
      <c r="N15362" s="2">
        <v>68</v>
      </c>
      <c r="O15362" t="s">
        <v>24385</v>
      </c>
      <c r="P15362" t="s">
        <v>24386</v>
      </c>
    </row>
    <row r="15363" spans="1:16">
      <c r="A15363" t="s">
        <v>1</v>
      </c>
      <c r="B15363" t="s">
        <v>24387</v>
      </c>
      <c r="C15363" t="s">
        <v>173</v>
      </c>
      <c r="D15363" t="s">
        <v>186</v>
      </c>
      <c r="E15363" t="s">
        <v>141</v>
      </c>
      <c r="F15363" t="b">
        <v>1</v>
      </c>
      <c r="G15363" t="s">
        <v>181</v>
      </c>
      <c r="H15363" s="1">
        <v>45189.795729166668</v>
      </c>
      <c r="I15363" t="b">
        <v>1</v>
      </c>
      <c r="J15363" t="b">
        <v>0</v>
      </c>
      <c r="K15363" t="s">
        <v>116</v>
      </c>
      <c r="L15363" t="s">
        <v>166</v>
      </c>
      <c r="N15363" s="2">
        <v>67.5</v>
      </c>
      <c r="O15363" t="s">
        <v>14310</v>
      </c>
      <c r="P15363" t="s">
        <v>11497</v>
      </c>
    </row>
    <row r="15364" spans="1:16">
      <c r="A15364" t="s">
        <v>0</v>
      </c>
      <c r="B15364" t="s">
        <v>745</v>
      </c>
      <c r="C15364" t="s">
        <v>847</v>
      </c>
      <c r="D15364" t="s">
        <v>214</v>
      </c>
      <c r="E15364" t="s">
        <v>141</v>
      </c>
      <c r="F15364" t="b">
        <v>0</v>
      </c>
      <c r="G15364" t="s">
        <v>158</v>
      </c>
      <c r="H15364" s="1">
        <v>45128.292847222219</v>
      </c>
      <c r="I15364" t="b">
        <v>0</v>
      </c>
      <c r="J15364" t="b">
        <v>1</v>
      </c>
      <c r="K15364" t="s">
        <v>116</v>
      </c>
      <c r="L15364" t="s">
        <v>142</v>
      </c>
      <c r="M15364" s="3">
        <v>150000</v>
      </c>
      <c r="O15364" t="s">
        <v>24388</v>
      </c>
      <c r="P15364" t="s">
        <v>24389</v>
      </c>
    </row>
    <row r="15365" spans="1:16">
      <c r="A15365" t="s">
        <v>6</v>
      </c>
      <c r="B15365" t="s">
        <v>24390</v>
      </c>
      <c r="C15365" t="s">
        <v>173</v>
      </c>
      <c r="D15365" t="s">
        <v>1307</v>
      </c>
      <c r="E15365" t="s">
        <v>141</v>
      </c>
      <c r="F15365" t="b">
        <v>1</v>
      </c>
      <c r="G15365" t="s">
        <v>158</v>
      </c>
      <c r="H15365" s="1">
        <v>45166.961655092593</v>
      </c>
      <c r="I15365" t="b">
        <v>0</v>
      </c>
      <c r="J15365" t="b">
        <v>1</v>
      </c>
      <c r="K15365" t="s">
        <v>116</v>
      </c>
      <c r="L15365" t="s">
        <v>142</v>
      </c>
      <c r="M15365" s="3">
        <v>163000</v>
      </c>
      <c r="O15365" t="s">
        <v>19386</v>
      </c>
      <c r="P15365" t="s">
        <v>19387</v>
      </c>
    </row>
    <row r="15366" spans="1:16">
      <c r="A15366" t="s">
        <v>2</v>
      </c>
      <c r="B15366" t="s">
        <v>24391</v>
      </c>
      <c r="C15366" t="s">
        <v>462</v>
      </c>
      <c r="D15366" t="s">
        <v>475</v>
      </c>
      <c r="E15366" t="s">
        <v>141</v>
      </c>
      <c r="F15366" t="b">
        <v>0</v>
      </c>
      <c r="G15366" t="s">
        <v>158</v>
      </c>
      <c r="H15366" s="1">
        <v>45236.486585648148</v>
      </c>
      <c r="I15366" t="b">
        <v>0</v>
      </c>
      <c r="J15366" t="b">
        <v>0</v>
      </c>
      <c r="K15366" t="s">
        <v>116</v>
      </c>
      <c r="L15366" t="s">
        <v>142</v>
      </c>
      <c r="M15366" s="3">
        <v>100000</v>
      </c>
      <c r="O15366" t="s">
        <v>24392</v>
      </c>
      <c r="P15366" t="s">
        <v>24393</v>
      </c>
    </row>
    <row r="15367" spans="1:16">
      <c r="A15367" t="s">
        <v>2</v>
      </c>
      <c r="B15367" t="s">
        <v>24394</v>
      </c>
      <c r="C15367" t="s">
        <v>610</v>
      </c>
      <c r="D15367" t="s">
        <v>147</v>
      </c>
      <c r="E15367" t="s">
        <v>141</v>
      </c>
      <c r="F15367" t="b">
        <v>0</v>
      </c>
      <c r="G15367" t="s">
        <v>153</v>
      </c>
      <c r="H15367" s="1">
        <v>45215.682789351849</v>
      </c>
      <c r="I15367" t="b">
        <v>0</v>
      </c>
      <c r="J15367" t="b">
        <v>1</v>
      </c>
      <c r="K15367" t="s">
        <v>116</v>
      </c>
      <c r="L15367" t="s">
        <v>142</v>
      </c>
      <c r="M15367" s="3">
        <v>165000</v>
      </c>
      <c r="O15367" t="s">
        <v>24395</v>
      </c>
      <c r="P15367" t="s">
        <v>216</v>
      </c>
    </row>
    <row r="15368" spans="1:16">
      <c r="A15368" t="s">
        <v>2</v>
      </c>
      <c r="B15368" t="s">
        <v>17592</v>
      </c>
      <c r="C15368" t="s">
        <v>851</v>
      </c>
      <c r="D15368" t="s">
        <v>2228</v>
      </c>
      <c r="E15368" t="s">
        <v>141</v>
      </c>
      <c r="F15368" t="b">
        <v>0</v>
      </c>
      <c r="G15368" t="s">
        <v>181</v>
      </c>
      <c r="H15368" s="1">
        <v>45148.418935185182</v>
      </c>
      <c r="I15368" t="b">
        <v>0</v>
      </c>
      <c r="J15368" t="b">
        <v>1</v>
      </c>
      <c r="K15368" t="s">
        <v>116</v>
      </c>
      <c r="L15368" t="s">
        <v>142</v>
      </c>
      <c r="M15368" s="3">
        <v>175547</v>
      </c>
      <c r="O15368" t="s">
        <v>2229</v>
      </c>
    </row>
    <row r="15369" spans="1:16">
      <c r="A15369" t="s">
        <v>5</v>
      </c>
      <c r="B15369" t="s">
        <v>5</v>
      </c>
      <c r="C15369" t="s">
        <v>1631</v>
      </c>
      <c r="D15369" t="s">
        <v>157</v>
      </c>
      <c r="E15369" t="s">
        <v>141</v>
      </c>
      <c r="F15369" t="b">
        <v>0</v>
      </c>
      <c r="G15369" t="s">
        <v>115</v>
      </c>
      <c r="H15369" s="1">
        <v>45079.440509259257</v>
      </c>
      <c r="I15369" t="b">
        <v>0</v>
      </c>
      <c r="J15369" t="b">
        <v>0</v>
      </c>
      <c r="K15369" t="s">
        <v>115</v>
      </c>
      <c r="L15369" t="s">
        <v>142</v>
      </c>
      <c r="M15369" s="3">
        <v>147500</v>
      </c>
      <c r="O15369" t="s">
        <v>24396</v>
      </c>
      <c r="P15369" t="s">
        <v>24397</v>
      </c>
    </row>
    <row r="15370" spans="1:16">
      <c r="A15370" t="s">
        <v>0</v>
      </c>
      <c r="B15370" t="s">
        <v>3930</v>
      </c>
      <c r="C15370" t="s">
        <v>546</v>
      </c>
      <c r="D15370" t="s">
        <v>163</v>
      </c>
      <c r="E15370" t="s">
        <v>141</v>
      </c>
      <c r="F15370" t="b">
        <v>0</v>
      </c>
      <c r="G15370" t="s">
        <v>148</v>
      </c>
      <c r="H15370" s="1">
        <v>45164.115729166668</v>
      </c>
      <c r="I15370" t="b">
        <v>0</v>
      </c>
      <c r="J15370" t="b">
        <v>1</v>
      </c>
      <c r="K15370" t="s">
        <v>116</v>
      </c>
      <c r="L15370" t="s">
        <v>166</v>
      </c>
      <c r="N15370" s="2">
        <v>22.694999694824219</v>
      </c>
      <c r="O15370" t="s">
        <v>24398</v>
      </c>
    </row>
    <row r="15371" spans="1:16">
      <c r="A15371" t="s">
        <v>7</v>
      </c>
      <c r="B15371" t="s">
        <v>7</v>
      </c>
      <c r="C15371" t="s">
        <v>357</v>
      </c>
      <c r="D15371" t="s">
        <v>140</v>
      </c>
      <c r="E15371" t="s">
        <v>141</v>
      </c>
      <c r="F15371" t="b">
        <v>0</v>
      </c>
      <c r="G15371" t="s">
        <v>153</v>
      </c>
      <c r="H15371" s="1">
        <v>45132.625578703701</v>
      </c>
      <c r="I15371" t="b">
        <v>0</v>
      </c>
      <c r="J15371" t="b">
        <v>0</v>
      </c>
      <c r="K15371" t="s">
        <v>116</v>
      </c>
      <c r="L15371" t="s">
        <v>142</v>
      </c>
      <c r="M15371" s="3">
        <v>110000</v>
      </c>
      <c r="O15371" t="s">
        <v>24399</v>
      </c>
      <c r="P15371" t="s">
        <v>24400</v>
      </c>
    </row>
    <row r="15372" spans="1:16">
      <c r="A15372" t="s">
        <v>2</v>
      </c>
      <c r="B15372" t="s">
        <v>2211</v>
      </c>
      <c r="C15372" t="s">
        <v>1417</v>
      </c>
      <c r="D15372" t="s">
        <v>186</v>
      </c>
      <c r="E15372" t="s">
        <v>141</v>
      </c>
      <c r="F15372" t="b">
        <v>0</v>
      </c>
      <c r="G15372" t="s">
        <v>153</v>
      </c>
      <c r="H15372" s="1">
        <v>45248.417800925927</v>
      </c>
      <c r="I15372" t="b">
        <v>0</v>
      </c>
      <c r="J15372" t="b">
        <v>0</v>
      </c>
      <c r="K15372" t="s">
        <v>116</v>
      </c>
      <c r="L15372" t="s">
        <v>142</v>
      </c>
      <c r="M15372" s="3">
        <v>92433</v>
      </c>
      <c r="O15372" t="s">
        <v>17551</v>
      </c>
      <c r="P15372" t="s">
        <v>24401</v>
      </c>
    </row>
    <row r="15373" spans="1:16">
      <c r="A15373" t="s">
        <v>0</v>
      </c>
      <c r="B15373" t="s">
        <v>24402</v>
      </c>
      <c r="C15373" t="s">
        <v>3657</v>
      </c>
      <c r="D15373" t="s">
        <v>282</v>
      </c>
      <c r="E15373" t="s">
        <v>206</v>
      </c>
      <c r="F15373" t="b">
        <v>0</v>
      </c>
      <c r="G15373" t="s">
        <v>158</v>
      </c>
      <c r="H15373" s="1">
        <v>45121.709699074083</v>
      </c>
      <c r="I15373" t="b">
        <v>1</v>
      </c>
      <c r="J15373" t="b">
        <v>0</v>
      </c>
      <c r="K15373" t="s">
        <v>116</v>
      </c>
      <c r="L15373" t="s">
        <v>166</v>
      </c>
      <c r="N15373" s="2">
        <v>30</v>
      </c>
      <c r="O15373" t="s">
        <v>24403</v>
      </c>
    </row>
    <row r="15374" spans="1:16">
      <c r="A15374" t="s">
        <v>1</v>
      </c>
      <c r="B15374" t="s">
        <v>1</v>
      </c>
      <c r="C15374" t="s">
        <v>1058</v>
      </c>
      <c r="D15374" t="s">
        <v>157</v>
      </c>
      <c r="E15374" t="s">
        <v>141</v>
      </c>
      <c r="F15374" t="b">
        <v>0</v>
      </c>
      <c r="G15374" t="s">
        <v>15</v>
      </c>
      <c r="H15374" s="1">
        <v>44960.617731481478</v>
      </c>
      <c r="I15374" t="b">
        <v>1</v>
      </c>
      <c r="J15374" t="b">
        <v>0</v>
      </c>
      <c r="K15374" t="s">
        <v>15</v>
      </c>
      <c r="L15374" t="s">
        <v>142</v>
      </c>
      <c r="M15374" s="3">
        <v>147500</v>
      </c>
      <c r="O15374" t="s">
        <v>24404</v>
      </c>
      <c r="P15374" t="s">
        <v>24405</v>
      </c>
    </row>
    <row r="15375" spans="1:16">
      <c r="A15375" t="s">
        <v>0</v>
      </c>
      <c r="B15375" t="s">
        <v>0</v>
      </c>
      <c r="C15375" t="s">
        <v>24406</v>
      </c>
      <c r="D15375" t="s">
        <v>214</v>
      </c>
      <c r="E15375" t="s">
        <v>141</v>
      </c>
      <c r="F15375" t="b">
        <v>0</v>
      </c>
      <c r="G15375" t="s">
        <v>207</v>
      </c>
      <c r="H15375" s="1">
        <v>45011.46025462963</v>
      </c>
      <c r="I15375" t="b">
        <v>1</v>
      </c>
      <c r="J15375" t="b">
        <v>1</v>
      </c>
      <c r="K15375" t="s">
        <v>116</v>
      </c>
      <c r="L15375" t="s">
        <v>142</v>
      </c>
      <c r="M15375" s="3">
        <v>90000</v>
      </c>
      <c r="O15375" t="s">
        <v>13205</v>
      </c>
      <c r="P15375" t="s">
        <v>1039</v>
      </c>
    </row>
    <row r="15376" spans="1:16">
      <c r="A15376" t="s">
        <v>2</v>
      </c>
      <c r="B15376" t="s">
        <v>24407</v>
      </c>
      <c r="C15376" t="s">
        <v>357</v>
      </c>
      <c r="D15376" t="s">
        <v>186</v>
      </c>
      <c r="E15376" t="s">
        <v>141</v>
      </c>
      <c r="F15376" t="b">
        <v>0</v>
      </c>
      <c r="G15376" t="s">
        <v>158</v>
      </c>
      <c r="H15376" s="1">
        <v>45153.423043981478</v>
      </c>
      <c r="I15376" t="b">
        <v>0</v>
      </c>
      <c r="J15376" t="b">
        <v>0</v>
      </c>
      <c r="K15376" t="s">
        <v>116</v>
      </c>
      <c r="L15376" t="s">
        <v>142</v>
      </c>
      <c r="M15376" s="3">
        <v>132500</v>
      </c>
      <c r="O15376" t="s">
        <v>376</v>
      </c>
      <c r="P15376" t="s">
        <v>2680</v>
      </c>
    </row>
    <row r="15377" spans="1:16">
      <c r="A15377" t="s">
        <v>0</v>
      </c>
      <c r="B15377" t="s">
        <v>0</v>
      </c>
      <c r="C15377" t="s">
        <v>116</v>
      </c>
      <c r="D15377" t="s">
        <v>186</v>
      </c>
      <c r="E15377" t="s">
        <v>141</v>
      </c>
      <c r="F15377" t="b">
        <v>0</v>
      </c>
      <c r="G15377" t="s">
        <v>165</v>
      </c>
      <c r="H15377" s="1">
        <v>45278.751979166656</v>
      </c>
      <c r="I15377" t="b">
        <v>0</v>
      </c>
      <c r="J15377" t="b">
        <v>1</v>
      </c>
      <c r="K15377" t="s">
        <v>116</v>
      </c>
      <c r="L15377" t="s">
        <v>142</v>
      </c>
      <c r="M15377" s="3">
        <v>151000</v>
      </c>
      <c r="O15377" t="s">
        <v>10557</v>
      </c>
    </row>
    <row r="15378" spans="1:16">
      <c r="A15378" t="s">
        <v>0</v>
      </c>
      <c r="B15378" t="s">
        <v>24408</v>
      </c>
      <c r="C15378" t="s">
        <v>507</v>
      </c>
      <c r="D15378" t="s">
        <v>214</v>
      </c>
      <c r="E15378" t="s">
        <v>141</v>
      </c>
      <c r="F15378" t="b">
        <v>0</v>
      </c>
      <c r="G15378" t="s">
        <v>153</v>
      </c>
      <c r="H15378" s="1">
        <v>45002.375173611108</v>
      </c>
      <c r="I15378" t="b">
        <v>1</v>
      </c>
      <c r="J15378" t="b">
        <v>0</v>
      </c>
      <c r="K15378" t="s">
        <v>116</v>
      </c>
      <c r="L15378" t="s">
        <v>142</v>
      </c>
      <c r="M15378" s="3">
        <v>90000</v>
      </c>
      <c r="O15378" t="s">
        <v>852</v>
      </c>
      <c r="P15378" t="s">
        <v>24409</v>
      </c>
    </row>
    <row r="15379" spans="1:16">
      <c r="A15379" t="s">
        <v>2</v>
      </c>
      <c r="B15379" t="s">
        <v>24410</v>
      </c>
      <c r="C15379" t="s">
        <v>3405</v>
      </c>
      <c r="D15379" t="s">
        <v>147</v>
      </c>
      <c r="E15379" t="s">
        <v>141</v>
      </c>
      <c r="F15379" t="b">
        <v>0</v>
      </c>
      <c r="G15379" t="s">
        <v>148</v>
      </c>
      <c r="H15379" s="1">
        <v>45218.690185185187</v>
      </c>
      <c r="I15379" t="b">
        <v>0</v>
      </c>
      <c r="J15379" t="b">
        <v>1</v>
      </c>
      <c r="K15379" t="s">
        <v>116</v>
      </c>
      <c r="L15379" t="s">
        <v>142</v>
      </c>
      <c r="M15379" s="3">
        <v>135000</v>
      </c>
      <c r="O15379" t="s">
        <v>24411</v>
      </c>
    </row>
    <row r="15380" spans="1:16">
      <c r="A15380" t="s">
        <v>2</v>
      </c>
      <c r="B15380" t="s">
        <v>2</v>
      </c>
      <c r="C15380" t="s">
        <v>420</v>
      </c>
      <c r="D15380" t="s">
        <v>987</v>
      </c>
      <c r="E15380" t="s">
        <v>141</v>
      </c>
      <c r="F15380" t="b">
        <v>0</v>
      </c>
      <c r="G15380" t="s">
        <v>104</v>
      </c>
      <c r="H15380" s="1">
        <v>45146.451284722221</v>
      </c>
      <c r="I15380" t="b">
        <v>0</v>
      </c>
      <c r="J15380" t="b">
        <v>0</v>
      </c>
      <c r="K15380" t="s">
        <v>104</v>
      </c>
      <c r="L15380" t="s">
        <v>142</v>
      </c>
      <c r="M15380" s="3">
        <v>95005</v>
      </c>
      <c r="O15380" t="s">
        <v>2429</v>
      </c>
      <c r="P15380" t="s">
        <v>8927</v>
      </c>
    </row>
    <row r="15381" spans="1:16">
      <c r="A15381" t="s">
        <v>6</v>
      </c>
      <c r="B15381" t="s">
        <v>12298</v>
      </c>
      <c r="C15381" t="s">
        <v>7067</v>
      </c>
      <c r="D15381" t="s">
        <v>214</v>
      </c>
      <c r="E15381" t="s">
        <v>141</v>
      </c>
      <c r="F15381" t="b">
        <v>0</v>
      </c>
      <c r="G15381" t="s">
        <v>153</v>
      </c>
      <c r="H15381" s="1">
        <v>45164.460266203707</v>
      </c>
      <c r="I15381" t="b">
        <v>0</v>
      </c>
      <c r="J15381" t="b">
        <v>0</v>
      </c>
      <c r="K15381" t="s">
        <v>116</v>
      </c>
      <c r="L15381" t="s">
        <v>142</v>
      </c>
      <c r="M15381" s="3">
        <v>125000</v>
      </c>
      <c r="O15381" t="s">
        <v>2978</v>
      </c>
      <c r="P15381" t="s">
        <v>12300</v>
      </c>
    </row>
    <row r="15382" spans="1:16">
      <c r="A15382" t="s">
        <v>1</v>
      </c>
      <c r="B15382" t="s">
        <v>3268</v>
      </c>
      <c r="C15382" t="s">
        <v>804</v>
      </c>
      <c r="D15382" t="s">
        <v>223</v>
      </c>
      <c r="E15382" t="s">
        <v>164</v>
      </c>
      <c r="F15382" t="b">
        <v>0</v>
      </c>
      <c r="G15382" t="s">
        <v>148</v>
      </c>
      <c r="H15382" s="1">
        <v>45233.456875000003</v>
      </c>
      <c r="I15382" t="b">
        <v>0</v>
      </c>
      <c r="J15382" t="b">
        <v>1</v>
      </c>
      <c r="K15382" t="s">
        <v>116</v>
      </c>
      <c r="L15382" t="s">
        <v>142</v>
      </c>
      <c r="M15382" s="3">
        <v>95650</v>
      </c>
      <c r="O15382" t="s">
        <v>508</v>
      </c>
      <c r="P15382" t="s">
        <v>16318</v>
      </c>
    </row>
    <row r="15383" spans="1:16">
      <c r="A15383" t="s">
        <v>2</v>
      </c>
      <c r="B15383" t="s">
        <v>2</v>
      </c>
      <c r="C15383" t="s">
        <v>372</v>
      </c>
      <c r="D15383" t="s">
        <v>214</v>
      </c>
      <c r="E15383" t="s">
        <v>141</v>
      </c>
      <c r="F15383" t="b">
        <v>0</v>
      </c>
      <c r="G15383" t="s">
        <v>104</v>
      </c>
      <c r="H15383" s="1">
        <v>45073.325555555559</v>
      </c>
      <c r="I15383" t="b">
        <v>0</v>
      </c>
      <c r="J15383" t="b">
        <v>0</v>
      </c>
      <c r="K15383" t="s">
        <v>104</v>
      </c>
      <c r="L15383" t="s">
        <v>142</v>
      </c>
      <c r="M15383" s="3">
        <v>125000</v>
      </c>
      <c r="O15383" t="s">
        <v>16564</v>
      </c>
    </row>
    <row r="15384" spans="1:16">
      <c r="A15384" t="s">
        <v>2</v>
      </c>
      <c r="B15384" t="s">
        <v>17592</v>
      </c>
      <c r="C15384" t="s">
        <v>1540</v>
      </c>
      <c r="D15384" t="s">
        <v>147</v>
      </c>
      <c r="E15384" t="s">
        <v>141</v>
      </c>
      <c r="F15384" t="b">
        <v>0</v>
      </c>
      <c r="G15384" t="s">
        <v>148</v>
      </c>
      <c r="H15384" s="1">
        <v>45119.575185185182</v>
      </c>
      <c r="I15384" t="b">
        <v>0</v>
      </c>
      <c r="J15384" t="b">
        <v>0</v>
      </c>
      <c r="K15384" t="s">
        <v>116</v>
      </c>
      <c r="L15384" t="s">
        <v>166</v>
      </c>
      <c r="N15384" s="2">
        <v>41</v>
      </c>
      <c r="O15384" t="s">
        <v>24412</v>
      </c>
      <c r="P15384" t="s">
        <v>18915</v>
      </c>
    </row>
    <row r="15385" spans="1:16">
      <c r="A15385" t="s">
        <v>0</v>
      </c>
      <c r="B15385" t="s">
        <v>0</v>
      </c>
      <c r="C15385" t="s">
        <v>2428</v>
      </c>
      <c r="D15385" t="s">
        <v>475</v>
      </c>
      <c r="E15385" t="s">
        <v>164</v>
      </c>
      <c r="F15385" t="b">
        <v>0</v>
      </c>
      <c r="G15385" t="s">
        <v>148</v>
      </c>
      <c r="H15385" s="1">
        <v>45269.326631944437</v>
      </c>
      <c r="I15385" t="b">
        <v>0</v>
      </c>
      <c r="J15385" t="b">
        <v>1</v>
      </c>
      <c r="K15385" t="s">
        <v>116</v>
      </c>
      <c r="L15385" t="s">
        <v>142</v>
      </c>
      <c r="M15385" s="3">
        <v>100000</v>
      </c>
      <c r="O15385" t="s">
        <v>508</v>
      </c>
      <c r="P15385" t="s">
        <v>18857</v>
      </c>
    </row>
    <row r="15386" spans="1:16">
      <c r="A15386" t="s">
        <v>2</v>
      </c>
      <c r="B15386" t="s">
        <v>2</v>
      </c>
      <c r="C15386" t="s">
        <v>1574</v>
      </c>
      <c r="D15386" t="s">
        <v>214</v>
      </c>
      <c r="E15386" t="s">
        <v>141</v>
      </c>
      <c r="F15386" t="b">
        <v>0</v>
      </c>
      <c r="G15386" t="s">
        <v>207</v>
      </c>
      <c r="H15386" s="1">
        <v>44982.295428240737</v>
      </c>
      <c r="I15386" t="b">
        <v>0</v>
      </c>
      <c r="J15386" t="b">
        <v>1</v>
      </c>
      <c r="K15386" t="s">
        <v>116</v>
      </c>
      <c r="L15386" t="s">
        <v>142</v>
      </c>
      <c r="M15386" s="3">
        <v>115000</v>
      </c>
      <c r="O15386" t="s">
        <v>5568</v>
      </c>
      <c r="P15386" t="s">
        <v>24413</v>
      </c>
    </row>
    <row r="15387" spans="1:16">
      <c r="A15387" t="s">
        <v>1</v>
      </c>
      <c r="B15387" t="s">
        <v>24414</v>
      </c>
      <c r="C15387" t="s">
        <v>3516</v>
      </c>
      <c r="D15387" t="s">
        <v>157</v>
      </c>
      <c r="E15387" t="s">
        <v>141</v>
      </c>
      <c r="F15387" t="b">
        <v>0</v>
      </c>
      <c r="G15387" t="s">
        <v>57</v>
      </c>
      <c r="H15387" s="1">
        <v>45104.258958333332</v>
      </c>
      <c r="I15387" t="b">
        <v>1</v>
      </c>
      <c r="J15387" t="b">
        <v>0</v>
      </c>
      <c r="K15387" t="s">
        <v>57</v>
      </c>
      <c r="L15387" t="s">
        <v>142</v>
      </c>
      <c r="M15387" s="3">
        <v>147500</v>
      </c>
      <c r="O15387" t="s">
        <v>24415</v>
      </c>
      <c r="P15387" t="s">
        <v>24416</v>
      </c>
    </row>
    <row r="15388" spans="1:16">
      <c r="A15388" t="s">
        <v>0</v>
      </c>
      <c r="B15388" t="s">
        <v>0</v>
      </c>
      <c r="C15388" t="s">
        <v>173</v>
      </c>
      <c r="D15388" t="s">
        <v>186</v>
      </c>
      <c r="E15388" t="s">
        <v>141</v>
      </c>
      <c r="F15388" t="b">
        <v>1</v>
      </c>
      <c r="G15388" t="s">
        <v>104</v>
      </c>
      <c r="H15388" s="1">
        <v>45146.867754629631</v>
      </c>
      <c r="I15388" t="b">
        <v>0</v>
      </c>
      <c r="J15388" t="b">
        <v>1</v>
      </c>
      <c r="K15388" t="s">
        <v>104</v>
      </c>
      <c r="L15388" t="s">
        <v>142</v>
      </c>
      <c r="M15388" s="3">
        <v>72500</v>
      </c>
      <c r="O15388" t="s">
        <v>24417</v>
      </c>
      <c r="P15388" t="s">
        <v>24418</v>
      </c>
    </row>
    <row r="15389" spans="1:16">
      <c r="A15389" t="s">
        <v>1</v>
      </c>
      <c r="B15389" t="s">
        <v>1</v>
      </c>
      <c r="C15389" t="s">
        <v>173</v>
      </c>
      <c r="D15389" t="s">
        <v>186</v>
      </c>
      <c r="E15389" t="s">
        <v>206</v>
      </c>
      <c r="F15389" t="b">
        <v>1</v>
      </c>
      <c r="G15389" t="s">
        <v>158</v>
      </c>
      <c r="H15389" s="1">
        <v>44995.842951388891</v>
      </c>
      <c r="I15389" t="b">
        <v>0</v>
      </c>
      <c r="J15389" t="b">
        <v>0</v>
      </c>
      <c r="K15389" t="s">
        <v>116</v>
      </c>
      <c r="L15389" t="s">
        <v>166</v>
      </c>
      <c r="N15389" s="2">
        <v>62.5</v>
      </c>
      <c r="O15389" t="s">
        <v>249</v>
      </c>
      <c r="P15389" t="s">
        <v>24419</v>
      </c>
    </row>
    <row r="15390" spans="1:16">
      <c r="A15390" t="s">
        <v>0</v>
      </c>
      <c r="B15390" t="s">
        <v>24420</v>
      </c>
      <c r="C15390" t="s">
        <v>4430</v>
      </c>
      <c r="D15390" t="s">
        <v>214</v>
      </c>
      <c r="E15390" t="s">
        <v>141</v>
      </c>
      <c r="F15390" t="b">
        <v>0</v>
      </c>
      <c r="G15390" t="s">
        <v>181</v>
      </c>
      <c r="H15390" s="1">
        <v>44953.417986111112</v>
      </c>
      <c r="I15390" t="b">
        <v>0</v>
      </c>
      <c r="J15390" t="b">
        <v>1</v>
      </c>
      <c r="K15390" t="s">
        <v>116</v>
      </c>
      <c r="L15390" t="s">
        <v>142</v>
      </c>
      <c r="M15390" s="3">
        <v>115000</v>
      </c>
      <c r="O15390" t="s">
        <v>24421</v>
      </c>
      <c r="P15390" t="s">
        <v>24422</v>
      </c>
    </row>
    <row r="15391" spans="1:16">
      <c r="A15391" t="s">
        <v>0</v>
      </c>
      <c r="B15391" t="s">
        <v>0</v>
      </c>
      <c r="C15391" t="s">
        <v>1128</v>
      </c>
      <c r="D15391" t="s">
        <v>147</v>
      </c>
      <c r="E15391" t="s">
        <v>330</v>
      </c>
      <c r="F15391" t="b">
        <v>0</v>
      </c>
      <c r="G15391" t="s">
        <v>181</v>
      </c>
      <c r="H15391" s="1">
        <v>45140.875671296293</v>
      </c>
      <c r="I15391" t="b">
        <v>1</v>
      </c>
      <c r="J15391" t="b">
        <v>0</v>
      </c>
      <c r="K15391" t="s">
        <v>116</v>
      </c>
      <c r="L15391" t="s">
        <v>166</v>
      </c>
      <c r="N15391" s="2">
        <v>22.5</v>
      </c>
      <c r="O15391" t="s">
        <v>24423</v>
      </c>
      <c r="P15391" t="s">
        <v>583</v>
      </c>
    </row>
    <row r="15392" spans="1:16">
      <c r="A15392" t="s">
        <v>2</v>
      </c>
      <c r="B15392" t="s">
        <v>2</v>
      </c>
      <c r="C15392" t="s">
        <v>173</v>
      </c>
      <c r="D15392" t="s">
        <v>147</v>
      </c>
      <c r="E15392" t="s">
        <v>141</v>
      </c>
      <c r="F15392" t="b">
        <v>1</v>
      </c>
      <c r="G15392" t="s">
        <v>181</v>
      </c>
      <c r="H15392" s="1">
        <v>45198.085625</v>
      </c>
      <c r="I15392" t="b">
        <v>0</v>
      </c>
      <c r="J15392" t="b">
        <v>1</v>
      </c>
      <c r="K15392" t="s">
        <v>116</v>
      </c>
      <c r="L15392" t="s">
        <v>142</v>
      </c>
      <c r="M15392" s="3">
        <v>150000</v>
      </c>
      <c r="O15392" t="s">
        <v>24424</v>
      </c>
      <c r="P15392" t="s">
        <v>1340</v>
      </c>
    </row>
    <row r="15393" spans="1:16">
      <c r="A15393" t="s">
        <v>2</v>
      </c>
      <c r="B15393" t="s">
        <v>239</v>
      </c>
      <c r="C15393" t="s">
        <v>455</v>
      </c>
      <c r="D15393" t="s">
        <v>214</v>
      </c>
      <c r="E15393" t="s">
        <v>141</v>
      </c>
      <c r="F15393" t="b">
        <v>0</v>
      </c>
      <c r="G15393" t="s">
        <v>158</v>
      </c>
      <c r="H15393" s="1">
        <v>44961.462048611109</v>
      </c>
      <c r="I15393" t="b">
        <v>0</v>
      </c>
      <c r="J15393" t="b">
        <v>0</v>
      </c>
      <c r="K15393" t="s">
        <v>116</v>
      </c>
      <c r="L15393" t="s">
        <v>142</v>
      </c>
      <c r="M15393" s="3">
        <v>150000</v>
      </c>
      <c r="O15393" t="s">
        <v>2797</v>
      </c>
      <c r="P15393" t="s">
        <v>24425</v>
      </c>
    </row>
    <row r="15394" spans="1:16">
      <c r="A15394" t="s">
        <v>2</v>
      </c>
      <c r="B15394" t="s">
        <v>17904</v>
      </c>
      <c r="C15394" t="s">
        <v>6090</v>
      </c>
      <c r="D15394" t="s">
        <v>147</v>
      </c>
      <c r="E15394" t="s">
        <v>141</v>
      </c>
      <c r="F15394" t="b">
        <v>0</v>
      </c>
      <c r="G15394" t="s">
        <v>207</v>
      </c>
      <c r="H15394" s="1">
        <v>45044.670428240737</v>
      </c>
      <c r="I15394" t="b">
        <v>0</v>
      </c>
      <c r="J15394" t="b">
        <v>0</v>
      </c>
      <c r="K15394" t="s">
        <v>116</v>
      </c>
      <c r="L15394" t="s">
        <v>142</v>
      </c>
      <c r="M15394" s="3">
        <v>115750</v>
      </c>
      <c r="O15394" t="s">
        <v>1334</v>
      </c>
      <c r="P15394" t="s">
        <v>17905</v>
      </c>
    </row>
    <row r="15395" spans="1:16">
      <c r="A15395" t="s">
        <v>6</v>
      </c>
      <c r="B15395" t="s">
        <v>22537</v>
      </c>
      <c r="C15395" t="s">
        <v>24426</v>
      </c>
      <c r="D15395" t="s">
        <v>157</v>
      </c>
      <c r="E15395" t="s">
        <v>141</v>
      </c>
      <c r="F15395" t="b">
        <v>0</v>
      </c>
      <c r="G15395" t="s">
        <v>21</v>
      </c>
      <c r="H15395" s="1">
        <v>45013.467175925929</v>
      </c>
      <c r="I15395" t="b">
        <v>0</v>
      </c>
      <c r="J15395" t="b">
        <v>0</v>
      </c>
      <c r="K15395" t="s">
        <v>21</v>
      </c>
      <c r="L15395" t="s">
        <v>142</v>
      </c>
      <c r="M15395" s="3">
        <v>89100</v>
      </c>
      <c r="O15395" t="s">
        <v>6517</v>
      </c>
    </row>
    <row r="15396" spans="1:16">
      <c r="A15396" t="s">
        <v>5</v>
      </c>
      <c r="B15396" t="s">
        <v>17001</v>
      </c>
      <c r="C15396" t="s">
        <v>270</v>
      </c>
      <c r="D15396" t="s">
        <v>889</v>
      </c>
      <c r="E15396" t="s">
        <v>141</v>
      </c>
      <c r="F15396" t="b">
        <v>0</v>
      </c>
      <c r="G15396" t="s">
        <v>181</v>
      </c>
      <c r="H15396" s="1">
        <v>44972.964861111112</v>
      </c>
      <c r="I15396" t="b">
        <v>0</v>
      </c>
      <c r="J15396" t="b">
        <v>0</v>
      </c>
      <c r="K15396" t="s">
        <v>116</v>
      </c>
      <c r="L15396" t="s">
        <v>142</v>
      </c>
      <c r="M15396" s="3">
        <v>138200</v>
      </c>
      <c r="O15396" t="s">
        <v>1840</v>
      </c>
      <c r="P15396" t="s">
        <v>24427</v>
      </c>
    </row>
    <row r="15397" spans="1:16">
      <c r="A15397" t="s">
        <v>1</v>
      </c>
      <c r="B15397" t="s">
        <v>15679</v>
      </c>
      <c r="C15397" t="s">
        <v>90</v>
      </c>
      <c r="D15397" t="s">
        <v>157</v>
      </c>
      <c r="E15397" t="s">
        <v>141</v>
      </c>
      <c r="F15397" t="b">
        <v>0</v>
      </c>
      <c r="G15397" t="s">
        <v>90</v>
      </c>
      <c r="H15397" s="1">
        <v>44974.615266203713</v>
      </c>
      <c r="I15397" t="b">
        <v>0</v>
      </c>
      <c r="J15397" t="b">
        <v>0</v>
      </c>
      <c r="K15397" t="s">
        <v>90</v>
      </c>
      <c r="L15397" t="s">
        <v>142</v>
      </c>
      <c r="M15397" s="3">
        <v>133000</v>
      </c>
      <c r="O15397" t="s">
        <v>6114</v>
      </c>
      <c r="P15397" t="s">
        <v>10540</v>
      </c>
    </row>
    <row r="15398" spans="1:16">
      <c r="A15398" t="s">
        <v>0</v>
      </c>
      <c r="B15398" t="s">
        <v>24428</v>
      </c>
      <c r="C15398" t="s">
        <v>4164</v>
      </c>
      <c r="D15398" t="s">
        <v>282</v>
      </c>
      <c r="E15398" t="s">
        <v>206</v>
      </c>
      <c r="F15398" t="b">
        <v>0</v>
      </c>
      <c r="G15398" t="s">
        <v>165</v>
      </c>
      <c r="H15398" s="1">
        <v>44973.877256944441</v>
      </c>
      <c r="I15398" t="b">
        <v>0</v>
      </c>
      <c r="J15398" t="b">
        <v>0</v>
      </c>
      <c r="K15398" t="s">
        <v>116</v>
      </c>
      <c r="L15398" t="s">
        <v>166</v>
      </c>
      <c r="N15398" s="2">
        <v>52.5</v>
      </c>
      <c r="O15398" t="s">
        <v>6470</v>
      </c>
      <c r="P15398" t="s">
        <v>24429</v>
      </c>
    </row>
    <row r="15399" spans="1:16">
      <c r="A15399" t="s">
        <v>0</v>
      </c>
      <c r="B15399" t="s">
        <v>14861</v>
      </c>
      <c r="C15399" t="s">
        <v>24430</v>
      </c>
      <c r="D15399" t="s">
        <v>147</v>
      </c>
      <c r="E15399" t="s">
        <v>141</v>
      </c>
      <c r="F15399" t="b">
        <v>0</v>
      </c>
      <c r="G15399" t="s">
        <v>181</v>
      </c>
      <c r="H15399" s="1">
        <v>45132.000833333332</v>
      </c>
      <c r="I15399" t="b">
        <v>0</v>
      </c>
      <c r="J15399" t="b">
        <v>1</v>
      </c>
      <c r="K15399" t="s">
        <v>116</v>
      </c>
      <c r="L15399" t="s">
        <v>142</v>
      </c>
      <c r="M15399" s="3">
        <v>92500</v>
      </c>
      <c r="O15399" t="s">
        <v>24431</v>
      </c>
      <c r="P15399" t="s">
        <v>24432</v>
      </c>
    </row>
    <row r="15400" spans="1:16">
      <c r="A15400" t="s">
        <v>2</v>
      </c>
      <c r="B15400" t="s">
        <v>2</v>
      </c>
      <c r="C15400" t="s">
        <v>190</v>
      </c>
      <c r="D15400" t="s">
        <v>186</v>
      </c>
      <c r="E15400" t="s">
        <v>141</v>
      </c>
      <c r="F15400" t="b">
        <v>0</v>
      </c>
      <c r="G15400" t="s">
        <v>181</v>
      </c>
      <c r="H15400" s="1">
        <v>45022.876377314817</v>
      </c>
      <c r="I15400" t="b">
        <v>0</v>
      </c>
      <c r="J15400" t="b">
        <v>1</v>
      </c>
      <c r="K15400" t="s">
        <v>116</v>
      </c>
      <c r="L15400" t="s">
        <v>142</v>
      </c>
      <c r="M15400" s="3">
        <v>128000</v>
      </c>
      <c r="O15400" t="s">
        <v>24433</v>
      </c>
      <c r="P15400" t="s">
        <v>24434</v>
      </c>
    </row>
    <row r="15401" spans="1:16">
      <c r="A15401" t="s">
        <v>1</v>
      </c>
      <c r="B15401" t="s">
        <v>24435</v>
      </c>
      <c r="C15401" t="s">
        <v>173</v>
      </c>
      <c r="D15401" t="s">
        <v>186</v>
      </c>
      <c r="E15401" t="s">
        <v>141</v>
      </c>
      <c r="F15401" t="b">
        <v>1</v>
      </c>
      <c r="G15401" t="s">
        <v>104</v>
      </c>
      <c r="H15401" s="1">
        <v>45056.333287037043</v>
      </c>
      <c r="I15401" t="b">
        <v>0</v>
      </c>
      <c r="J15401" t="b">
        <v>1</v>
      </c>
      <c r="K15401" t="s">
        <v>104</v>
      </c>
      <c r="L15401" t="s">
        <v>142</v>
      </c>
      <c r="M15401" s="3">
        <v>105000</v>
      </c>
      <c r="O15401" t="s">
        <v>753</v>
      </c>
      <c r="P15401" t="s">
        <v>24436</v>
      </c>
    </row>
    <row r="15402" spans="1:16">
      <c r="A15402" t="s">
        <v>6</v>
      </c>
      <c r="B15402" t="s">
        <v>24437</v>
      </c>
      <c r="C15402" t="s">
        <v>173</v>
      </c>
      <c r="D15402" t="s">
        <v>5448</v>
      </c>
      <c r="E15402" t="s">
        <v>141</v>
      </c>
      <c r="F15402" t="b">
        <v>1</v>
      </c>
      <c r="G15402" t="s">
        <v>158</v>
      </c>
      <c r="H15402" s="1">
        <v>44955.003634259258</v>
      </c>
      <c r="I15402" t="b">
        <v>0</v>
      </c>
      <c r="J15402" t="b">
        <v>1</v>
      </c>
      <c r="K15402" t="s">
        <v>116</v>
      </c>
      <c r="L15402" t="s">
        <v>142</v>
      </c>
      <c r="M15402" s="3">
        <v>200000</v>
      </c>
      <c r="O15402" t="s">
        <v>5473</v>
      </c>
      <c r="P15402" t="s">
        <v>24438</v>
      </c>
    </row>
    <row r="15403" spans="1:16">
      <c r="A15403" t="s">
        <v>0</v>
      </c>
      <c r="B15403" t="s">
        <v>981</v>
      </c>
      <c r="C15403" t="s">
        <v>2677</v>
      </c>
      <c r="D15403" t="s">
        <v>157</v>
      </c>
      <c r="E15403" t="s">
        <v>141</v>
      </c>
      <c r="F15403" t="b">
        <v>0</v>
      </c>
      <c r="G15403" t="s">
        <v>33</v>
      </c>
      <c r="H15403" s="1">
        <v>44945.560729166667</v>
      </c>
      <c r="I15403" t="b">
        <v>1</v>
      </c>
      <c r="J15403" t="b">
        <v>0</v>
      </c>
      <c r="K15403" t="s">
        <v>33</v>
      </c>
      <c r="L15403" t="s">
        <v>142</v>
      </c>
      <c r="M15403" s="3">
        <v>51014</v>
      </c>
      <c r="O15403" t="s">
        <v>485</v>
      </c>
      <c r="P15403" t="s">
        <v>8434</v>
      </c>
    </row>
    <row r="15404" spans="1:16">
      <c r="A15404" t="s">
        <v>5</v>
      </c>
      <c r="B15404" t="s">
        <v>527</v>
      </c>
      <c r="C15404" t="s">
        <v>1689</v>
      </c>
      <c r="D15404" t="s">
        <v>163</v>
      </c>
      <c r="E15404" t="s">
        <v>164</v>
      </c>
      <c r="F15404" t="b">
        <v>0</v>
      </c>
      <c r="G15404" t="s">
        <v>148</v>
      </c>
      <c r="H15404" s="1">
        <v>45247.793738425928</v>
      </c>
      <c r="I15404" t="b">
        <v>0</v>
      </c>
      <c r="J15404" t="b">
        <v>1</v>
      </c>
      <c r="K15404" t="s">
        <v>116</v>
      </c>
      <c r="L15404" t="s">
        <v>166</v>
      </c>
      <c r="N15404" s="2">
        <v>53.284999847412109</v>
      </c>
      <c r="O15404" t="s">
        <v>4266</v>
      </c>
      <c r="P15404" t="s">
        <v>24439</v>
      </c>
    </row>
    <row r="15405" spans="1:16">
      <c r="A15405" t="s">
        <v>2</v>
      </c>
      <c r="B15405" t="s">
        <v>24440</v>
      </c>
      <c r="C15405" t="s">
        <v>24441</v>
      </c>
      <c r="D15405" t="s">
        <v>163</v>
      </c>
      <c r="E15405" t="s">
        <v>141</v>
      </c>
      <c r="F15405" t="b">
        <v>0</v>
      </c>
      <c r="G15405" t="s">
        <v>104</v>
      </c>
      <c r="H15405" s="1">
        <v>45176.609166666669</v>
      </c>
      <c r="I15405" t="b">
        <v>1</v>
      </c>
      <c r="J15405" t="b">
        <v>0</v>
      </c>
      <c r="K15405" t="s">
        <v>104</v>
      </c>
      <c r="L15405" t="s">
        <v>166</v>
      </c>
      <c r="N15405" s="2">
        <v>17.40000152587891</v>
      </c>
      <c r="O15405" t="s">
        <v>24442</v>
      </c>
      <c r="P15405" t="s">
        <v>3287</v>
      </c>
    </row>
    <row r="15406" spans="1:16">
      <c r="A15406" t="s">
        <v>1</v>
      </c>
      <c r="B15406" t="s">
        <v>24443</v>
      </c>
      <c r="C15406" t="s">
        <v>23596</v>
      </c>
      <c r="D15406" t="s">
        <v>157</v>
      </c>
      <c r="E15406" t="s">
        <v>141</v>
      </c>
      <c r="F15406" t="b">
        <v>0</v>
      </c>
      <c r="G15406" t="s">
        <v>16</v>
      </c>
      <c r="H15406" s="1">
        <v>45015.486851851849</v>
      </c>
      <c r="I15406" t="b">
        <v>1</v>
      </c>
      <c r="J15406" t="b">
        <v>0</v>
      </c>
      <c r="K15406" t="s">
        <v>16</v>
      </c>
      <c r="L15406" t="s">
        <v>142</v>
      </c>
      <c r="M15406" s="3">
        <v>147500</v>
      </c>
      <c r="O15406" t="s">
        <v>159</v>
      </c>
      <c r="P15406" t="s">
        <v>24444</v>
      </c>
    </row>
    <row r="15407" spans="1:16">
      <c r="A15407" t="s">
        <v>1</v>
      </c>
      <c r="B15407" t="s">
        <v>24445</v>
      </c>
      <c r="C15407" t="s">
        <v>243</v>
      </c>
      <c r="D15407" t="s">
        <v>214</v>
      </c>
      <c r="E15407" t="s">
        <v>141</v>
      </c>
      <c r="F15407" t="b">
        <v>0</v>
      </c>
      <c r="G15407" t="s">
        <v>153</v>
      </c>
      <c r="H15407" s="1">
        <v>45127.296134259261</v>
      </c>
      <c r="I15407" t="b">
        <v>1</v>
      </c>
      <c r="J15407" t="b">
        <v>1</v>
      </c>
      <c r="K15407" t="s">
        <v>116</v>
      </c>
      <c r="L15407" t="s">
        <v>142</v>
      </c>
      <c r="M15407" s="3">
        <v>156000</v>
      </c>
      <c r="O15407" t="s">
        <v>4997</v>
      </c>
      <c r="P15407" t="s">
        <v>24446</v>
      </c>
    </row>
    <row r="15408" spans="1:16">
      <c r="A15408" t="s">
        <v>2</v>
      </c>
      <c r="B15408" t="s">
        <v>24447</v>
      </c>
      <c r="C15408" t="s">
        <v>878</v>
      </c>
      <c r="D15408" t="s">
        <v>883</v>
      </c>
      <c r="E15408" t="s">
        <v>141</v>
      </c>
      <c r="F15408" t="b">
        <v>0</v>
      </c>
      <c r="G15408" t="s">
        <v>153</v>
      </c>
      <c r="H15408" s="1">
        <v>45076.626504629632</v>
      </c>
      <c r="I15408" t="b">
        <v>0</v>
      </c>
      <c r="J15408" t="b">
        <v>1</v>
      </c>
      <c r="K15408" t="s">
        <v>116</v>
      </c>
      <c r="L15408" t="s">
        <v>142</v>
      </c>
      <c r="M15408" s="3">
        <v>165000</v>
      </c>
      <c r="O15408" t="s">
        <v>3342</v>
      </c>
      <c r="P15408" t="s">
        <v>24448</v>
      </c>
    </row>
    <row r="15409" spans="1:16">
      <c r="A15409" t="s">
        <v>0</v>
      </c>
      <c r="B15409" t="s">
        <v>2972</v>
      </c>
      <c r="C15409" t="s">
        <v>190</v>
      </c>
      <c r="D15409" t="s">
        <v>140</v>
      </c>
      <c r="E15409" t="s">
        <v>141</v>
      </c>
      <c r="F15409" t="b">
        <v>0</v>
      </c>
      <c r="G15409" t="s">
        <v>181</v>
      </c>
      <c r="H15409" s="1">
        <v>45239.250509259262</v>
      </c>
      <c r="I15409" t="b">
        <v>1</v>
      </c>
      <c r="J15409" t="b">
        <v>0</v>
      </c>
      <c r="K15409" t="s">
        <v>116</v>
      </c>
      <c r="L15409" t="s">
        <v>166</v>
      </c>
      <c r="N15409" s="2">
        <v>23.154998779296879</v>
      </c>
      <c r="O15409" t="s">
        <v>2973</v>
      </c>
    </row>
    <row r="15410" spans="1:16">
      <c r="A15410" t="s">
        <v>2</v>
      </c>
      <c r="B15410" t="s">
        <v>18999</v>
      </c>
      <c r="C15410" t="s">
        <v>491</v>
      </c>
      <c r="D15410" t="s">
        <v>163</v>
      </c>
      <c r="E15410" t="s">
        <v>141</v>
      </c>
      <c r="F15410" t="b">
        <v>0</v>
      </c>
      <c r="G15410" t="s">
        <v>207</v>
      </c>
      <c r="H15410" s="1">
        <v>45153.253761574073</v>
      </c>
      <c r="I15410" t="b">
        <v>0</v>
      </c>
      <c r="J15410" t="b">
        <v>0</v>
      </c>
      <c r="K15410" t="s">
        <v>116</v>
      </c>
      <c r="L15410" t="s">
        <v>166</v>
      </c>
      <c r="N15410" s="2">
        <v>43.709999084472663</v>
      </c>
      <c r="O15410" t="s">
        <v>1092</v>
      </c>
      <c r="P15410" t="s">
        <v>8832</v>
      </c>
    </row>
    <row r="15411" spans="1:16">
      <c r="A15411" t="s">
        <v>5</v>
      </c>
      <c r="B15411" t="s">
        <v>15473</v>
      </c>
      <c r="C15411" t="s">
        <v>173</v>
      </c>
      <c r="D15411" t="s">
        <v>186</v>
      </c>
      <c r="E15411" t="s">
        <v>206</v>
      </c>
      <c r="F15411" t="b">
        <v>1</v>
      </c>
      <c r="G15411" t="s">
        <v>165</v>
      </c>
      <c r="H15411" s="1">
        <v>45033.755590277768</v>
      </c>
      <c r="I15411" t="b">
        <v>0</v>
      </c>
      <c r="J15411" t="b">
        <v>0</v>
      </c>
      <c r="K15411" t="s">
        <v>116</v>
      </c>
      <c r="L15411" t="s">
        <v>166</v>
      </c>
      <c r="N15411" s="2">
        <v>72.5</v>
      </c>
      <c r="O15411" t="s">
        <v>16247</v>
      </c>
      <c r="P15411" t="s">
        <v>24449</v>
      </c>
    </row>
    <row r="15412" spans="1:16">
      <c r="A15412" t="s">
        <v>1</v>
      </c>
      <c r="B15412" t="s">
        <v>24450</v>
      </c>
      <c r="C15412" t="s">
        <v>906</v>
      </c>
      <c r="D15412" t="s">
        <v>157</v>
      </c>
      <c r="E15412" t="s">
        <v>141</v>
      </c>
      <c r="F15412" t="b">
        <v>0</v>
      </c>
      <c r="G15412" t="s">
        <v>91</v>
      </c>
      <c r="H15412" s="1">
        <v>45016.439432870371</v>
      </c>
      <c r="I15412" t="b">
        <v>0</v>
      </c>
      <c r="J15412" t="b">
        <v>0</v>
      </c>
      <c r="K15412" t="s">
        <v>91</v>
      </c>
      <c r="L15412" t="s">
        <v>142</v>
      </c>
      <c r="M15412" s="3">
        <v>147500</v>
      </c>
      <c r="O15412" t="s">
        <v>5793</v>
      </c>
      <c r="P15412" t="s">
        <v>24451</v>
      </c>
    </row>
    <row r="15413" spans="1:16">
      <c r="A15413" t="s">
        <v>7</v>
      </c>
      <c r="B15413" t="s">
        <v>24452</v>
      </c>
      <c r="C15413" t="s">
        <v>494</v>
      </c>
      <c r="D15413" t="s">
        <v>214</v>
      </c>
      <c r="E15413" t="s">
        <v>141</v>
      </c>
      <c r="F15413" t="b">
        <v>0</v>
      </c>
      <c r="G15413" t="s">
        <v>165</v>
      </c>
      <c r="H15413" s="1">
        <v>45210.376006944447</v>
      </c>
      <c r="I15413" t="b">
        <v>0</v>
      </c>
      <c r="J15413" t="b">
        <v>1</v>
      </c>
      <c r="K15413" t="s">
        <v>116</v>
      </c>
      <c r="L15413" t="s">
        <v>142</v>
      </c>
      <c r="M15413" s="3">
        <v>90000</v>
      </c>
      <c r="O15413" t="s">
        <v>24453</v>
      </c>
      <c r="P15413" t="s">
        <v>4392</v>
      </c>
    </row>
    <row r="15414" spans="1:16">
      <c r="A15414" t="s">
        <v>1</v>
      </c>
      <c r="B15414" t="s">
        <v>1</v>
      </c>
      <c r="C15414" t="s">
        <v>6077</v>
      </c>
      <c r="D15414" t="s">
        <v>1982</v>
      </c>
      <c r="E15414" t="s">
        <v>141</v>
      </c>
      <c r="F15414" t="b">
        <v>0</v>
      </c>
      <c r="G15414" t="s">
        <v>105</v>
      </c>
      <c r="H15414" s="1">
        <v>45180.472696759258</v>
      </c>
      <c r="I15414" t="b">
        <v>1</v>
      </c>
      <c r="J15414" t="b">
        <v>0</v>
      </c>
      <c r="K15414" t="s">
        <v>105</v>
      </c>
      <c r="L15414" t="s">
        <v>142</v>
      </c>
      <c r="M15414" s="3">
        <v>60000</v>
      </c>
      <c r="O15414" t="s">
        <v>24454</v>
      </c>
      <c r="P15414" t="s">
        <v>24455</v>
      </c>
    </row>
    <row r="15415" spans="1:16">
      <c r="A15415" t="s">
        <v>5</v>
      </c>
      <c r="B15415" t="s">
        <v>5</v>
      </c>
      <c r="C15415" t="s">
        <v>173</v>
      </c>
      <c r="D15415" t="s">
        <v>147</v>
      </c>
      <c r="E15415" t="s">
        <v>141</v>
      </c>
      <c r="F15415" t="b">
        <v>1</v>
      </c>
      <c r="G15415" t="s">
        <v>165</v>
      </c>
      <c r="H15415" s="1">
        <v>45084.686365740738</v>
      </c>
      <c r="I15415" t="b">
        <v>1</v>
      </c>
      <c r="J15415" t="b">
        <v>1</v>
      </c>
      <c r="K15415" t="s">
        <v>116</v>
      </c>
      <c r="L15415" t="s">
        <v>142</v>
      </c>
      <c r="M15415" s="3">
        <v>135000</v>
      </c>
      <c r="O15415" t="s">
        <v>24456</v>
      </c>
      <c r="P15415" t="s">
        <v>24457</v>
      </c>
    </row>
    <row r="15416" spans="1:16">
      <c r="A15416" t="s">
        <v>0</v>
      </c>
      <c r="B15416" t="s">
        <v>24458</v>
      </c>
      <c r="C15416" t="s">
        <v>6784</v>
      </c>
      <c r="D15416" t="s">
        <v>157</v>
      </c>
      <c r="E15416" t="s">
        <v>141</v>
      </c>
      <c r="F15416" t="b">
        <v>0</v>
      </c>
      <c r="G15416" t="s">
        <v>89</v>
      </c>
      <c r="H15416" s="1">
        <v>44988.513738425929</v>
      </c>
      <c r="I15416" t="b">
        <v>0</v>
      </c>
      <c r="J15416" t="b">
        <v>0</v>
      </c>
      <c r="K15416" t="s">
        <v>89</v>
      </c>
      <c r="L15416" t="s">
        <v>142</v>
      </c>
      <c r="M15416" s="3">
        <v>53014</v>
      </c>
      <c r="O15416" t="s">
        <v>3335</v>
      </c>
      <c r="P15416" t="s">
        <v>583</v>
      </c>
    </row>
    <row r="15417" spans="1:16">
      <c r="A15417" t="s">
        <v>2</v>
      </c>
      <c r="B15417" t="s">
        <v>24459</v>
      </c>
      <c r="C15417" t="s">
        <v>12370</v>
      </c>
      <c r="D15417" t="s">
        <v>147</v>
      </c>
      <c r="E15417" t="s">
        <v>548</v>
      </c>
      <c r="F15417" t="b">
        <v>0</v>
      </c>
      <c r="G15417" t="s">
        <v>181</v>
      </c>
      <c r="H15417" s="1">
        <v>45275.79347222222</v>
      </c>
      <c r="I15417" t="b">
        <v>0</v>
      </c>
      <c r="J15417" t="b">
        <v>1</v>
      </c>
      <c r="K15417" t="s">
        <v>116</v>
      </c>
      <c r="L15417" t="s">
        <v>142</v>
      </c>
      <c r="M15417" s="3">
        <v>70000</v>
      </c>
      <c r="O15417" t="s">
        <v>24460</v>
      </c>
      <c r="P15417" t="s">
        <v>24461</v>
      </c>
    </row>
    <row r="15418" spans="1:16">
      <c r="A15418" t="s">
        <v>8</v>
      </c>
      <c r="B15418" t="s">
        <v>24462</v>
      </c>
      <c r="D15418" t="s">
        <v>157</v>
      </c>
      <c r="E15418" t="s">
        <v>141</v>
      </c>
      <c r="F15418" t="b">
        <v>0</v>
      </c>
      <c r="G15418" t="s">
        <v>101</v>
      </c>
      <c r="H15418" s="1">
        <v>45086.34946759259</v>
      </c>
      <c r="I15418" t="b">
        <v>0</v>
      </c>
      <c r="J15418" t="b">
        <v>0</v>
      </c>
      <c r="K15418" t="s">
        <v>101</v>
      </c>
      <c r="L15418" t="s">
        <v>142</v>
      </c>
      <c r="M15418" s="3">
        <v>185500</v>
      </c>
      <c r="O15418" t="s">
        <v>24463</v>
      </c>
      <c r="P15418" t="s">
        <v>24464</v>
      </c>
    </row>
    <row r="15419" spans="1:16">
      <c r="A15419" t="s">
        <v>8</v>
      </c>
      <c r="B15419" t="s">
        <v>8</v>
      </c>
      <c r="C15419" t="s">
        <v>1607</v>
      </c>
      <c r="D15419" t="s">
        <v>157</v>
      </c>
      <c r="E15419" t="s">
        <v>141</v>
      </c>
      <c r="F15419" t="b">
        <v>0</v>
      </c>
      <c r="G15419" t="s">
        <v>27</v>
      </c>
      <c r="H15419" s="1">
        <v>45160.666817129633</v>
      </c>
      <c r="I15419" t="b">
        <v>0</v>
      </c>
      <c r="J15419" t="b">
        <v>0</v>
      </c>
      <c r="K15419" t="s">
        <v>27</v>
      </c>
      <c r="L15419" t="s">
        <v>142</v>
      </c>
      <c r="M15419" s="3">
        <v>166000</v>
      </c>
      <c r="O15419" t="s">
        <v>24465</v>
      </c>
      <c r="P15419" t="s">
        <v>24466</v>
      </c>
    </row>
    <row r="15420" spans="1:16">
      <c r="A15420" t="s">
        <v>5</v>
      </c>
      <c r="B15420" t="s">
        <v>24467</v>
      </c>
      <c r="C15420" t="s">
        <v>10541</v>
      </c>
      <c r="D15420" t="s">
        <v>157</v>
      </c>
      <c r="E15420" t="s">
        <v>141</v>
      </c>
      <c r="F15420" t="b">
        <v>0</v>
      </c>
      <c r="G15420" t="s">
        <v>43</v>
      </c>
      <c r="H15420" s="1">
        <v>45000.926863425928</v>
      </c>
      <c r="I15420" t="b">
        <v>0</v>
      </c>
      <c r="J15420" t="b">
        <v>0</v>
      </c>
      <c r="K15420" t="s">
        <v>43</v>
      </c>
      <c r="L15420" t="s">
        <v>142</v>
      </c>
      <c r="M15420" s="3">
        <v>96773</v>
      </c>
      <c r="O15420" t="s">
        <v>10542</v>
      </c>
      <c r="P15420" t="s">
        <v>24468</v>
      </c>
    </row>
    <row r="15421" spans="1:16">
      <c r="A15421" t="s">
        <v>1</v>
      </c>
      <c r="B15421" t="s">
        <v>24469</v>
      </c>
      <c r="C15421" t="s">
        <v>75</v>
      </c>
      <c r="D15421" t="s">
        <v>157</v>
      </c>
      <c r="E15421" t="s">
        <v>141</v>
      </c>
      <c r="F15421" t="b">
        <v>0</v>
      </c>
      <c r="G15421" t="s">
        <v>75</v>
      </c>
      <c r="H15421" s="1">
        <v>44932.27484953704</v>
      </c>
      <c r="I15421" t="b">
        <v>0</v>
      </c>
      <c r="J15421" t="b">
        <v>0</v>
      </c>
      <c r="K15421" t="s">
        <v>75</v>
      </c>
      <c r="L15421" t="s">
        <v>142</v>
      </c>
      <c r="M15421" s="3">
        <v>147500</v>
      </c>
      <c r="O15421" t="s">
        <v>3067</v>
      </c>
      <c r="P15421" t="s">
        <v>24470</v>
      </c>
    </row>
    <row r="15422" spans="1:16">
      <c r="A15422" t="s">
        <v>1</v>
      </c>
      <c r="B15422" t="s">
        <v>24471</v>
      </c>
      <c r="C15422" t="s">
        <v>10246</v>
      </c>
      <c r="D15422" t="s">
        <v>157</v>
      </c>
      <c r="E15422" t="s">
        <v>141</v>
      </c>
      <c r="F15422" t="b">
        <v>0</v>
      </c>
      <c r="G15422" t="s">
        <v>47</v>
      </c>
      <c r="H15422" s="1">
        <v>45067.045868055553</v>
      </c>
      <c r="I15422" t="b">
        <v>0</v>
      </c>
      <c r="J15422" t="b">
        <v>0</v>
      </c>
      <c r="K15422" t="s">
        <v>47</v>
      </c>
      <c r="L15422" t="s">
        <v>142</v>
      </c>
      <c r="M15422" s="3">
        <v>97444</v>
      </c>
      <c r="O15422" t="s">
        <v>1243</v>
      </c>
      <c r="P15422" t="s">
        <v>1961</v>
      </c>
    </row>
    <row r="15423" spans="1:16">
      <c r="A15423" t="s">
        <v>1</v>
      </c>
      <c r="B15423" t="s">
        <v>24472</v>
      </c>
      <c r="C15423" t="s">
        <v>3066</v>
      </c>
      <c r="D15423" t="s">
        <v>157</v>
      </c>
      <c r="E15423" t="s">
        <v>141</v>
      </c>
      <c r="F15423" t="b">
        <v>0</v>
      </c>
      <c r="G15423" t="s">
        <v>75</v>
      </c>
      <c r="H15423" s="1">
        <v>44943.889120370368</v>
      </c>
      <c r="I15423" t="b">
        <v>0</v>
      </c>
      <c r="J15423" t="b">
        <v>0</v>
      </c>
      <c r="K15423" t="s">
        <v>75</v>
      </c>
      <c r="L15423" t="s">
        <v>142</v>
      </c>
      <c r="M15423" s="3">
        <v>133000</v>
      </c>
      <c r="O15423" t="s">
        <v>3067</v>
      </c>
      <c r="P15423" t="s">
        <v>24473</v>
      </c>
    </row>
    <row r="15424" spans="1:16">
      <c r="A15424" t="s">
        <v>1</v>
      </c>
      <c r="B15424" t="s">
        <v>2007</v>
      </c>
      <c r="C15424" t="s">
        <v>270</v>
      </c>
      <c r="D15424" t="s">
        <v>157</v>
      </c>
      <c r="E15424" t="s">
        <v>141</v>
      </c>
      <c r="F15424" t="b">
        <v>0</v>
      </c>
      <c r="G15424" t="s">
        <v>165</v>
      </c>
      <c r="H15424" s="1">
        <v>45125.338634259257</v>
      </c>
      <c r="I15424" t="b">
        <v>0</v>
      </c>
      <c r="J15424" t="b">
        <v>0</v>
      </c>
      <c r="K15424" t="s">
        <v>116</v>
      </c>
      <c r="L15424" t="s">
        <v>142</v>
      </c>
      <c r="M15424" s="3">
        <v>110635</v>
      </c>
      <c r="O15424" t="s">
        <v>24474</v>
      </c>
      <c r="P15424" t="s">
        <v>24475</v>
      </c>
    </row>
    <row r="15425" spans="1:16">
      <c r="A15425" t="s">
        <v>2</v>
      </c>
      <c r="B15425" t="s">
        <v>14532</v>
      </c>
      <c r="C15425" t="s">
        <v>24476</v>
      </c>
      <c r="D15425" t="s">
        <v>218</v>
      </c>
      <c r="E15425" t="s">
        <v>141</v>
      </c>
      <c r="F15425" t="b">
        <v>0</v>
      </c>
      <c r="G15425" t="s">
        <v>104</v>
      </c>
      <c r="H15425" s="1">
        <v>45104.990752314807</v>
      </c>
      <c r="I15425" t="b">
        <v>0</v>
      </c>
      <c r="J15425" t="b">
        <v>0</v>
      </c>
      <c r="K15425" t="s">
        <v>104</v>
      </c>
      <c r="L15425" t="s">
        <v>142</v>
      </c>
      <c r="M15425" s="3">
        <v>166003.5</v>
      </c>
      <c r="O15425" t="s">
        <v>24477</v>
      </c>
    </row>
    <row r="15426" spans="1:16">
      <c r="A15426" t="s">
        <v>0</v>
      </c>
      <c r="B15426" t="s">
        <v>24478</v>
      </c>
      <c r="C15426" t="s">
        <v>5018</v>
      </c>
      <c r="D15426" t="s">
        <v>157</v>
      </c>
      <c r="E15426" t="s">
        <v>141</v>
      </c>
      <c r="F15426" t="b">
        <v>0</v>
      </c>
      <c r="G15426" t="s">
        <v>75</v>
      </c>
      <c r="H15426" s="1">
        <v>44952.349293981482</v>
      </c>
      <c r="I15426" t="b">
        <v>0</v>
      </c>
      <c r="J15426" t="b">
        <v>0</v>
      </c>
      <c r="K15426" t="s">
        <v>75</v>
      </c>
      <c r="L15426" t="s">
        <v>142</v>
      </c>
      <c r="M15426" s="3">
        <v>51014</v>
      </c>
      <c r="O15426" t="s">
        <v>10222</v>
      </c>
      <c r="P15426" t="s">
        <v>24479</v>
      </c>
    </row>
    <row r="15427" spans="1:16">
      <c r="A15427" t="s">
        <v>0</v>
      </c>
      <c r="B15427" t="s">
        <v>0</v>
      </c>
      <c r="C15427" t="s">
        <v>695</v>
      </c>
      <c r="D15427" t="s">
        <v>186</v>
      </c>
      <c r="E15427" t="s">
        <v>206</v>
      </c>
      <c r="F15427" t="b">
        <v>0</v>
      </c>
      <c r="G15427" t="s">
        <v>153</v>
      </c>
      <c r="H15427" s="1">
        <v>44958.625347222223</v>
      </c>
      <c r="I15427" t="b">
        <v>0</v>
      </c>
      <c r="J15427" t="b">
        <v>0</v>
      </c>
      <c r="K15427" t="s">
        <v>116</v>
      </c>
      <c r="L15427" t="s">
        <v>166</v>
      </c>
      <c r="N15427" s="2">
        <v>65</v>
      </c>
      <c r="O15427" t="s">
        <v>1160</v>
      </c>
      <c r="P15427" t="s">
        <v>24480</v>
      </c>
    </row>
    <row r="15428" spans="1:16">
      <c r="A15428" t="s">
        <v>5</v>
      </c>
      <c r="B15428" t="s">
        <v>24481</v>
      </c>
      <c r="C15428" t="s">
        <v>198</v>
      </c>
      <c r="D15428" t="s">
        <v>6239</v>
      </c>
      <c r="E15428" t="s">
        <v>141</v>
      </c>
      <c r="F15428" t="b">
        <v>0</v>
      </c>
      <c r="G15428" t="s">
        <v>181</v>
      </c>
      <c r="H15428" s="1">
        <v>44987.298379629632</v>
      </c>
      <c r="I15428" t="b">
        <v>0</v>
      </c>
      <c r="J15428" t="b">
        <v>1</v>
      </c>
      <c r="K15428" t="s">
        <v>116</v>
      </c>
      <c r="L15428" t="s">
        <v>142</v>
      </c>
      <c r="M15428" s="3">
        <v>140010</v>
      </c>
      <c r="O15428" t="s">
        <v>6758</v>
      </c>
      <c r="P15428" t="s">
        <v>18842</v>
      </c>
    </row>
    <row r="15429" spans="1:16">
      <c r="A15429" t="s">
        <v>1</v>
      </c>
      <c r="B15429" t="s">
        <v>1</v>
      </c>
      <c r="C15429" t="s">
        <v>2635</v>
      </c>
      <c r="D15429" t="s">
        <v>268</v>
      </c>
      <c r="E15429" t="s">
        <v>350</v>
      </c>
      <c r="F15429" t="b">
        <v>0</v>
      </c>
      <c r="G15429" t="s">
        <v>158</v>
      </c>
      <c r="H15429" s="1">
        <v>45230.296249999999</v>
      </c>
      <c r="I15429" t="b">
        <v>1</v>
      </c>
      <c r="J15429" t="b">
        <v>0</v>
      </c>
      <c r="K15429" t="s">
        <v>116</v>
      </c>
      <c r="L15429" t="s">
        <v>166</v>
      </c>
      <c r="N15429" s="2">
        <v>75</v>
      </c>
      <c r="O15429" t="s">
        <v>269</v>
      </c>
      <c r="P15429" t="s">
        <v>24482</v>
      </c>
    </row>
    <row r="15430" spans="1:16">
      <c r="A15430" t="s">
        <v>4</v>
      </c>
      <c r="B15430" t="s">
        <v>24483</v>
      </c>
      <c r="C15430" t="s">
        <v>3352</v>
      </c>
      <c r="D15430" t="s">
        <v>282</v>
      </c>
      <c r="E15430" t="s">
        <v>141</v>
      </c>
      <c r="F15430" t="b">
        <v>0</v>
      </c>
      <c r="G15430" t="s">
        <v>181</v>
      </c>
      <c r="H15430" s="1">
        <v>45043.750555555547</v>
      </c>
      <c r="I15430" t="b">
        <v>0</v>
      </c>
      <c r="J15430" t="b">
        <v>0</v>
      </c>
      <c r="K15430" t="s">
        <v>116</v>
      </c>
      <c r="L15430" t="s">
        <v>142</v>
      </c>
      <c r="M15430" s="3">
        <v>110000</v>
      </c>
      <c r="O15430" t="s">
        <v>24484</v>
      </c>
      <c r="P15430" t="s">
        <v>24485</v>
      </c>
    </row>
    <row r="15431" spans="1:16">
      <c r="A15431" t="s">
        <v>0</v>
      </c>
      <c r="B15431" t="s">
        <v>0</v>
      </c>
      <c r="C15431" t="s">
        <v>173</v>
      </c>
      <c r="D15431" t="s">
        <v>147</v>
      </c>
      <c r="E15431" t="s">
        <v>897</v>
      </c>
      <c r="F15431" t="b">
        <v>1</v>
      </c>
      <c r="G15431" t="s">
        <v>158</v>
      </c>
      <c r="H15431" s="1">
        <v>45205.667743055557</v>
      </c>
      <c r="I15431" t="b">
        <v>0</v>
      </c>
      <c r="J15431" t="b">
        <v>0</v>
      </c>
      <c r="K15431" t="s">
        <v>116</v>
      </c>
      <c r="L15431" t="s">
        <v>166</v>
      </c>
      <c r="N15431" s="2">
        <v>41.5</v>
      </c>
      <c r="O15431" t="s">
        <v>24486</v>
      </c>
      <c r="P15431" t="s">
        <v>8872</v>
      </c>
    </row>
    <row r="15432" spans="1:16">
      <c r="A15432" t="s">
        <v>2</v>
      </c>
      <c r="B15432" t="s">
        <v>2</v>
      </c>
      <c r="C15432" t="s">
        <v>375</v>
      </c>
      <c r="D15432" t="s">
        <v>157</v>
      </c>
      <c r="E15432" t="s">
        <v>141</v>
      </c>
      <c r="F15432" t="b">
        <v>0</v>
      </c>
      <c r="G15432" t="s">
        <v>148</v>
      </c>
      <c r="H15432" s="1">
        <v>45120.521412037036</v>
      </c>
      <c r="I15432" t="b">
        <v>0</v>
      </c>
      <c r="J15432" t="b">
        <v>0</v>
      </c>
      <c r="K15432" t="s">
        <v>116</v>
      </c>
      <c r="L15432" t="s">
        <v>142</v>
      </c>
      <c r="M15432" s="3">
        <v>90670</v>
      </c>
      <c r="O15432" t="s">
        <v>14156</v>
      </c>
      <c r="P15432" t="s">
        <v>24487</v>
      </c>
    </row>
    <row r="15433" spans="1:16">
      <c r="A15433" t="s">
        <v>1</v>
      </c>
      <c r="B15433" t="s">
        <v>4861</v>
      </c>
      <c r="C15433" t="s">
        <v>173</v>
      </c>
      <c r="D15433" t="s">
        <v>268</v>
      </c>
      <c r="E15433" t="s">
        <v>636</v>
      </c>
      <c r="F15433" t="b">
        <v>1</v>
      </c>
      <c r="G15433" t="s">
        <v>153</v>
      </c>
      <c r="H15433" s="1">
        <v>45245.337754629632</v>
      </c>
      <c r="I15433" t="b">
        <v>0</v>
      </c>
      <c r="J15433" t="b">
        <v>0</v>
      </c>
      <c r="K15433" t="s">
        <v>116</v>
      </c>
      <c r="L15433" t="s">
        <v>166</v>
      </c>
      <c r="N15433" s="2">
        <v>65</v>
      </c>
      <c r="O15433" t="s">
        <v>269</v>
      </c>
      <c r="P15433" t="s">
        <v>24488</v>
      </c>
    </row>
    <row r="15434" spans="1:16">
      <c r="A15434" t="s">
        <v>7</v>
      </c>
      <c r="B15434" t="s">
        <v>7659</v>
      </c>
      <c r="C15434" t="s">
        <v>1586</v>
      </c>
      <c r="D15434" t="s">
        <v>163</v>
      </c>
      <c r="E15434" t="s">
        <v>164</v>
      </c>
      <c r="F15434" t="b">
        <v>0</v>
      </c>
      <c r="G15434" t="s">
        <v>153</v>
      </c>
      <c r="H15434" s="1">
        <v>45209.250324074077</v>
      </c>
      <c r="I15434" t="b">
        <v>0</v>
      </c>
      <c r="J15434" t="b">
        <v>0</v>
      </c>
      <c r="K15434" t="s">
        <v>116</v>
      </c>
      <c r="L15434" t="s">
        <v>166</v>
      </c>
      <c r="N15434" s="2">
        <v>27.29000091552734</v>
      </c>
      <c r="O15434" t="s">
        <v>24489</v>
      </c>
      <c r="P15434" t="s">
        <v>24490</v>
      </c>
    </row>
    <row r="15435" spans="1:16">
      <c r="A15435" t="s">
        <v>6</v>
      </c>
      <c r="B15435" t="s">
        <v>2982</v>
      </c>
      <c r="C15435" t="s">
        <v>24491</v>
      </c>
      <c r="D15435" t="s">
        <v>2984</v>
      </c>
      <c r="E15435" t="s">
        <v>164</v>
      </c>
      <c r="F15435" t="b">
        <v>0</v>
      </c>
      <c r="G15435" t="s">
        <v>181</v>
      </c>
      <c r="H15435" s="1">
        <v>45247.460775462961</v>
      </c>
      <c r="I15435" t="b">
        <v>0</v>
      </c>
      <c r="J15435" t="b">
        <v>0</v>
      </c>
      <c r="K15435" t="s">
        <v>116</v>
      </c>
      <c r="L15435" t="s">
        <v>142</v>
      </c>
      <c r="M15435" s="3">
        <v>135144.5</v>
      </c>
      <c r="O15435" t="s">
        <v>2985</v>
      </c>
      <c r="P15435" t="s">
        <v>2986</v>
      </c>
    </row>
    <row r="15436" spans="1:16">
      <c r="A15436" t="s">
        <v>7</v>
      </c>
      <c r="B15436" t="s">
        <v>24492</v>
      </c>
      <c r="C15436" t="s">
        <v>3558</v>
      </c>
      <c r="D15436" t="s">
        <v>157</v>
      </c>
      <c r="E15436" t="s">
        <v>141</v>
      </c>
      <c r="F15436" t="b">
        <v>0</v>
      </c>
      <c r="G15436" t="s">
        <v>49</v>
      </c>
      <c r="H15436" s="1">
        <v>45008.721388888887</v>
      </c>
      <c r="I15436" t="b">
        <v>0</v>
      </c>
      <c r="J15436" t="b">
        <v>0</v>
      </c>
      <c r="K15436" t="s">
        <v>49</v>
      </c>
      <c r="L15436" t="s">
        <v>142</v>
      </c>
      <c r="M15436" s="3">
        <v>111175</v>
      </c>
      <c r="O15436" t="s">
        <v>1388</v>
      </c>
      <c r="P15436" t="s">
        <v>24493</v>
      </c>
    </row>
    <row r="15437" spans="1:16">
      <c r="A15437" t="s">
        <v>0</v>
      </c>
      <c r="B15437" t="s">
        <v>24494</v>
      </c>
      <c r="C15437" t="s">
        <v>1107</v>
      </c>
      <c r="D15437" t="s">
        <v>547</v>
      </c>
      <c r="E15437" t="s">
        <v>141</v>
      </c>
      <c r="F15437" t="b">
        <v>0</v>
      </c>
      <c r="G15437" t="s">
        <v>148</v>
      </c>
      <c r="H15437" s="1">
        <v>45153.995312500003</v>
      </c>
      <c r="I15437" t="b">
        <v>0</v>
      </c>
      <c r="J15437" t="b">
        <v>1</v>
      </c>
      <c r="K15437" t="s">
        <v>116</v>
      </c>
      <c r="L15437" t="s">
        <v>142</v>
      </c>
      <c r="M15437" s="3">
        <v>134000</v>
      </c>
      <c r="O15437" t="s">
        <v>3825</v>
      </c>
      <c r="P15437" t="s">
        <v>24495</v>
      </c>
    </row>
    <row r="15438" spans="1:16">
      <c r="A15438" t="s">
        <v>1</v>
      </c>
      <c r="B15438" t="s">
        <v>5349</v>
      </c>
      <c r="C15438" t="s">
        <v>723</v>
      </c>
      <c r="D15438" t="s">
        <v>186</v>
      </c>
      <c r="E15438" t="s">
        <v>350</v>
      </c>
      <c r="F15438" t="b">
        <v>0</v>
      </c>
      <c r="G15438" t="s">
        <v>153</v>
      </c>
      <c r="H15438" s="1">
        <v>45194.83803240741</v>
      </c>
      <c r="I15438" t="b">
        <v>1</v>
      </c>
      <c r="J15438" t="b">
        <v>0</v>
      </c>
      <c r="K15438" t="s">
        <v>116</v>
      </c>
      <c r="L15438" t="s">
        <v>166</v>
      </c>
      <c r="N15438" s="2">
        <v>65</v>
      </c>
      <c r="O15438" t="s">
        <v>24496</v>
      </c>
      <c r="P15438" t="s">
        <v>1201</v>
      </c>
    </row>
    <row r="15439" spans="1:16">
      <c r="A15439" t="s">
        <v>1</v>
      </c>
      <c r="B15439" t="s">
        <v>1</v>
      </c>
      <c r="C15439" t="s">
        <v>173</v>
      </c>
      <c r="D15439" t="s">
        <v>186</v>
      </c>
      <c r="E15439" t="s">
        <v>206</v>
      </c>
      <c r="F15439" t="b">
        <v>1</v>
      </c>
      <c r="G15439" t="s">
        <v>104</v>
      </c>
      <c r="H15439" s="1">
        <v>45083.90353009259</v>
      </c>
      <c r="I15439" t="b">
        <v>0</v>
      </c>
      <c r="J15439" t="b">
        <v>0</v>
      </c>
      <c r="K15439" t="s">
        <v>104</v>
      </c>
      <c r="L15439" t="s">
        <v>166</v>
      </c>
      <c r="N15439" s="2">
        <v>42.5</v>
      </c>
      <c r="O15439" t="s">
        <v>1160</v>
      </c>
      <c r="P15439" t="s">
        <v>24497</v>
      </c>
    </row>
    <row r="15440" spans="1:16">
      <c r="A15440" t="s">
        <v>2</v>
      </c>
      <c r="B15440" t="s">
        <v>17067</v>
      </c>
      <c r="C15440" t="s">
        <v>173</v>
      </c>
      <c r="D15440" t="s">
        <v>140</v>
      </c>
      <c r="E15440" t="s">
        <v>141</v>
      </c>
      <c r="F15440" t="b">
        <v>1</v>
      </c>
      <c r="G15440" t="s">
        <v>153</v>
      </c>
      <c r="H15440" s="1">
        <v>45130.293067129627</v>
      </c>
      <c r="I15440" t="b">
        <v>0</v>
      </c>
      <c r="J15440" t="b">
        <v>1</v>
      </c>
      <c r="K15440" t="s">
        <v>116</v>
      </c>
      <c r="L15440" t="s">
        <v>142</v>
      </c>
      <c r="M15440" s="3">
        <v>65000</v>
      </c>
      <c r="O15440" t="s">
        <v>2882</v>
      </c>
      <c r="P15440" t="s">
        <v>2883</v>
      </c>
    </row>
    <row r="15441" spans="1:16">
      <c r="A15441" t="s">
        <v>0</v>
      </c>
      <c r="B15441" t="s">
        <v>0</v>
      </c>
      <c r="C15441" t="s">
        <v>63</v>
      </c>
      <c r="D15441" t="s">
        <v>157</v>
      </c>
      <c r="E15441" t="s">
        <v>141</v>
      </c>
      <c r="F15441" t="b">
        <v>0</v>
      </c>
      <c r="G15441" t="s">
        <v>63</v>
      </c>
      <c r="H15441" s="1">
        <v>45055.330231481479</v>
      </c>
      <c r="I15441" t="b">
        <v>0</v>
      </c>
      <c r="J15441" t="b">
        <v>0</v>
      </c>
      <c r="K15441" t="s">
        <v>63</v>
      </c>
      <c r="L15441" t="s">
        <v>142</v>
      </c>
      <c r="M15441" s="3">
        <v>111175</v>
      </c>
      <c r="O15441" t="s">
        <v>24498</v>
      </c>
      <c r="P15441" t="s">
        <v>816</v>
      </c>
    </row>
    <row r="15442" spans="1:16">
      <c r="A15442" t="s">
        <v>3</v>
      </c>
      <c r="B15442" t="s">
        <v>24207</v>
      </c>
      <c r="C15442" t="s">
        <v>723</v>
      </c>
      <c r="D15442" t="s">
        <v>140</v>
      </c>
      <c r="E15442" t="s">
        <v>164</v>
      </c>
      <c r="F15442" t="b">
        <v>0</v>
      </c>
      <c r="G15442" t="s">
        <v>104</v>
      </c>
      <c r="H15442" s="1">
        <v>45215.284629629627</v>
      </c>
      <c r="I15442" t="b">
        <v>0</v>
      </c>
      <c r="J15442" t="b">
        <v>0</v>
      </c>
      <c r="K15442" t="s">
        <v>104</v>
      </c>
      <c r="L15442" t="s">
        <v>142</v>
      </c>
      <c r="M15442" s="3">
        <v>83897</v>
      </c>
      <c r="O15442" t="s">
        <v>24499</v>
      </c>
    </row>
    <row r="15443" spans="1:16">
      <c r="A15443" t="s">
        <v>0</v>
      </c>
      <c r="B15443" t="s">
        <v>24500</v>
      </c>
      <c r="C15443" t="s">
        <v>581</v>
      </c>
      <c r="D15443" t="s">
        <v>147</v>
      </c>
      <c r="E15443" t="s">
        <v>141</v>
      </c>
      <c r="F15443" t="b">
        <v>0</v>
      </c>
      <c r="G15443" t="s">
        <v>148</v>
      </c>
      <c r="H15443" s="1">
        <v>45198.862187500003</v>
      </c>
      <c r="I15443" t="b">
        <v>1</v>
      </c>
      <c r="J15443" t="b">
        <v>0</v>
      </c>
      <c r="K15443" t="s">
        <v>116</v>
      </c>
      <c r="L15443" t="s">
        <v>166</v>
      </c>
      <c r="N15443" s="2">
        <v>47.5</v>
      </c>
      <c r="O15443" t="s">
        <v>24501</v>
      </c>
      <c r="P15443" t="s">
        <v>24502</v>
      </c>
    </row>
    <row r="15444" spans="1:16">
      <c r="A15444" t="s">
        <v>2</v>
      </c>
      <c r="B15444" t="s">
        <v>2</v>
      </c>
      <c r="C15444" t="s">
        <v>116</v>
      </c>
      <c r="D15444" t="s">
        <v>186</v>
      </c>
      <c r="E15444" t="s">
        <v>206</v>
      </c>
      <c r="F15444" t="b">
        <v>0</v>
      </c>
      <c r="G15444" t="s">
        <v>165</v>
      </c>
      <c r="H15444" s="1">
        <v>44950.878865740742</v>
      </c>
      <c r="I15444" t="b">
        <v>0</v>
      </c>
      <c r="J15444" t="b">
        <v>0</v>
      </c>
      <c r="K15444" t="s">
        <v>116</v>
      </c>
      <c r="L15444" t="s">
        <v>166</v>
      </c>
      <c r="N15444" s="2">
        <v>65</v>
      </c>
      <c r="O15444" t="s">
        <v>1160</v>
      </c>
      <c r="P15444" t="s">
        <v>24503</v>
      </c>
    </row>
    <row r="15445" spans="1:16">
      <c r="A15445" t="s">
        <v>1</v>
      </c>
      <c r="B15445" t="s">
        <v>1</v>
      </c>
      <c r="C15445" t="s">
        <v>6750</v>
      </c>
      <c r="D15445" t="s">
        <v>157</v>
      </c>
      <c r="E15445" t="s">
        <v>141</v>
      </c>
      <c r="F15445" t="b">
        <v>0</v>
      </c>
      <c r="G15445" t="s">
        <v>39</v>
      </c>
      <c r="H15445" s="1">
        <v>45169.027002314811</v>
      </c>
      <c r="I15445" t="b">
        <v>0</v>
      </c>
      <c r="J15445" t="b">
        <v>0</v>
      </c>
      <c r="K15445" t="s">
        <v>39</v>
      </c>
      <c r="L15445" t="s">
        <v>142</v>
      </c>
      <c r="M15445" s="3">
        <v>96773</v>
      </c>
      <c r="O15445" t="s">
        <v>24504</v>
      </c>
      <c r="P15445" t="s">
        <v>1993</v>
      </c>
    </row>
    <row r="15446" spans="1:16">
      <c r="A15446" t="s">
        <v>7</v>
      </c>
      <c r="B15446" t="s">
        <v>7</v>
      </c>
      <c r="C15446" t="s">
        <v>1441</v>
      </c>
      <c r="D15446" t="s">
        <v>157</v>
      </c>
      <c r="E15446" t="s">
        <v>141</v>
      </c>
      <c r="F15446" t="b">
        <v>0</v>
      </c>
      <c r="G15446" t="s">
        <v>60</v>
      </c>
      <c r="H15446" s="1">
        <v>45019.45416666667</v>
      </c>
      <c r="I15446" t="b">
        <v>0</v>
      </c>
      <c r="J15446" t="b">
        <v>0</v>
      </c>
      <c r="K15446" t="s">
        <v>60</v>
      </c>
      <c r="L15446" t="s">
        <v>142</v>
      </c>
      <c r="M15446" s="3">
        <v>111175</v>
      </c>
      <c r="O15446" t="s">
        <v>24505</v>
      </c>
      <c r="P15446" t="s">
        <v>24506</v>
      </c>
    </row>
    <row r="15447" spans="1:16">
      <c r="A15447" t="s">
        <v>2</v>
      </c>
      <c r="B15447" t="s">
        <v>2</v>
      </c>
      <c r="C15447" t="s">
        <v>4546</v>
      </c>
      <c r="D15447" t="s">
        <v>157</v>
      </c>
      <c r="E15447" t="s">
        <v>141</v>
      </c>
      <c r="F15447" t="b">
        <v>0</v>
      </c>
      <c r="G15447" t="s">
        <v>57</v>
      </c>
      <c r="H15447" s="1">
        <v>44980.812685185178</v>
      </c>
      <c r="I15447" t="b">
        <v>0</v>
      </c>
      <c r="J15447" t="b">
        <v>0</v>
      </c>
      <c r="K15447" t="s">
        <v>57</v>
      </c>
      <c r="L15447" t="s">
        <v>142</v>
      </c>
      <c r="M15447" s="3">
        <v>88128</v>
      </c>
      <c r="O15447" t="s">
        <v>24507</v>
      </c>
      <c r="P15447" t="s">
        <v>1340</v>
      </c>
    </row>
    <row r="15448" spans="1:16">
      <c r="A15448" t="s">
        <v>0</v>
      </c>
      <c r="B15448" t="s">
        <v>24508</v>
      </c>
      <c r="C15448" t="s">
        <v>915</v>
      </c>
      <c r="D15448" t="s">
        <v>147</v>
      </c>
      <c r="E15448" t="s">
        <v>141</v>
      </c>
      <c r="F15448" t="b">
        <v>0</v>
      </c>
      <c r="G15448" t="s">
        <v>165</v>
      </c>
      <c r="H15448" s="1">
        <v>44949.834537037037</v>
      </c>
      <c r="I15448" t="b">
        <v>0</v>
      </c>
      <c r="J15448" t="b">
        <v>0</v>
      </c>
      <c r="K15448" t="s">
        <v>116</v>
      </c>
      <c r="L15448" t="s">
        <v>142</v>
      </c>
      <c r="M15448" s="3">
        <v>52366.3984375</v>
      </c>
      <c r="O15448" t="s">
        <v>24509</v>
      </c>
      <c r="P15448" t="s">
        <v>24510</v>
      </c>
    </row>
    <row r="15449" spans="1:16">
      <c r="A15449" t="s">
        <v>1</v>
      </c>
      <c r="B15449" t="s">
        <v>1</v>
      </c>
      <c r="C15449" t="s">
        <v>9665</v>
      </c>
      <c r="D15449" t="s">
        <v>282</v>
      </c>
      <c r="E15449" t="s">
        <v>206</v>
      </c>
      <c r="F15449" t="b">
        <v>0</v>
      </c>
      <c r="G15449" t="s">
        <v>153</v>
      </c>
      <c r="H15449" s="1">
        <v>45163.672222222223</v>
      </c>
      <c r="I15449" t="b">
        <v>1</v>
      </c>
      <c r="J15449" t="b">
        <v>1</v>
      </c>
      <c r="K15449" t="s">
        <v>116</v>
      </c>
      <c r="L15449" t="s">
        <v>166</v>
      </c>
      <c r="N15449" s="2">
        <v>42.5</v>
      </c>
      <c r="O15449" t="s">
        <v>2781</v>
      </c>
      <c r="P15449" t="s">
        <v>24511</v>
      </c>
    </row>
    <row r="15450" spans="1:16">
      <c r="A15450" t="s">
        <v>2</v>
      </c>
      <c r="B15450" t="s">
        <v>24512</v>
      </c>
      <c r="C15450" t="s">
        <v>231</v>
      </c>
      <c r="D15450" t="s">
        <v>157</v>
      </c>
      <c r="E15450" t="s">
        <v>141</v>
      </c>
      <c r="F15450" t="b">
        <v>0</v>
      </c>
      <c r="G15450" t="s">
        <v>47</v>
      </c>
      <c r="H15450" s="1">
        <v>45091.682071759264</v>
      </c>
      <c r="I15450" t="b">
        <v>0</v>
      </c>
      <c r="J15450" t="b">
        <v>0</v>
      </c>
      <c r="K15450" t="s">
        <v>47</v>
      </c>
      <c r="L15450" t="s">
        <v>142</v>
      </c>
      <c r="M15450" s="3">
        <v>70000</v>
      </c>
      <c r="O15450" t="s">
        <v>5937</v>
      </c>
      <c r="P15450" t="s">
        <v>24513</v>
      </c>
    </row>
    <row r="15451" spans="1:16">
      <c r="A15451" t="s">
        <v>1</v>
      </c>
      <c r="B15451" t="s">
        <v>6619</v>
      </c>
      <c r="C15451" t="s">
        <v>243</v>
      </c>
      <c r="D15451" t="s">
        <v>186</v>
      </c>
      <c r="E15451" t="s">
        <v>141</v>
      </c>
      <c r="F15451" t="b">
        <v>0</v>
      </c>
      <c r="G15451" t="s">
        <v>153</v>
      </c>
      <c r="H15451" s="1">
        <v>45051.767569444448</v>
      </c>
      <c r="I15451" t="b">
        <v>0</v>
      </c>
      <c r="J15451" t="b">
        <v>1</v>
      </c>
      <c r="K15451" t="s">
        <v>116</v>
      </c>
      <c r="L15451" t="s">
        <v>142</v>
      </c>
      <c r="M15451" s="3">
        <v>162355</v>
      </c>
      <c r="O15451" t="s">
        <v>187</v>
      </c>
      <c r="P15451" t="s">
        <v>24514</v>
      </c>
    </row>
    <row r="15452" spans="1:16">
      <c r="A15452" t="s">
        <v>0</v>
      </c>
      <c r="B15452" t="s">
        <v>0</v>
      </c>
      <c r="C15452" t="s">
        <v>7909</v>
      </c>
      <c r="D15452" t="s">
        <v>186</v>
      </c>
      <c r="E15452" t="s">
        <v>206</v>
      </c>
      <c r="F15452" t="b">
        <v>0</v>
      </c>
      <c r="G15452" t="s">
        <v>153</v>
      </c>
      <c r="H15452" s="1">
        <v>45042.708587962959</v>
      </c>
      <c r="I15452" t="b">
        <v>0</v>
      </c>
      <c r="J15452" t="b">
        <v>0</v>
      </c>
      <c r="K15452" t="s">
        <v>116</v>
      </c>
      <c r="L15452" t="s">
        <v>166</v>
      </c>
      <c r="N15452" s="2">
        <v>32.5</v>
      </c>
      <c r="O15452" t="s">
        <v>1160</v>
      </c>
      <c r="P15452" t="s">
        <v>24515</v>
      </c>
    </row>
    <row r="15453" spans="1:16">
      <c r="A15453" t="s">
        <v>2</v>
      </c>
      <c r="B15453" t="s">
        <v>24516</v>
      </c>
      <c r="C15453" t="s">
        <v>1315</v>
      </c>
      <c r="D15453" t="s">
        <v>163</v>
      </c>
      <c r="E15453" t="s">
        <v>141</v>
      </c>
      <c r="F15453" t="b">
        <v>0</v>
      </c>
      <c r="G15453" t="s">
        <v>153</v>
      </c>
      <c r="H15453" s="1">
        <v>45173.752222222232</v>
      </c>
      <c r="I15453" t="b">
        <v>0</v>
      </c>
      <c r="J15453" t="b">
        <v>1</v>
      </c>
      <c r="K15453" t="s">
        <v>116</v>
      </c>
      <c r="L15453" t="s">
        <v>166</v>
      </c>
      <c r="N15453" s="2">
        <v>46.845001220703118</v>
      </c>
      <c r="O15453" t="s">
        <v>1663</v>
      </c>
      <c r="P15453" t="s">
        <v>1664</v>
      </c>
    </row>
    <row r="15454" spans="1:16">
      <c r="A15454" t="s">
        <v>2</v>
      </c>
      <c r="B15454" t="s">
        <v>24517</v>
      </c>
      <c r="C15454" t="s">
        <v>270</v>
      </c>
      <c r="D15454" t="s">
        <v>147</v>
      </c>
      <c r="E15454" t="s">
        <v>141</v>
      </c>
      <c r="F15454" t="b">
        <v>0</v>
      </c>
      <c r="G15454" t="s">
        <v>153</v>
      </c>
      <c r="H15454" s="1">
        <v>45203.251932870371</v>
      </c>
      <c r="I15454" t="b">
        <v>0</v>
      </c>
      <c r="J15454" t="b">
        <v>0</v>
      </c>
      <c r="K15454" t="s">
        <v>116</v>
      </c>
      <c r="L15454" t="s">
        <v>142</v>
      </c>
      <c r="M15454" s="3">
        <v>137500</v>
      </c>
      <c r="O15454" t="s">
        <v>1006</v>
      </c>
      <c r="P15454" t="s">
        <v>24518</v>
      </c>
    </row>
    <row r="15455" spans="1:16">
      <c r="A15455" t="s">
        <v>2</v>
      </c>
      <c r="B15455" t="s">
        <v>24519</v>
      </c>
      <c r="C15455" t="s">
        <v>915</v>
      </c>
      <c r="D15455" t="s">
        <v>712</v>
      </c>
      <c r="E15455" t="s">
        <v>141</v>
      </c>
      <c r="F15455" t="b">
        <v>0</v>
      </c>
      <c r="G15455" t="s">
        <v>165</v>
      </c>
      <c r="H15455" s="1">
        <v>45041.084027777782</v>
      </c>
      <c r="I15455" t="b">
        <v>0</v>
      </c>
      <c r="J15455" t="b">
        <v>1</v>
      </c>
      <c r="K15455" t="s">
        <v>116</v>
      </c>
      <c r="L15455" t="s">
        <v>142</v>
      </c>
      <c r="M15455" s="3">
        <v>167755</v>
      </c>
      <c r="O15455" t="s">
        <v>2669</v>
      </c>
      <c r="P15455" t="s">
        <v>13444</v>
      </c>
    </row>
    <row r="15456" spans="1:16">
      <c r="A15456" t="s">
        <v>2</v>
      </c>
      <c r="B15456" t="s">
        <v>2</v>
      </c>
      <c r="C15456" t="s">
        <v>1745</v>
      </c>
      <c r="D15456" t="s">
        <v>282</v>
      </c>
      <c r="E15456" t="s">
        <v>141</v>
      </c>
      <c r="F15456" t="b">
        <v>0</v>
      </c>
      <c r="G15456" t="s">
        <v>148</v>
      </c>
      <c r="H15456" s="1">
        <v>44932.674004629633</v>
      </c>
      <c r="I15456" t="b">
        <v>0</v>
      </c>
      <c r="J15456" t="b">
        <v>0</v>
      </c>
      <c r="K15456" t="s">
        <v>116</v>
      </c>
      <c r="L15456" t="s">
        <v>142</v>
      </c>
      <c r="M15456" s="3">
        <v>160000</v>
      </c>
      <c r="O15456" t="s">
        <v>24520</v>
      </c>
      <c r="P15456" t="s">
        <v>550</v>
      </c>
    </row>
    <row r="15457" spans="1:16">
      <c r="A15457" t="s">
        <v>7</v>
      </c>
      <c r="B15457" t="s">
        <v>7</v>
      </c>
      <c r="C15457" t="s">
        <v>455</v>
      </c>
      <c r="D15457" t="s">
        <v>157</v>
      </c>
      <c r="E15457" t="s">
        <v>141</v>
      </c>
      <c r="F15457" t="b">
        <v>0</v>
      </c>
      <c r="G15457" t="s">
        <v>158</v>
      </c>
      <c r="H15457" s="1">
        <v>44993.750856481478</v>
      </c>
      <c r="I15457" t="b">
        <v>0</v>
      </c>
      <c r="J15457" t="b">
        <v>0</v>
      </c>
      <c r="K15457" t="s">
        <v>116</v>
      </c>
      <c r="L15457" t="s">
        <v>142</v>
      </c>
      <c r="M15457" s="3">
        <v>111175</v>
      </c>
      <c r="O15457" t="s">
        <v>12513</v>
      </c>
      <c r="P15457" t="s">
        <v>3063</v>
      </c>
    </row>
    <row r="15458" spans="1:16">
      <c r="A15458" t="s">
        <v>2</v>
      </c>
      <c r="B15458" t="s">
        <v>854</v>
      </c>
      <c r="C15458" t="s">
        <v>173</v>
      </c>
      <c r="D15458" t="s">
        <v>186</v>
      </c>
      <c r="E15458" t="s">
        <v>141</v>
      </c>
      <c r="F15458" t="b">
        <v>1</v>
      </c>
      <c r="G15458" t="s">
        <v>158</v>
      </c>
      <c r="H15458" s="1">
        <v>44935.670381944437</v>
      </c>
      <c r="I15458" t="b">
        <v>0</v>
      </c>
      <c r="J15458" t="b">
        <v>1</v>
      </c>
      <c r="K15458" t="s">
        <v>116</v>
      </c>
      <c r="L15458" t="s">
        <v>142</v>
      </c>
      <c r="M15458" s="3">
        <v>117500</v>
      </c>
      <c r="O15458" t="s">
        <v>3734</v>
      </c>
      <c r="P15458" t="s">
        <v>24521</v>
      </c>
    </row>
    <row r="15459" spans="1:16">
      <c r="A15459" t="s">
        <v>6</v>
      </c>
      <c r="B15459" t="s">
        <v>6</v>
      </c>
      <c r="C15459" t="s">
        <v>1631</v>
      </c>
      <c r="D15459" t="s">
        <v>186</v>
      </c>
      <c r="E15459" t="s">
        <v>141</v>
      </c>
      <c r="F15459" t="b">
        <v>0</v>
      </c>
      <c r="G15459" t="s">
        <v>115</v>
      </c>
      <c r="H15459" s="1">
        <v>44994.806458333333</v>
      </c>
      <c r="I15459" t="b">
        <v>0</v>
      </c>
      <c r="J15459" t="b">
        <v>0</v>
      </c>
      <c r="K15459" t="s">
        <v>115</v>
      </c>
      <c r="L15459" t="s">
        <v>142</v>
      </c>
      <c r="M15459" s="3">
        <v>72500</v>
      </c>
      <c r="O15459" t="s">
        <v>240</v>
      </c>
      <c r="P15459" t="s">
        <v>24522</v>
      </c>
    </row>
    <row r="15460" spans="1:16">
      <c r="A15460" t="s">
        <v>8</v>
      </c>
      <c r="B15460" t="s">
        <v>8</v>
      </c>
      <c r="C15460" t="s">
        <v>3516</v>
      </c>
      <c r="D15460" t="s">
        <v>157</v>
      </c>
      <c r="E15460" t="s">
        <v>141</v>
      </c>
      <c r="F15460" t="b">
        <v>0</v>
      </c>
      <c r="G15460" t="s">
        <v>57</v>
      </c>
      <c r="H15460" s="1">
        <v>45022.635208333333</v>
      </c>
      <c r="I15460" t="b">
        <v>0</v>
      </c>
      <c r="J15460" t="b">
        <v>0</v>
      </c>
      <c r="K15460" t="s">
        <v>57</v>
      </c>
      <c r="L15460" t="s">
        <v>142</v>
      </c>
      <c r="M15460" s="3">
        <v>166000</v>
      </c>
      <c r="O15460" t="s">
        <v>1867</v>
      </c>
      <c r="P15460" t="s">
        <v>24523</v>
      </c>
    </row>
    <row r="15461" spans="1:16">
      <c r="A15461" t="s">
        <v>1</v>
      </c>
      <c r="B15461" t="s">
        <v>24524</v>
      </c>
      <c r="C15461" t="s">
        <v>173</v>
      </c>
      <c r="D15461" t="s">
        <v>186</v>
      </c>
      <c r="E15461" t="s">
        <v>206</v>
      </c>
      <c r="F15461" t="b">
        <v>1</v>
      </c>
      <c r="G15461" t="s">
        <v>104</v>
      </c>
      <c r="H15461" s="1">
        <v>45236.550949074073</v>
      </c>
      <c r="I15461" t="b">
        <v>0</v>
      </c>
      <c r="J15461" t="b">
        <v>0</v>
      </c>
      <c r="K15461" t="s">
        <v>104</v>
      </c>
      <c r="L15461" t="s">
        <v>166</v>
      </c>
      <c r="N15461" s="2">
        <v>60</v>
      </c>
      <c r="O15461" t="s">
        <v>21691</v>
      </c>
      <c r="P15461" t="s">
        <v>24525</v>
      </c>
    </row>
    <row r="15462" spans="1:16">
      <c r="A15462" t="s">
        <v>2</v>
      </c>
      <c r="B15462" t="s">
        <v>2</v>
      </c>
      <c r="C15462" t="s">
        <v>301</v>
      </c>
      <c r="D15462" t="s">
        <v>186</v>
      </c>
      <c r="E15462" t="s">
        <v>206</v>
      </c>
      <c r="F15462" t="b">
        <v>0</v>
      </c>
      <c r="G15462" t="s">
        <v>158</v>
      </c>
      <c r="H15462" s="1">
        <v>44936.639745370368</v>
      </c>
      <c r="I15462" t="b">
        <v>0</v>
      </c>
      <c r="J15462" t="b">
        <v>0</v>
      </c>
      <c r="K15462" t="s">
        <v>116</v>
      </c>
      <c r="L15462" t="s">
        <v>166</v>
      </c>
      <c r="N15462" s="2">
        <v>57.5</v>
      </c>
      <c r="O15462" t="s">
        <v>5840</v>
      </c>
      <c r="P15462" t="s">
        <v>1292</v>
      </c>
    </row>
    <row r="15463" spans="1:16">
      <c r="A15463" t="s">
        <v>7</v>
      </c>
      <c r="B15463" t="s">
        <v>24526</v>
      </c>
      <c r="C15463" t="s">
        <v>270</v>
      </c>
      <c r="D15463" t="s">
        <v>186</v>
      </c>
      <c r="E15463" t="s">
        <v>141</v>
      </c>
      <c r="F15463" t="b">
        <v>0</v>
      </c>
      <c r="G15463" t="s">
        <v>153</v>
      </c>
      <c r="H15463" s="1">
        <v>44958.666585648149</v>
      </c>
      <c r="I15463" t="b">
        <v>1</v>
      </c>
      <c r="J15463" t="b">
        <v>0</v>
      </c>
      <c r="K15463" t="s">
        <v>116</v>
      </c>
      <c r="L15463" t="s">
        <v>142</v>
      </c>
      <c r="M15463" s="3">
        <v>90000</v>
      </c>
      <c r="O15463" t="s">
        <v>24527</v>
      </c>
      <c r="P15463" t="s">
        <v>24528</v>
      </c>
    </row>
    <row r="15464" spans="1:16">
      <c r="A15464" t="s">
        <v>0</v>
      </c>
      <c r="B15464" t="s">
        <v>24529</v>
      </c>
      <c r="C15464" t="s">
        <v>1273</v>
      </c>
      <c r="D15464" t="s">
        <v>147</v>
      </c>
      <c r="E15464" t="s">
        <v>141</v>
      </c>
      <c r="F15464" t="b">
        <v>0</v>
      </c>
      <c r="G15464" t="s">
        <v>153</v>
      </c>
      <c r="H15464" s="1">
        <v>45231.708368055559</v>
      </c>
      <c r="I15464" t="b">
        <v>0</v>
      </c>
      <c r="J15464" t="b">
        <v>0</v>
      </c>
      <c r="K15464" t="s">
        <v>116</v>
      </c>
      <c r="L15464" t="s">
        <v>142</v>
      </c>
      <c r="M15464" s="3">
        <v>90000</v>
      </c>
      <c r="O15464" t="s">
        <v>24530</v>
      </c>
      <c r="P15464" t="s">
        <v>24531</v>
      </c>
    </row>
    <row r="15465" spans="1:16">
      <c r="A15465" t="s">
        <v>0</v>
      </c>
      <c r="B15465" t="s">
        <v>24532</v>
      </c>
      <c r="C15465" t="s">
        <v>695</v>
      </c>
      <c r="D15465" t="s">
        <v>163</v>
      </c>
      <c r="E15465" t="s">
        <v>164</v>
      </c>
      <c r="F15465" t="b">
        <v>0</v>
      </c>
      <c r="G15465" t="s">
        <v>153</v>
      </c>
      <c r="H15465" s="1">
        <v>45204.250277777777</v>
      </c>
      <c r="I15465" t="b">
        <v>0</v>
      </c>
      <c r="J15465" t="b">
        <v>1</v>
      </c>
      <c r="K15465" t="s">
        <v>116</v>
      </c>
      <c r="L15465" t="s">
        <v>166</v>
      </c>
      <c r="N15465" s="2">
        <v>27.435001373291019</v>
      </c>
      <c r="O15465" t="s">
        <v>1064</v>
      </c>
      <c r="P15465" t="s">
        <v>22987</v>
      </c>
    </row>
    <row r="15466" spans="1:16">
      <c r="A15466" t="s">
        <v>5</v>
      </c>
      <c r="B15466" t="s">
        <v>24533</v>
      </c>
      <c r="C15466" t="s">
        <v>4407</v>
      </c>
      <c r="D15466" t="s">
        <v>157</v>
      </c>
      <c r="E15466" t="s">
        <v>141</v>
      </c>
      <c r="F15466" t="b">
        <v>0</v>
      </c>
      <c r="G15466" t="s">
        <v>16</v>
      </c>
      <c r="H15466" s="1">
        <v>45119.808819444443</v>
      </c>
      <c r="I15466" t="b">
        <v>0</v>
      </c>
      <c r="J15466" t="b">
        <v>0</v>
      </c>
      <c r="K15466" t="s">
        <v>16</v>
      </c>
      <c r="L15466" t="s">
        <v>142</v>
      </c>
      <c r="M15466" s="3">
        <v>147500</v>
      </c>
      <c r="O15466" t="s">
        <v>4408</v>
      </c>
      <c r="P15466" t="s">
        <v>24534</v>
      </c>
    </row>
    <row r="15467" spans="1:16">
      <c r="A15467" t="s">
        <v>2</v>
      </c>
      <c r="B15467" t="s">
        <v>22140</v>
      </c>
      <c r="C15467" t="s">
        <v>24535</v>
      </c>
      <c r="D15467" t="s">
        <v>987</v>
      </c>
      <c r="E15467" t="s">
        <v>141</v>
      </c>
      <c r="F15467" t="b">
        <v>0</v>
      </c>
      <c r="G15467" t="s">
        <v>148</v>
      </c>
      <c r="H15467" s="1">
        <v>45135.568437499998</v>
      </c>
      <c r="I15467" t="b">
        <v>0</v>
      </c>
      <c r="J15467" t="b">
        <v>0</v>
      </c>
      <c r="K15467" t="s">
        <v>116</v>
      </c>
      <c r="L15467" t="s">
        <v>142</v>
      </c>
      <c r="M15467" s="3">
        <v>123750</v>
      </c>
      <c r="O15467" t="s">
        <v>1688</v>
      </c>
      <c r="P15467" t="s">
        <v>2110</v>
      </c>
    </row>
    <row r="15468" spans="1:16">
      <c r="A15468" t="s">
        <v>0</v>
      </c>
      <c r="B15468" t="s">
        <v>24536</v>
      </c>
      <c r="C15468" t="s">
        <v>5954</v>
      </c>
      <c r="D15468" t="s">
        <v>186</v>
      </c>
      <c r="E15468" t="s">
        <v>141</v>
      </c>
      <c r="F15468" t="b">
        <v>0</v>
      </c>
      <c r="G15468" t="s">
        <v>181</v>
      </c>
      <c r="H15468" s="1">
        <v>45108.792673611111</v>
      </c>
      <c r="I15468" t="b">
        <v>0</v>
      </c>
      <c r="J15468" t="b">
        <v>1</v>
      </c>
      <c r="K15468" t="s">
        <v>116</v>
      </c>
      <c r="L15468" t="s">
        <v>142</v>
      </c>
      <c r="M15468" s="3">
        <v>80000</v>
      </c>
      <c r="O15468" t="s">
        <v>23723</v>
      </c>
      <c r="P15468" t="s">
        <v>24537</v>
      </c>
    </row>
    <row r="15469" spans="1:16">
      <c r="A15469" t="s">
        <v>0</v>
      </c>
      <c r="B15469" t="s">
        <v>24538</v>
      </c>
      <c r="C15469" t="s">
        <v>17043</v>
      </c>
      <c r="D15469" t="s">
        <v>157</v>
      </c>
      <c r="E15469" t="s">
        <v>141</v>
      </c>
      <c r="F15469" t="b">
        <v>0</v>
      </c>
      <c r="G15469" t="s">
        <v>80</v>
      </c>
      <c r="H15469" s="1">
        <v>45155.514907407407</v>
      </c>
      <c r="I15469" t="b">
        <v>0</v>
      </c>
      <c r="J15469" t="b">
        <v>0</v>
      </c>
      <c r="K15469" t="s">
        <v>80</v>
      </c>
      <c r="L15469" t="s">
        <v>142</v>
      </c>
      <c r="M15469" s="3">
        <v>57500</v>
      </c>
      <c r="O15469" t="s">
        <v>16011</v>
      </c>
      <c r="P15469" t="s">
        <v>5316</v>
      </c>
    </row>
    <row r="15470" spans="1:16">
      <c r="A15470" t="s">
        <v>1</v>
      </c>
      <c r="B15470" t="s">
        <v>555</v>
      </c>
      <c r="C15470" t="s">
        <v>3138</v>
      </c>
      <c r="D15470" t="s">
        <v>7506</v>
      </c>
      <c r="E15470" t="s">
        <v>141</v>
      </c>
      <c r="F15470" t="b">
        <v>0</v>
      </c>
      <c r="G15470" t="s">
        <v>148</v>
      </c>
      <c r="H15470" s="1">
        <v>45091.532210648147</v>
      </c>
      <c r="I15470" t="b">
        <v>0</v>
      </c>
      <c r="J15470" t="b">
        <v>1</v>
      </c>
      <c r="K15470" t="s">
        <v>116</v>
      </c>
      <c r="L15470" t="s">
        <v>142</v>
      </c>
      <c r="M15470" s="3">
        <v>106500</v>
      </c>
      <c r="O15470" t="s">
        <v>5129</v>
      </c>
      <c r="P15470" t="s">
        <v>24539</v>
      </c>
    </row>
    <row r="15471" spans="1:16">
      <c r="A15471" t="s">
        <v>4</v>
      </c>
      <c r="B15471" t="s">
        <v>24540</v>
      </c>
      <c r="C15471" t="s">
        <v>937</v>
      </c>
      <c r="D15471" t="s">
        <v>157</v>
      </c>
      <c r="E15471" t="s">
        <v>141</v>
      </c>
      <c r="F15471" t="b">
        <v>0</v>
      </c>
      <c r="G15471" t="s">
        <v>181</v>
      </c>
      <c r="H15471" s="1">
        <v>45120.293749999997</v>
      </c>
      <c r="I15471" t="b">
        <v>0</v>
      </c>
      <c r="J15471" t="b">
        <v>1</v>
      </c>
      <c r="K15471" t="s">
        <v>116</v>
      </c>
      <c r="L15471" t="s">
        <v>142</v>
      </c>
      <c r="M15471" s="3">
        <v>138000</v>
      </c>
      <c r="O15471" t="s">
        <v>24541</v>
      </c>
      <c r="P15471" t="s">
        <v>24542</v>
      </c>
    </row>
    <row r="15472" spans="1:16">
      <c r="A15472" t="s">
        <v>0</v>
      </c>
      <c r="B15472" t="s">
        <v>24543</v>
      </c>
      <c r="C15472" t="s">
        <v>375</v>
      </c>
      <c r="D15472" t="s">
        <v>1598</v>
      </c>
      <c r="E15472" t="s">
        <v>141</v>
      </c>
      <c r="F15472" t="b">
        <v>0</v>
      </c>
      <c r="G15472" t="s">
        <v>207</v>
      </c>
      <c r="H15472" s="1">
        <v>45012.336851851847</v>
      </c>
      <c r="I15472" t="b">
        <v>0</v>
      </c>
      <c r="J15472" t="b">
        <v>0</v>
      </c>
      <c r="K15472" t="s">
        <v>116</v>
      </c>
      <c r="L15472" t="s">
        <v>142</v>
      </c>
      <c r="M15472" s="3">
        <v>79930</v>
      </c>
      <c r="O15472" t="s">
        <v>1179</v>
      </c>
      <c r="P15472" t="s">
        <v>24544</v>
      </c>
    </row>
    <row r="15473" spans="1:16">
      <c r="A15473" t="s">
        <v>0</v>
      </c>
      <c r="B15473" t="s">
        <v>24545</v>
      </c>
      <c r="C15473" t="s">
        <v>695</v>
      </c>
      <c r="D15473" t="s">
        <v>186</v>
      </c>
      <c r="F15473" t="b">
        <v>0</v>
      </c>
      <c r="G15473" t="s">
        <v>153</v>
      </c>
      <c r="H15473" s="1">
        <v>45113.625520833331</v>
      </c>
      <c r="I15473" t="b">
        <v>0</v>
      </c>
      <c r="J15473" t="b">
        <v>0</v>
      </c>
      <c r="K15473" t="s">
        <v>116</v>
      </c>
      <c r="L15473" t="s">
        <v>142</v>
      </c>
      <c r="M15473" s="3">
        <v>62500</v>
      </c>
      <c r="O15473" t="s">
        <v>9524</v>
      </c>
      <c r="P15473" t="s">
        <v>24546</v>
      </c>
    </row>
    <row r="15474" spans="1:16">
      <c r="A15474" t="s">
        <v>2</v>
      </c>
      <c r="B15474" t="s">
        <v>24547</v>
      </c>
      <c r="C15474" t="s">
        <v>173</v>
      </c>
      <c r="D15474" t="s">
        <v>186</v>
      </c>
      <c r="E15474" t="s">
        <v>141</v>
      </c>
      <c r="F15474" t="b">
        <v>1</v>
      </c>
      <c r="G15474" t="s">
        <v>181</v>
      </c>
      <c r="H15474" s="1">
        <v>45132.627800925933</v>
      </c>
      <c r="I15474" t="b">
        <v>0</v>
      </c>
      <c r="J15474" t="b">
        <v>0</v>
      </c>
      <c r="K15474" t="s">
        <v>116</v>
      </c>
      <c r="L15474" t="s">
        <v>142</v>
      </c>
      <c r="M15474" s="3">
        <v>175000</v>
      </c>
      <c r="O15474" t="s">
        <v>2679</v>
      </c>
      <c r="P15474" t="s">
        <v>4615</v>
      </c>
    </row>
    <row r="15475" spans="1:16">
      <c r="A15475" t="s">
        <v>3</v>
      </c>
      <c r="B15475" t="s">
        <v>24548</v>
      </c>
      <c r="C15475" t="s">
        <v>301</v>
      </c>
      <c r="D15475" t="s">
        <v>282</v>
      </c>
      <c r="E15475" t="s">
        <v>206</v>
      </c>
      <c r="F15475" t="b">
        <v>0</v>
      </c>
      <c r="G15475" t="s">
        <v>158</v>
      </c>
      <c r="H15475" s="1">
        <v>44931.876597222217</v>
      </c>
      <c r="I15475" t="b">
        <v>0</v>
      </c>
      <c r="J15475" t="b">
        <v>0</v>
      </c>
      <c r="K15475" t="s">
        <v>116</v>
      </c>
      <c r="L15475" t="s">
        <v>166</v>
      </c>
      <c r="N15475" s="2">
        <v>35</v>
      </c>
      <c r="O15475" t="s">
        <v>11773</v>
      </c>
      <c r="P15475" t="s">
        <v>583</v>
      </c>
    </row>
    <row r="15476" spans="1:16">
      <c r="A15476" t="s">
        <v>2</v>
      </c>
      <c r="B15476" t="s">
        <v>16259</v>
      </c>
      <c r="C15476" t="s">
        <v>3259</v>
      </c>
      <c r="D15476" t="s">
        <v>805</v>
      </c>
      <c r="E15476" t="s">
        <v>141</v>
      </c>
      <c r="F15476" t="b">
        <v>0</v>
      </c>
      <c r="G15476" t="s">
        <v>148</v>
      </c>
      <c r="H15476" s="1">
        <v>44949.084189814806</v>
      </c>
      <c r="I15476" t="b">
        <v>0</v>
      </c>
      <c r="J15476" t="b">
        <v>1</v>
      </c>
      <c r="K15476" t="s">
        <v>116</v>
      </c>
      <c r="L15476" t="s">
        <v>142</v>
      </c>
      <c r="M15476" s="3">
        <v>150500</v>
      </c>
      <c r="O15476" t="s">
        <v>24549</v>
      </c>
      <c r="P15476" t="s">
        <v>24550</v>
      </c>
    </row>
    <row r="15477" spans="1:16">
      <c r="A15477" t="s">
        <v>1</v>
      </c>
      <c r="B15477" t="s">
        <v>1</v>
      </c>
      <c r="C15477" t="s">
        <v>494</v>
      </c>
      <c r="D15477" t="s">
        <v>214</v>
      </c>
      <c r="E15477" t="s">
        <v>141</v>
      </c>
      <c r="F15477" t="b">
        <v>0</v>
      </c>
      <c r="G15477" t="s">
        <v>158</v>
      </c>
      <c r="H15477" s="1">
        <v>45006.311157407406</v>
      </c>
      <c r="I15477" t="b">
        <v>0</v>
      </c>
      <c r="J15477" t="b">
        <v>1</v>
      </c>
      <c r="K15477" t="s">
        <v>116</v>
      </c>
      <c r="L15477" t="s">
        <v>142</v>
      </c>
      <c r="M15477" s="3">
        <v>125000</v>
      </c>
      <c r="O15477" t="s">
        <v>19118</v>
      </c>
      <c r="P15477" t="s">
        <v>24551</v>
      </c>
    </row>
    <row r="15478" spans="1:16">
      <c r="A15478" t="s">
        <v>5</v>
      </c>
      <c r="B15478" t="s">
        <v>22671</v>
      </c>
      <c r="C15478" t="s">
        <v>301</v>
      </c>
      <c r="D15478" t="s">
        <v>805</v>
      </c>
      <c r="E15478" t="s">
        <v>141</v>
      </c>
      <c r="F15478" t="b">
        <v>0</v>
      </c>
      <c r="G15478" t="s">
        <v>181</v>
      </c>
      <c r="H15478" s="1">
        <v>44928.962638888886</v>
      </c>
      <c r="I15478" t="b">
        <v>0</v>
      </c>
      <c r="J15478" t="b">
        <v>1</v>
      </c>
      <c r="K15478" t="s">
        <v>116</v>
      </c>
      <c r="L15478" t="s">
        <v>142</v>
      </c>
      <c r="M15478" s="3">
        <v>122470.5</v>
      </c>
      <c r="O15478" t="s">
        <v>435</v>
      </c>
      <c r="P15478" t="s">
        <v>1393</v>
      </c>
    </row>
    <row r="15479" spans="1:16">
      <c r="A15479" t="s">
        <v>7</v>
      </c>
      <c r="B15479" t="s">
        <v>7</v>
      </c>
      <c r="C15479" t="s">
        <v>173</v>
      </c>
      <c r="D15479" t="s">
        <v>329</v>
      </c>
      <c r="E15479" t="s">
        <v>141</v>
      </c>
      <c r="F15479" t="b">
        <v>1</v>
      </c>
      <c r="G15479" t="s">
        <v>165</v>
      </c>
      <c r="H15479" s="1">
        <v>45179.375868055547</v>
      </c>
      <c r="I15479" t="b">
        <v>0</v>
      </c>
      <c r="J15479" t="b">
        <v>1</v>
      </c>
      <c r="K15479" t="s">
        <v>116</v>
      </c>
      <c r="L15479" t="s">
        <v>142</v>
      </c>
      <c r="M15479" s="3">
        <v>87500</v>
      </c>
      <c r="O15479" t="s">
        <v>1350</v>
      </c>
      <c r="P15479" t="s">
        <v>24552</v>
      </c>
    </row>
    <row r="15480" spans="1:16">
      <c r="A15480" t="s">
        <v>6</v>
      </c>
      <c r="B15480" t="s">
        <v>6</v>
      </c>
      <c r="C15480" t="s">
        <v>173</v>
      </c>
      <c r="D15480" t="s">
        <v>186</v>
      </c>
      <c r="E15480" t="s">
        <v>141</v>
      </c>
      <c r="F15480" t="b">
        <v>1</v>
      </c>
      <c r="G15480" t="s">
        <v>104</v>
      </c>
      <c r="H15480" s="1">
        <v>44957.690810185188</v>
      </c>
      <c r="I15480" t="b">
        <v>0</v>
      </c>
      <c r="J15480" t="b">
        <v>0</v>
      </c>
      <c r="K15480" t="s">
        <v>104</v>
      </c>
      <c r="L15480" t="s">
        <v>142</v>
      </c>
      <c r="M15480" s="3">
        <v>475000</v>
      </c>
      <c r="O15480" t="s">
        <v>1583</v>
      </c>
    </row>
    <row r="15481" spans="1:16">
      <c r="A15481" t="s">
        <v>1</v>
      </c>
      <c r="B15481" t="s">
        <v>19616</v>
      </c>
      <c r="C15481" t="s">
        <v>420</v>
      </c>
      <c r="D15481" t="s">
        <v>163</v>
      </c>
      <c r="E15481" t="s">
        <v>141</v>
      </c>
      <c r="F15481" t="b">
        <v>0</v>
      </c>
      <c r="G15481" t="s">
        <v>104</v>
      </c>
      <c r="H15481" s="1">
        <v>45053.71738425926</v>
      </c>
      <c r="I15481" t="b">
        <v>1</v>
      </c>
      <c r="J15481" t="b">
        <v>1</v>
      </c>
      <c r="K15481" t="s">
        <v>104</v>
      </c>
      <c r="L15481" t="s">
        <v>166</v>
      </c>
      <c r="N15481" s="2">
        <v>70</v>
      </c>
      <c r="O15481" t="s">
        <v>443</v>
      </c>
      <c r="P15481" t="s">
        <v>19617</v>
      </c>
    </row>
    <row r="15482" spans="1:16">
      <c r="A15482" t="s">
        <v>2</v>
      </c>
      <c r="B15482" t="s">
        <v>2</v>
      </c>
      <c r="C15482" t="s">
        <v>915</v>
      </c>
      <c r="D15482" t="s">
        <v>186</v>
      </c>
      <c r="E15482" t="s">
        <v>141</v>
      </c>
      <c r="F15482" t="b">
        <v>0</v>
      </c>
      <c r="G15482" t="s">
        <v>104</v>
      </c>
      <c r="H15482" s="1">
        <v>45043.942094907397</v>
      </c>
      <c r="I15482" t="b">
        <v>0</v>
      </c>
      <c r="J15482" t="b">
        <v>0</v>
      </c>
      <c r="K15482" t="s">
        <v>104</v>
      </c>
      <c r="L15482" t="s">
        <v>142</v>
      </c>
      <c r="M15482" s="3">
        <v>90000</v>
      </c>
      <c r="O15482" t="s">
        <v>6890</v>
      </c>
      <c r="P15482" t="s">
        <v>24553</v>
      </c>
    </row>
    <row r="15483" spans="1:16">
      <c r="A15483" t="s">
        <v>0</v>
      </c>
      <c r="B15483" t="s">
        <v>24554</v>
      </c>
      <c r="C15483" t="s">
        <v>173</v>
      </c>
      <c r="D15483" t="s">
        <v>147</v>
      </c>
      <c r="E15483" t="s">
        <v>141</v>
      </c>
      <c r="F15483" t="b">
        <v>1</v>
      </c>
      <c r="G15483" t="s">
        <v>181</v>
      </c>
      <c r="H15483" s="1">
        <v>45055.376134259262</v>
      </c>
      <c r="I15483" t="b">
        <v>0</v>
      </c>
      <c r="J15483" t="b">
        <v>1</v>
      </c>
      <c r="K15483" t="s">
        <v>116</v>
      </c>
      <c r="L15483" t="s">
        <v>166</v>
      </c>
      <c r="N15483" s="2">
        <v>52.049999237060547</v>
      </c>
      <c r="O15483" t="s">
        <v>24555</v>
      </c>
    </row>
    <row r="15484" spans="1:16">
      <c r="A15484" t="s">
        <v>1</v>
      </c>
      <c r="B15484" t="s">
        <v>887</v>
      </c>
      <c r="C15484" t="s">
        <v>6329</v>
      </c>
      <c r="D15484" t="s">
        <v>186</v>
      </c>
      <c r="E15484" t="s">
        <v>141</v>
      </c>
      <c r="F15484" t="b">
        <v>0</v>
      </c>
      <c r="G15484" t="s">
        <v>104</v>
      </c>
      <c r="H15484" s="1">
        <v>44994.940034722233</v>
      </c>
      <c r="I15484" t="b">
        <v>0</v>
      </c>
      <c r="J15484" t="b">
        <v>1</v>
      </c>
      <c r="K15484" t="s">
        <v>104</v>
      </c>
      <c r="L15484" t="s">
        <v>142</v>
      </c>
      <c r="M15484" s="3">
        <v>125000</v>
      </c>
      <c r="O15484" t="s">
        <v>578</v>
      </c>
      <c r="P15484" t="s">
        <v>24556</v>
      </c>
    </row>
    <row r="15485" spans="1:16">
      <c r="A15485" t="s">
        <v>1</v>
      </c>
      <c r="B15485" t="s">
        <v>1</v>
      </c>
      <c r="C15485" t="s">
        <v>5574</v>
      </c>
      <c r="D15485" t="s">
        <v>147</v>
      </c>
      <c r="E15485" t="s">
        <v>206</v>
      </c>
      <c r="F15485" t="b">
        <v>0</v>
      </c>
      <c r="G15485" t="s">
        <v>181</v>
      </c>
      <c r="H15485" s="1">
        <v>45078.855081018519</v>
      </c>
      <c r="I15485" t="b">
        <v>0</v>
      </c>
      <c r="J15485" t="b">
        <v>0</v>
      </c>
      <c r="K15485" t="s">
        <v>116</v>
      </c>
      <c r="L15485" t="s">
        <v>166</v>
      </c>
      <c r="N15485" s="2">
        <v>64</v>
      </c>
      <c r="O15485" t="s">
        <v>22252</v>
      </c>
      <c r="P15485" t="s">
        <v>24557</v>
      </c>
    </row>
    <row r="15486" spans="1:16">
      <c r="A15486" t="s">
        <v>2</v>
      </c>
      <c r="B15486" t="s">
        <v>24558</v>
      </c>
      <c r="C15486" t="s">
        <v>116</v>
      </c>
      <c r="D15486" t="s">
        <v>147</v>
      </c>
      <c r="E15486" t="s">
        <v>141</v>
      </c>
      <c r="F15486" t="b">
        <v>0</v>
      </c>
      <c r="G15486" t="s">
        <v>104</v>
      </c>
      <c r="H15486" s="1">
        <v>45136.274155092593</v>
      </c>
      <c r="I15486" t="b">
        <v>0</v>
      </c>
      <c r="J15486" t="b">
        <v>1</v>
      </c>
      <c r="K15486" t="s">
        <v>104</v>
      </c>
      <c r="L15486" t="s">
        <v>142</v>
      </c>
      <c r="M15486" s="3">
        <v>165000</v>
      </c>
      <c r="O15486" t="s">
        <v>6167</v>
      </c>
    </row>
    <row r="15487" spans="1:16">
      <c r="A15487" t="s">
        <v>2</v>
      </c>
      <c r="B15487" t="s">
        <v>24559</v>
      </c>
      <c r="C15487" t="s">
        <v>1631</v>
      </c>
      <c r="D15487" t="s">
        <v>157</v>
      </c>
      <c r="E15487" t="s">
        <v>141</v>
      </c>
      <c r="F15487" t="b">
        <v>0</v>
      </c>
      <c r="G15487" t="s">
        <v>115</v>
      </c>
      <c r="H15487" s="1">
        <v>45020.021736111114</v>
      </c>
      <c r="I15487" t="b">
        <v>0</v>
      </c>
      <c r="J15487" t="b">
        <v>0</v>
      </c>
      <c r="K15487" t="s">
        <v>115</v>
      </c>
      <c r="L15487" t="s">
        <v>142</v>
      </c>
      <c r="M15487" s="3">
        <v>166419.5</v>
      </c>
      <c r="O15487" t="s">
        <v>24560</v>
      </c>
      <c r="P15487" t="s">
        <v>24561</v>
      </c>
    </row>
    <row r="15488" spans="1:16">
      <c r="A15488" t="s">
        <v>2</v>
      </c>
      <c r="B15488" t="s">
        <v>2</v>
      </c>
      <c r="C15488" t="s">
        <v>982</v>
      </c>
      <c r="D15488" t="s">
        <v>186</v>
      </c>
      <c r="E15488" t="s">
        <v>141</v>
      </c>
      <c r="F15488" t="b">
        <v>0</v>
      </c>
      <c r="G15488" t="s">
        <v>153</v>
      </c>
      <c r="H15488" s="1">
        <v>45231.416990740741</v>
      </c>
      <c r="I15488" t="b">
        <v>0</v>
      </c>
      <c r="J15488" t="b">
        <v>0</v>
      </c>
      <c r="K15488" t="s">
        <v>116</v>
      </c>
      <c r="L15488" t="s">
        <v>142</v>
      </c>
      <c r="M15488" s="3">
        <v>117500</v>
      </c>
      <c r="O15488" t="s">
        <v>945</v>
      </c>
      <c r="P15488" t="s">
        <v>946</v>
      </c>
    </row>
    <row r="15489" spans="1:16">
      <c r="A15489" t="s">
        <v>0</v>
      </c>
      <c r="B15489" t="s">
        <v>0</v>
      </c>
      <c r="C15489" t="s">
        <v>173</v>
      </c>
      <c r="D15489" t="s">
        <v>329</v>
      </c>
      <c r="E15489" t="s">
        <v>141</v>
      </c>
      <c r="F15489" t="b">
        <v>1</v>
      </c>
      <c r="G15489" t="s">
        <v>181</v>
      </c>
      <c r="H15489" s="1">
        <v>45112.375821759262</v>
      </c>
      <c r="I15489" t="b">
        <v>0</v>
      </c>
      <c r="J15489" t="b">
        <v>1</v>
      </c>
      <c r="K15489" t="s">
        <v>116</v>
      </c>
      <c r="L15489" t="s">
        <v>142</v>
      </c>
      <c r="M15489" s="3">
        <v>82500</v>
      </c>
      <c r="O15489" t="s">
        <v>1350</v>
      </c>
      <c r="P15489" t="s">
        <v>24562</v>
      </c>
    </row>
    <row r="15490" spans="1:16">
      <c r="A15490" t="s">
        <v>2</v>
      </c>
      <c r="B15490" t="s">
        <v>399</v>
      </c>
      <c r="C15490" t="s">
        <v>4171</v>
      </c>
      <c r="D15490" t="s">
        <v>186</v>
      </c>
      <c r="E15490" t="s">
        <v>141</v>
      </c>
      <c r="F15490" t="b">
        <v>0</v>
      </c>
      <c r="G15490" t="s">
        <v>165</v>
      </c>
      <c r="H15490" s="1">
        <v>44952.629131944443</v>
      </c>
      <c r="I15490" t="b">
        <v>0</v>
      </c>
      <c r="J15490" t="b">
        <v>0</v>
      </c>
      <c r="K15490" t="s">
        <v>116</v>
      </c>
      <c r="L15490" t="s">
        <v>142</v>
      </c>
      <c r="M15490" s="3">
        <v>106759</v>
      </c>
      <c r="O15490" t="s">
        <v>1501</v>
      </c>
      <c r="P15490" t="s">
        <v>24563</v>
      </c>
    </row>
    <row r="15491" spans="1:16">
      <c r="A15491" t="s">
        <v>4</v>
      </c>
      <c r="B15491" t="s">
        <v>24564</v>
      </c>
      <c r="C15491" t="s">
        <v>231</v>
      </c>
      <c r="D15491" t="s">
        <v>157</v>
      </c>
      <c r="E15491" t="s">
        <v>141</v>
      </c>
      <c r="F15491" t="b">
        <v>0</v>
      </c>
      <c r="G15491" t="s">
        <v>47</v>
      </c>
      <c r="H15491" s="1">
        <v>44959.675891203697</v>
      </c>
      <c r="I15491" t="b">
        <v>0</v>
      </c>
      <c r="J15491" t="b">
        <v>0</v>
      </c>
      <c r="K15491" t="s">
        <v>47</v>
      </c>
      <c r="L15491" t="s">
        <v>142</v>
      </c>
      <c r="M15491" s="3">
        <v>166000</v>
      </c>
      <c r="O15491" t="s">
        <v>3296</v>
      </c>
    </row>
    <row r="15492" spans="1:16">
      <c r="A15492" t="s">
        <v>2</v>
      </c>
      <c r="B15492" t="s">
        <v>24565</v>
      </c>
      <c r="C15492" t="s">
        <v>1315</v>
      </c>
      <c r="D15492" t="s">
        <v>157</v>
      </c>
      <c r="E15492" t="s">
        <v>141</v>
      </c>
      <c r="F15492" t="b">
        <v>0</v>
      </c>
      <c r="G15492" t="s">
        <v>153</v>
      </c>
      <c r="H15492" s="1">
        <v>45037.001273148147</v>
      </c>
      <c r="I15492" t="b">
        <v>0</v>
      </c>
      <c r="J15492" t="b">
        <v>0</v>
      </c>
      <c r="K15492" t="s">
        <v>116</v>
      </c>
      <c r="L15492" t="s">
        <v>142</v>
      </c>
      <c r="M15492" s="3">
        <v>99150</v>
      </c>
      <c r="O15492" t="s">
        <v>9851</v>
      </c>
      <c r="P15492" t="s">
        <v>24566</v>
      </c>
    </row>
    <row r="15493" spans="1:16">
      <c r="A15493" t="s">
        <v>0</v>
      </c>
      <c r="B15493" t="s">
        <v>6728</v>
      </c>
      <c r="C15493" t="s">
        <v>301</v>
      </c>
      <c r="D15493" t="s">
        <v>147</v>
      </c>
      <c r="E15493" t="s">
        <v>141</v>
      </c>
      <c r="F15493" t="b">
        <v>0</v>
      </c>
      <c r="G15493" t="s">
        <v>158</v>
      </c>
      <c r="H15493" s="1">
        <v>44938.709861111107</v>
      </c>
      <c r="I15493" t="b">
        <v>0</v>
      </c>
      <c r="J15493" t="b">
        <v>1</v>
      </c>
      <c r="K15493" t="s">
        <v>116</v>
      </c>
      <c r="L15493" t="s">
        <v>142</v>
      </c>
      <c r="M15493" s="3">
        <v>52500</v>
      </c>
      <c r="O15493" t="s">
        <v>24567</v>
      </c>
      <c r="P15493" t="s">
        <v>24568</v>
      </c>
    </row>
    <row r="15494" spans="1:16">
      <c r="A15494" t="s">
        <v>2</v>
      </c>
      <c r="B15494" t="s">
        <v>1416</v>
      </c>
      <c r="C15494" t="s">
        <v>524</v>
      </c>
      <c r="D15494" t="s">
        <v>214</v>
      </c>
      <c r="E15494" t="s">
        <v>141</v>
      </c>
      <c r="F15494" t="b">
        <v>0</v>
      </c>
      <c r="G15494" t="s">
        <v>181</v>
      </c>
      <c r="H15494" s="1">
        <v>45227.376481481479</v>
      </c>
      <c r="I15494" t="b">
        <v>0</v>
      </c>
      <c r="J15494" t="b">
        <v>1</v>
      </c>
      <c r="K15494" t="s">
        <v>116</v>
      </c>
      <c r="L15494" t="s">
        <v>142</v>
      </c>
      <c r="M15494" s="3">
        <v>136369.5</v>
      </c>
      <c r="O15494" t="s">
        <v>249</v>
      </c>
      <c r="P15494" t="s">
        <v>6974</v>
      </c>
    </row>
    <row r="15495" spans="1:16">
      <c r="A15495" t="s">
        <v>2</v>
      </c>
      <c r="B15495" t="s">
        <v>24569</v>
      </c>
      <c r="C15495" t="s">
        <v>6329</v>
      </c>
      <c r="D15495" t="s">
        <v>13676</v>
      </c>
      <c r="E15495" t="s">
        <v>141</v>
      </c>
      <c r="F15495" t="b">
        <v>0</v>
      </c>
      <c r="G15495" t="s">
        <v>181</v>
      </c>
      <c r="H15495" s="1">
        <v>44929.981145833342</v>
      </c>
      <c r="I15495" t="b">
        <v>0</v>
      </c>
      <c r="J15495" t="b">
        <v>0</v>
      </c>
      <c r="K15495" t="s">
        <v>116</v>
      </c>
      <c r="L15495" t="s">
        <v>166</v>
      </c>
      <c r="N15495" s="2">
        <v>24</v>
      </c>
      <c r="O15495" t="s">
        <v>24570</v>
      </c>
      <c r="P15495" t="s">
        <v>24571</v>
      </c>
    </row>
    <row r="15496" spans="1:16">
      <c r="A15496" t="s">
        <v>1</v>
      </c>
      <c r="B15496" t="s">
        <v>24572</v>
      </c>
      <c r="C15496" t="s">
        <v>173</v>
      </c>
      <c r="D15496" t="s">
        <v>349</v>
      </c>
      <c r="E15496" t="s">
        <v>350</v>
      </c>
      <c r="F15496" t="b">
        <v>1</v>
      </c>
      <c r="G15496" t="s">
        <v>165</v>
      </c>
      <c r="H15496" s="1">
        <v>45249.920127314806</v>
      </c>
      <c r="I15496" t="b">
        <v>0</v>
      </c>
      <c r="J15496" t="b">
        <v>0</v>
      </c>
      <c r="K15496" t="s">
        <v>116</v>
      </c>
      <c r="L15496" t="s">
        <v>166</v>
      </c>
      <c r="N15496" s="2">
        <v>27.5</v>
      </c>
      <c r="O15496" t="s">
        <v>351</v>
      </c>
      <c r="P15496" t="s">
        <v>24573</v>
      </c>
    </row>
    <row r="15497" spans="1:16">
      <c r="A15497" t="s">
        <v>0</v>
      </c>
      <c r="B15497" t="s">
        <v>24574</v>
      </c>
      <c r="C15497" t="s">
        <v>173</v>
      </c>
      <c r="D15497" t="s">
        <v>329</v>
      </c>
      <c r="E15497" t="s">
        <v>141</v>
      </c>
      <c r="F15497" t="b">
        <v>1</v>
      </c>
      <c r="G15497" t="s">
        <v>153</v>
      </c>
      <c r="H15497" s="1">
        <v>45115.416712962957</v>
      </c>
      <c r="I15497" t="b">
        <v>0</v>
      </c>
      <c r="J15497" t="b">
        <v>1</v>
      </c>
      <c r="K15497" t="s">
        <v>116</v>
      </c>
      <c r="L15497" t="s">
        <v>142</v>
      </c>
      <c r="M15497" s="3">
        <v>70000</v>
      </c>
      <c r="O15497" t="s">
        <v>1350</v>
      </c>
      <c r="P15497" t="s">
        <v>24575</v>
      </c>
    </row>
    <row r="15498" spans="1:16">
      <c r="A15498" t="s">
        <v>1</v>
      </c>
      <c r="B15498" t="s">
        <v>389</v>
      </c>
      <c r="C15498" t="s">
        <v>11506</v>
      </c>
      <c r="D15498" t="s">
        <v>186</v>
      </c>
      <c r="E15498" t="s">
        <v>206</v>
      </c>
      <c r="F15498" t="b">
        <v>0</v>
      </c>
      <c r="G15498" t="s">
        <v>104</v>
      </c>
      <c r="H15498" s="1">
        <v>45036.766319444447</v>
      </c>
      <c r="I15498" t="b">
        <v>0</v>
      </c>
      <c r="J15498" t="b">
        <v>0</v>
      </c>
      <c r="K15498" t="s">
        <v>104</v>
      </c>
      <c r="L15498" t="s">
        <v>166</v>
      </c>
      <c r="N15498" s="2">
        <v>67.5</v>
      </c>
      <c r="O15498" t="s">
        <v>14409</v>
      </c>
      <c r="P15498" t="s">
        <v>24576</v>
      </c>
    </row>
    <row r="15499" spans="1:16">
      <c r="A15499" t="s">
        <v>1</v>
      </c>
      <c r="B15499" t="s">
        <v>24577</v>
      </c>
      <c r="C15499" t="s">
        <v>30</v>
      </c>
      <c r="D15499" t="s">
        <v>157</v>
      </c>
      <c r="E15499" t="s">
        <v>141</v>
      </c>
      <c r="F15499" t="b">
        <v>0</v>
      </c>
      <c r="G15499" t="s">
        <v>30</v>
      </c>
      <c r="H15499" s="1">
        <v>45245.593182870369</v>
      </c>
      <c r="I15499" t="b">
        <v>1</v>
      </c>
      <c r="J15499" t="b">
        <v>0</v>
      </c>
      <c r="K15499" t="s">
        <v>30</v>
      </c>
      <c r="L15499" t="s">
        <v>142</v>
      </c>
      <c r="M15499" s="3">
        <v>99150</v>
      </c>
      <c r="O15499" t="s">
        <v>24578</v>
      </c>
      <c r="P15499" t="s">
        <v>24579</v>
      </c>
    </row>
    <row r="15500" spans="1:16">
      <c r="A15500" t="s">
        <v>2</v>
      </c>
      <c r="B15500" t="s">
        <v>6508</v>
      </c>
      <c r="C15500" t="s">
        <v>185</v>
      </c>
      <c r="D15500" t="s">
        <v>214</v>
      </c>
      <c r="E15500" t="s">
        <v>141</v>
      </c>
      <c r="F15500" t="b">
        <v>0</v>
      </c>
      <c r="G15500" t="s">
        <v>181</v>
      </c>
      <c r="H15500" s="1">
        <v>45007.05609953704</v>
      </c>
      <c r="I15500" t="b">
        <v>0</v>
      </c>
      <c r="J15500" t="b">
        <v>1</v>
      </c>
      <c r="K15500" t="s">
        <v>116</v>
      </c>
      <c r="L15500" t="s">
        <v>142</v>
      </c>
      <c r="M15500" s="3">
        <v>200000</v>
      </c>
      <c r="O15500" t="s">
        <v>6476</v>
      </c>
      <c r="P15500" t="s">
        <v>870</v>
      </c>
    </row>
    <row r="15501" spans="1:16">
      <c r="A15501" t="s">
        <v>8</v>
      </c>
      <c r="B15501" t="s">
        <v>24580</v>
      </c>
      <c r="C15501" t="s">
        <v>113</v>
      </c>
      <c r="D15501" t="s">
        <v>157</v>
      </c>
      <c r="E15501" t="s">
        <v>141</v>
      </c>
      <c r="F15501" t="b">
        <v>0</v>
      </c>
      <c r="G15501" t="s">
        <v>113</v>
      </c>
      <c r="H15501" s="1">
        <v>45089.376759259263</v>
      </c>
      <c r="I15501" t="b">
        <v>0</v>
      </c>
      <c r="J15501" t="b">
        <v>0</v>
      </c>
      <c r="K15501" t="s">
        <v>113</v>
      </c>
      <c r="L15501" t="s">
        <v>142</v>
      </c>
      <c r="M15501" s="3">
        <v>141000</v>
      </c>
      <c r="O15501" t="s">
        <v>24581</v>
      </c>
      <c r="P15501" t="s">
        <v>24582</v>
      </c>
    </row>
    <row r="15502" spans="1:16">
      <c r="A15502" t="s">
        <v>1</v>
      </c>
      <c r="B15502" t="s">
        <v>1</v>
      </c>
      <c r="C15502" t="s">
        <v>173</v>
      </c>
      <c r="D15502" t="s">
        <v>329</v>
      </c>
      <c r="E15502" t="s">
        <v>141</v>
      </c>
      <c r="F15502" t="b">
        <v>1</v>
      </c>
      <c r="G15502" t="s">
        <v>181</v>
      </c>
      <c r="H15502" s="1">
        <v>45245.25503472222</v>
      </c>
      <c r="I15502" t="b">
        <v>0</v>
      </c>
      <c r="J15502" t="b">
        <v>1</v>
      </c>
      <c r="K15502" t="s">
        <v>116</v>
      </c>
      <c r="L15502" t="s">
        <v>142</v>
      </c>
      <c r="M15502" s="3">
        <v>136000</v>
      </c>
      <c r="O15502" t="s">
        <v>1350</v>
      </c>
      <c r="P15502" t="s">
        <v>24583</v>
      </c>
    </row>
    <row r="15503" spans="1:16">
      <c r="A15503" t="s">
        <v>0</v>
      </c>
      <c r="B15503" t="s">
        <v>0</v>
      </c>
      <c r="C15503" t="s">
        <v>1586</v>
      </c>
      <c r="D15503" t="s">
        <v>475</v>
      </c>
      <c r="E15503" t="s">
        <v>141</v>
      </c>
      <c r="F15503" t="b">
        <v>0</v>
      </c>
      <c r="G15503" t="s">
        <v>153</v>
      </c>
      <c r="H15503" s="1">
        <v>45266.500277777777</v>
      </c>
      <c r="I15503" t="b">
        <v>0</v>
      </c>
      <c r="J15503" t="b">
        <v>0</v>
      </c>
      <c r="K15503" t="s">
        <v>116</v>
      </c>
      <c r="L15503" t="s">
        <v>142</v>
      </c>
      <c r="M15503" s="3">
        <v>75000</v>
      </c>
      <c r="O15503" t="s">
        <v>3196</v>
      </c>
      <c r="P15503" t="s">
        <v>24584</v>
      </c>
    </row>
    <row r="15504" spans="1:16">
      <c r="A15504" t="s">
        <v>2</v>
      </c>
      <c r="B15504" t="s">
        <v>24585</v>
      </c>
      <c r="C15504" t="s">
        <v>695</v>
      </c>
      <c r="D15504" t="s">
        <v>186</v>
      </c>
      <c r="E15504" t="s">
        <v>141</v>
      </c>
      <c r="F15504" t="b">
        <v>0</v>
      </c>
      <c r="G15504" t="s">
        <v>153</v>
      </c>
      <c r="H15504" s="1">
        <v>45253.376527777778</v>
      </c>
      <c r="I15504" t="b">
        <v>0</v>
      </c>
      <c r="J15504" t="b">
        <v>1</v>
      </c>
      <c r="K15504" t="s">
        <v>116</v>
      </c>
      <c r="L15504" t="s">
        <v>142</v>
      </c>
      <c r="M15504" s="3">
        <v>105000</v>
      </c>
      <c r="O15504" t="s">
        <v>753</v>
      </c>
      <c r="P15504" t="s">
        <v>332</v>
      </c>
    </row>
    <row r="15505" spans="1:16">
      <c r="A15505" t="s">
        <v>0</v>
      </c>
      <c r="B15505" t="s">
        <v>0</v>
      </c>
      <c r="C15505" t="s">
        <v>301</v>
      </c>
      <c r="D15505" t="s">
        <v>147</v>
      </c>
      <c r="E15505" t="s">
        <v>141</v>
      </c>
      <c r="F15505" t="b">
        <v>0</v>
      </c>
      <c r="G15505" t="s">
        <v>158</v>
      </c>
      <c r="H15505" s="1">
        <v>44970.710405092592</v>
      </c>
      <c r="I15505" t="b">
        <v>0</v>
      </c>
      <c r="J15505" t="b">
        <v>1</v>
      </c>
      <c r="K15505" t="s">
        <v>116</v>
      </c>
      <c r="L15505" t="s">
        <v>142</v>
      </c>
      <c r="M15505" s="3">
        <v>103200</v>
      </c>
      <c r="O15505" t="s">
        <v>24586</v>
      </c>
      <c r="P15505" t="s">
        <v>24587</v>
      </c>
    </row>
    <row r="15506" spans="1:16">
      <c r="A15506" t="s">
        <v>2</v>
      </c>
      <c r="B15506" t="s">
        <v>24588</v>
      </c>
      <c r="C15506" t="s">
        <v>9491</v>
      </c>
      <c r="D15506" t="s">
        <v>163</v>
      </c>
      <c r="E15506" t="s">
        <v>141</v>
      </c>
      <c r="F15506" t="b">
        <v>0</v>
      </c>
      <c r="G15506" t="s">
        <v>153</v>
      </c>
      <c r="H15506" s="1">
        <v>45173.752187500002</v>
      </c>
      <c r="I15506" t="b">
        <v>0</v>
      </c>
      <c r="J15506" t="b">
        <v>0</v>
      </c>
      <c r="K15506" t="s">
        <v>116</v>
      </c>
      <c r="L15506" t="s">
        <v>166</v>
      </c>
      <c r="N15506" s="2">
        <v>46.845001220703118</v>
      </c>
      <c r="O15506" t="s">
        <v>9492</v>
      </c>
      <c r="P15506" t="s">
        <v>1345</v>
      </c>
    </row>
    <row r="15507" spans="1:16">
      <c r="A15507" t="s">
        <v>2</v>
      </c>
      <c r="B15507" t="s">
        <v>24589</v>
      </c>
      <c r="C15507" t="s">
        <v>301</v>
      </c>
      <c r="D15507" t="s">
        <v>214</v>
      </c>
      <c r="E15507" t="s">
        <v>141</v>
      </c>
      <c r="F15507" t="b">
        <v>0</v>
      </c>
      <c r="G15507" t="s">
        <v>148</v>
      </c>
      <c r="H15507" s="1">
        <v>45005.119386574072</v>
      </c>
      <c r="I15507" t="b">
        <v>0</v>
      </c>
      <c r="J15507" t="b">
        <v>1</v>
      </c>
      <c r="K15507" t="s">
        <v>116</v>
      </c>
      <c r="L15507" t="s">
        <v>142</v>
      </c>
      <c r="M15507" s="3">
        <v>150000</v>
      </c>
      <c r="O15507" t="s">
        <v>11710</v>
      </c>
      <c r="P15507" t="s">
        <v>550</v>
      </c>
    </row>
    <row r="15508" spans="1:16">
      <c r="A15508" t="s">
        <v>2</v>
      </c>
      <c r="B15508" t="s">
        <v>24590</v>
      </c>
      <c r="C15508" t="s">
        <v>24591</v>
      </c>
      <c r="D15508" t="s">
        <v>147</v>
      </c>
      <c r="E15508" t="s">
        <v>141</v>
      </c>
      <c r="F15508" t="b">
        <v>0</v>
      </c>
      <c r="G15508" t="s">
        <v>148</v>
      </c>
      <c r="H15508" s="1">
        <v>45044.456828703696</v>
      </c>
      <c r="I15508" t="b">
        <v>0</v>
      </c>
      <c r="J15508" t="b">
        <v>1</v>
      </c>
      <c r="K15508" t="s">
        <v>116</v>
      </c>
      <c r="L15508" t="s">
        <v>166</v>
      </c>
      <c r="N15508" s="2">
        <v>16</v>
      </c>
      <c r="O15508" t="s">
        <v>24592</v>
      </c>
      <c r="P15508" t="s">
        <v>229</v>
      </c>
    </row>
    <row r="15509" spans="1:16">
      <c r="A15509" t="s">
        <v>2</v>
      </c>
      <c r="B15509" t="s">
        <v>24593</v>
      </c>
      <c r="C15509" t="s">
        <v>270</v>
      </c>
      <c r="D15509" t="s">
        <v>186</v>
      </c>
      <c r="E15509" t="s">
        <v>141</v>
      </c>
      <c r="F15509" t="b">
        <v>0</v>
      </c>
      <c r="G15509" t="s">
        <v>153</v>
      </c>
      <c r="H15509" s="1">
        <v>45161.626944444448</v>
      </c>
      <c r="I15509" t="b">
        <v>0</v>
      </c>
      <c r="J15509" t="b">
        <v>0</v>
      </c>
      <c r="K15509" t="s">
        <v>116</v>
      </c>
      <c r="L15509" t="s">
        <v>142</v>
      </c>
      <c r="M15509" s="3">
        <v>157500</v>
      </c>
      <c r="O15509" t="s">
        <v>2679</v>
      </c>
      <c r="P15509" t="s">
        <v>6413</v>
      </c>
    </row>
    <row r="15510" spans="1:16">
      <c r="A15510" t="s">
        <v>1</v>
      </c>
      <c r="B15510" t="s">
        <v>24594</v>
      </c>
      <c r="C15510" t="s">
        <v>357</v>
      </c>
      <c r="D15510" t="s">
        <v>282</v>
      </c>
      <c r="E15510" t="s">
        <v>141</v>
      </c>
      <c r="F15510" t="b">
        <v>0</v>
      </c>
      <c r="G15510" t="s">
        <v>158</v>
      </c>
      <c r="H15510" s="1">
        <v>44984.588368055563</v>
      </c>
      <c r="I15510" t="b">
        <v>0</v>
      </c>
      <c r="J15510" t="b">
        <v>0</v>
      </c>
      <c r="K15510" t="s">
        <v>116</v>
      </c>
      <c r="L15510" t="s">
        <v>166</v>
      </c>
      <c r="N15510" s="2">
        <v>85</v>
      </c>
      <c r="O15510" t="s">
        <v>24595</v>
      </c>
    </row>
    <row r="15511" spans="1:16">
      <c r="A15511" t="s">
        <v>1</v>
      </c>
      <c r="B15511" t="s">
        <v>24596</v>
      </c>
      <c r="C15511" t="s">
        <v>2191</v>
      </c>
      <c r="D15511" t="s">
        <v>214</v>
      </c>
      <c r="E15511" t="s">
        <v>141</v>
      </c>
      <c r="F15511" t="b">
        <v>0</v>
      </c>
      <c r="G15511" t="s">
        <v>158</v>
      </c>
      <c r="H15511" s="1">
        <v>44956.298067129632</v>
      </c>
      <c r="I15511" t="b">
        <v>0</v>
      </c>
      <c r="J15511" t="b">
        <v>1</v>
      </c>
      <c r="K15511" t="s">
        <v>116</v>
      </c>
      <c r="L15511" t="s">
        <v>142</v>
      </c>
      <c r="M15511" s="3">
        <v>115000</v>
      </c>
      <c r="O15511" t="s">
        <v>24597</v>
      </c>
      <c r="P15511" t="s">
        <v>15338</v>
      </c>
    </row>
    <row r="15512" spans="1:16">
      <c r="A15512" t="s">
        <v>5</v>
      </c>
      <c r="B15512" t="s">
        <v>1096</v>
      </c>
      <c r="C15512" t="s">
        <v>6882</v>
      </c>
      <c r="D15512" t="s">
        <v>7790</v>
      </c>
      <c r="E15512" t="s">
        <v>164</v>
      </c>
      <c r="F15512" t="b">
        <v>0</v>
      </c>
      <c r="G15512" t="s">
        <v>104</v>
      </c>
      <c r="H15512" s="1">
        <v>45270.997476851851</v>
      </c>
      <c r="I15512" t="b">
        <v>0</v>
      </c>
      <c r="J15512" t="b">
        <v>1</v>
      </c>
      <c r="K15512" t="s">
        <v>104</v>
      </c>
      <c r="L15512" t="s">
        <v>142</v>
      </c>
      <c r="M15512" s="3">
        <v>173500</v>
      </c>
      <c r="O15512" t="s">
        <v>224</v>
      </c>
      <c r="P15512" t="s">
        <v>7791</v>
      </c>
    </row>
    <row r="15513" spans="1:16">
      <c r="A15513" t="s">
        <v>2</v>
      </c>
      <c r="B15513" t="s">
        <v>24598</v>
      </c>
      <c r="C15513" t="s">
        <v>173</v>
      </c>
      <c r="D15513" t="s">
        <v>349</v>
      </c>
      <c r="E15513" t="s">
        <v>206</v>
      </c>
      <c r="F15513" t="b">
        <v>1</v>
      </c>
      <c r="G15513" t="s">
        <v>165</v>
      </c>
      <c r="H15513" s="1">
        <v>45055.681550925918</v>
      </c>
      <c r="I15513" t="b">
        <v>0</v>
      </c>
      <c r="J15513" t="b">
        <v>0</v>
      </c>
      <c r="K15513" t="s">
        <v>116</v>
      </c>
      <c r="L15513" t="s">
        <v>166</v>
      </c>
      <c r="N15513" s="2">
        <v>17.5</v>
      </c>
      <c r="O15513" t="s">
        <v>351</v>
      </c>
      <c r="P15513" t="s">
        <v>24599</v>
      </c>
    </row>
    <row r="15514" spans="1:16">
      <c r="A15514" t="s">
        <v>1</v>
      </c>
      <c r="B15514" t="s">
        <v>24600</v>
      </c>
      <c r="C15514" t="s">
        <v>204</v>
      </c>
      <c r="D15514" t="s">
        <v>362</v>
      </c>
      <c r="E15514" t="s">
        <v>206</v>
      </c>
      <c r="F15514" t="b">
        <v>0</v>
      </c>
      <c r="G15514" t="s">
        <v>148</v>
      </c>
      <c r="H15514" s="1">
        <v>45175.829340277778</v>
      </c>
      <c r="I15514" t="b">
        <v>0</v>
      </c>
      <c r="J15514" t="b">
        <v>0</v>
      </c>
      <c r="K15514" t="s">
        <v>116</v>
      </c>
      <c r="L15514" t="s">
        <v>166</v>
      </c>
      <c r="N15514" s="2">
        <v>65</v>
      </c>
      <c r="O15514" t="s">
        <v>24601</v>
      </c>
      <c r="P15514" t="s">
        <v>24602</v>
      </c>
    </row>
    <row r="15515" spans="1:16">
      <c r="A15515" t="s">
        <v>1</v>
      </c>
      <c r="B15515" t="s">
        <v>1</v>
      </c>
      <c r="C15515" t="s">
        <v>173</v>
      </c>
      <c r="D15515" t="s">
        <v>140</v>
      </c>
      <c r="E15515" t="s">
        <v>206</v>
      </c>
      <c r="F15515" t="b">
        <v>1</v>
      </c>
      <c r="G15515" t="s">
        <v>158</v>
      </c>
      <c r="H15515" s="1">
        <v>45129.838564814818</v>
      </c>
      <c r="I15515" t="b">
        <v>0</v>
      </c>
      <c r="J15515" t="b">
        <v>0</v>
      </c>
      <c r="K15515" t="s">
        <v>116</v>
      </c>
      <c r="L15515" t="s">
        <v>166</v>
      </c>
      <c r="N15515" s="2">
        <v>67.5</v>
      </c>
      <c r="O15515" t="s">
        <v>11865</v>
      </c>
      <c r="P15515" t="s">
        <v>5710</v>
      </c>
    </row>
    <row r="15516" spans="1:16">
      <c r="A15516" t="s">
        <v>8</v>
      </c>
      <c r="B15516" t="s">
        <v>24603</v>
      </c>
      <c r="C15516" t="s">
        <v>484</v>
      </c>
      <c r="D15516" t="s">
        <v>157</v>
      </c>
      <c r="E15516" t="s">
        <v>141</v>
      </c>
      <c r="F15516" t="b">
        <v>0</v>
      </c>
      <c r="G15516" t="s">
        <v>57</v>
      </c>
      <c r="H15516" s="1">
        <v>44977.717766203707</v>
      </c>
      <c r="I15516" t="b">
        <v>0</v>
      </c>
      <c r="J15516" t="b">
        <v>0</v>
      </c>
      <c r="K15516" t="s">
        <v>57</v>
      </c>
      <c r="L15516" t="s">
        <v>142</v>
      </c>
      <c r="M15516" s="3">
        <v>79200</v>
      </c>
      <c r="O15516" t="s">
        <v>19079</v>
      </c>
      <c r="P15516" t="s">
        <v>24604</v>
      </c>
    </row>
    <row r="15517" spans="1:16">
      <c r="A15517" t="s">
        <v>2</v>
      </c>
      <c r="B15517" t="s">
        <v>24605</v>
      </c>
      <c r="C15517" t="s">
        <v>16170</v>
      </c>
      <c r="D15517" t="s">
        <v>157</v>
      </c>
      <c r="E15517" t="s">
        <v>206</v>
      </c>
      <c r="F15517" t="b">
        <v>0</v>
      </c>
      <c r="G15517" t="s">
        <v>181</v>
      </c>
      <c r="H15517" s="1">
        <v>45121.752615740741</v>
      </c>
      <c r="I15517" t="b">
        <v>0</v>
      </c>
      <c r="J15517" t="b">
        <v>0</v>
      </c>
      <c r="K15517" t="s">
        <v>116</v>
      </c>
      <c r="L15517" t="s">
        <v>142</v>
      </c>
      <c r="M15517" s="3">
        <v>99150</v>
      </c>
      <c r="O15517" t="s">
        <v>12622</v>
      </c>
      <c r="P15517" t="s">
        <v>24606</v>
      </c>
    </row>
    <row r="15518" spans="1:16">
      <c r="A15518" t="s">
        <v>1</v>
      </c>
      <c r="B15518" t="s">
        <v>1</v>
      </c>
      <c r="C15518" t="s">
        <v>1347</v>
      </c>
      <c r="D15518" t="s">
        <v>282</v>
      </c>
      <c r="E15518" t="s">
        <v>206</v>
      </c>
      <c r="F15518" t="b">
        <v>0</v>
      </c>
      <c r="G15518" t="s">
        <v>165</v>
      </c>
      <c r="H15518" s="1">
        <v>45047.797951388893</v>
      </c>
      <c r="I15518" t="b">
        <v>0</v>
      </c>
      <c r="J15518" t="b">
        <v>0</v>
      </c>
      <c r="K15518" t="s">
        <v>116</v>
      </c>
      <c r="L15518" t="s">
        <v>166</v>
      </c>
      <c r="N15518" s="2">
        <v>55</v>
      </c>
      <c r="O15518" t="s">
        <v>6860</v>
      </c>
      <c r="P15518" t="s">
        <v>24607</v>
      </c>
    </row>
    <row r="15519" spans="1:16">
      <c r="A15519" t="s">
        <v>2</v>
      </c>
      <c r="B15519" t="s">
        <v>24608</v>
      </c>
      <c r="C15519" t="s">
        <v>162</v>
      </c>
      <c r="D15519" t="s">
        <v>163</v>
      </c>
      <c r="E15519" t="s">
        <v>141</v>
      </c>
      <c r="F15519" t="b">
        <v>0</v>
      </c>
      <c r="G15519" t="s">
        <v>104</v>
      </c>
      <c r="H15519" s="1">
        <v>45162.789895833332</v>
      </c>
      <c r="I15519" t="b">
        <v>0</v>
      </c>
      <c r="J15519" t="b">
        <v>0</v>
      </c>
      <c r="K15519" t="s">
        <v>104</v>
      </c>
      <c r="L15519" t="s">
        <v>166</v>
      </c>
      <c r="N15519" s="2">
        <v>39.795001983642578</v>
      </c>
      <c r="O15519" t="s">
        <v>1179</v>
      </c>
      <c r="P15519" t="s">
        <v>2386</v>
      </c>
    </row>
    <row r="15520" spans="1:16">
      <c r="A15520" t="s">
        <v>3</v>
      </c>
      <c r="B15520" t="s">
        <v>12591</v>
      </c>
      <c r="C15520" t="s">
        <v>173</v>
      </c>
      <c r="D15520" t="s">
        <v>329</v>
      </c>
      <c r="E15520" t="s">
        <v>141</v>
      </c>
      <c r="F15520" t="b">
        <v>1</v>
      </c>
      <c r="G15520" t="s">
        <v>153</v>
      </c>
      <c r="H15520" s="1">
        <v>45179.416932870372</v>
      </c>
      <c r="I15520" t="b">
        <v>0</v>
      </c>
      <c r="J15520" t="b">
        <v>1</v>
      </c>
      <c r="K15520" t="s">
        <v>116</v>
      </c>
      <c r="L15520" t="s">
        <v>142</v>
      </c>
      <c r="M15520" s="3">
        <v>60000</v>
      </c>
      <c r="O15520" t="s">
        <v>3728</v>
      </c>
      <c r="P15520" t="s">
        <v>24609</v>
      </c>
    </row>
    <row r="15521" spans="1:16">
      <c r="A15521" t="s">
        <v>0</v>
      </c>
      <c r="B15521" t="s">
        <v>24610</v>
      </c>
      <c r="C15521" t="s">
        <v>255</v>
      </c>
      <c r="D15521" t="s">
        <v>23370</v>
      </c>
      <c r="E15521" t="s">
        <v>330</v>
      </c>
      <c r="F15521" t="b">
        <v>0</v>
      </c>
      <c r="G15521" t="s">
        <v>181</v>
      </c>
      <c r="H15521" s="1">
        <v>45001.376261574071</v>
      </c>
      <c r="I15521" t="b">
        <v>1</v>
      </c>
      <c r="J15521" t="b">
        <v>0</v>
      </c>
      <c r="K15521" t="s">
        <v>116</v>
      </c>
      <c r="L15521" t="s">
        <v>166</v>
      </c>
      <c r="N15521" s="2">
        <v>210</v>
      </c>
      <c r="O15521" t="s">
        <v>24611</v>
      </c>
      <c r="P15521" t="s">
        <v>802</v>
      </c>
    </row>
    <row r="15522" spans="1:16">
      <c r="A15522" t="s">
        <v>6</v>
      </c>
      <c r="B15522" t="s">
        <v>6</v>
      </c>
      <c r="C15522" t="s">
        <v>190</v>
      </c>
      <c r="D15522" t="s">
        <v>147</v>
      </c>
      <c r="E15522" t="s">
        <v>2108</v>
      </c>
      <c r="F15522" t="b">
        <v>0</v>
      </c>
      <c r="G15522" t="s">
        <v>181</v>
      </c>
      <c r="H15522" s="1">
        <v>45091.542650462958</v>
      </c>
      <c r="I15522" t="b">
        <v>0</v>
      </c>
      <c r="J15522" t="b">
        <v>0</v>
      </c>
      <c r="K15522" t="s">
        <v>116</v>
      </c>
      <c r="L15522" t="s">
        <v>142</v>
      </c>
      <c r="M15522" s="3">
        <v>175000</v>
      </c>
      <c r="O15522" t="s">
        <v>240</v>
      </c>
      <c r="P15522" t="s">
        <v>24612</v>
      </c>
    </row>
    <row r="15523" spans="1:16">
      <c r="A15523" t="s">
        <v>0</v>
      </c>
      <c r="B15523" t="s">
        <v>8181</v>
      </c>
      <c r="C15523" t="s">
        <v>148</v>
      </c>
      <c r="D15523" t="s">
        <v>186</v>
      </c>
      <c r="E15523" t="s">
        <v>141</v>
      </c>
      <c r="F15523" t="b">
        <v>0</v>
      </c>
      <c r="G15523" t="s">
        <v>148</v>
      </c>
      <c r="H15523" s="1">
        <v>45212.7184837963</v>
      </c>
      <c r="I15523" t="b">
        <v>0</v>
      </c>
      <c r="J15523" t="b">
        <v>0</v>
      </c>
      <c r="K15523" t="s">
        <v>116</v>
      </c>
      <c r="L15523" t="s">
        <v>142</v>
      </c>
      <c r="M15523" s="3">
        <v>67500</v>
      </c>
      <c r="O15523" t="s">
        <v>24613</v>
      </c>
      <c r="P15523" t="s">
        <v>1993</v>
      </c>
    </row>
    <row r="15524" spans="1:16">
      <c r="A15524" t="s">
        <v>0</v>
      </c>
      <c r="B15524" t="s">
        <v>24614</v>
      </c>
      <c r="C15524" t="s">
        <v>357</v>
      </c>
      <c r="D15524" t="s">
        <v>214</v>
      </c>
      <c r="E15524" t="s">
        <v>141</v>
      </c>
      <c r="F15524" t="b">
        <v>0</v>
      </c>
      <c r="G15524" t="s">
        <v>153</v>
      </c>
      <c r="H15524" s="1">
        <v>45124.375486111108</v>
      </c>
      <c r="I15524" t="b">
        <v>0</v>
      </c>
      <c r="J15524" t="b">
        <v>0</v>
      </c>
      <c r="K15524" t="s">
        <v>116</v>
      </c>
      <c r="L15524" t="s">
        <v>142</v>
      </c>
      <c r="M15524" s="3">
        <v>75000</v>
      </c>
      <c r="O15524" t="s">
        <v>3653</v>
      </c>
      <c r="P15524" t="s">
        <v>24615</v>
      </c>
    </row>
    <row r="15525" spans="1:16">
      <c r="A15525" t="s">
        <v>0</v>
      </c>
      <c r="B15525" t="s">
        <v>4622</v>
      </c>
      <c r="C15525" t="s">
        <v>185</v>
      </c>
      <c r="D15525" t="s">
        <v>214</v>
      </c>
      <c r="E15525" t="s">
        <v>141</v>
      </c>
      <c r="F15525" t="b">
        <v>0</v>
      </c>
      <c r="G15525" t="s">
        <v>181</v>
      </c>
      <c r="H15525" s="1">
        <v>45108.417488425926</v>
      </c>
      <c r="I15525" t="b">
        <v>0</v>
      </c>
      <c r="J15525" t="b">
        <v>1</v>
      </c>
      <c r="K15525" t="s">
        <v>116</v>
      </c>
      <c r="L15525" t="s">
        <v>142</v>
      </c>
      <c r="M15525" s="3">
        <v>150000</v>
      </c>
      <c r="O15525" t="s">
        <v>4623</v>
      </c>
      <c r="P15525" t="s">
        <v>4624</v>
      </c>
    </row>
    <row r="15526" spans="1:16">
      <c r="A15526" t="s">
        <v>0</v>
      </c>
      <c r="B15526" t="s">
        <v>24616</v>
      </c>
      <c r="C15526" t="s">
        <v>375</v>
      </c>
      <c r="D15526" t="s">
        <v>5843</v>
      </c>
      <c r="E15526" t="s">
        <v>141</v>
      </c>
      <c r="F15526" t="b">
        <v>0</v>
      </c>
      <c r="G15526" t="s">
        <v>207</v>
      </c>
      <c r="H15526" s="1">
        <v>45040.418020833327</v>
      </c>
      <c r="I15526" t="b">
        <v>0</v>
      </c>
      <c r="J15526" t="b">
        <v>0</v>
      </c>
      <c r="K15526" t="s">
        <v>116</v>
      </c>
      <c r="L15526" t="s">
        <v>142</v>
      </c>
      <c r="M15526" s="3">
        <v>79930</v>
      </c>
      <c r="O15526" t="s">
        <v>1179</v>
      </c>
      <c r="P15526" t="s">
        <v>24544</v>
      </c>
    </row>
    <row r="15527" spans="1:16">
      <c r="A15527" t="s">
        <v>0</v>
      </c>
      <c r="B15527" t="s">
        <v>0</v>
      </c>
      <c r="C15527" t="s">
        <v>581</v>
      </c>
      <c r="D15527" t="s">
        <v>282</v>
      </c>
      <c r="E15527" t="s">
        <v>206</v>
      </c>
      <c r="F15527" t="b">
        <v>0</v>
      </c>
      <c r="G15527" t="s">
        <v>148</v>
      </c>
      <c r="H15527" s="1">
        <v>45209.693726851852</v>
      </c>
      <c r="I15527" t="b">
        <v>1</v>
      </c>
      <c r="J15527" t="b">
        <v>0</v>
      </c>
      <c r="K15527" t="s">
        <v>116</v>
      </c>
      <c r="L15527" t="s">
        <v>166</v>
      </c>
      <c r="N15527" s="2">
        <v>85</v>
      </c>
      <c r="O15527" t="s">
        <v>3382</v>
      </c>
      <c r="P15527" t="s">
        <v>18579</v>
      </c>
    </row>
    <row r="15528" spans="1:16">
      <c r="A15528" t="s">
        <v>2</v>
      </c>
      <c r="B15528" t="s">
        <v>2</v>
      </c>
      <c r="C15528" t="s">
        <v>1796</v>
      </c>
      <c r="D15528" t="s">
        <v>147</v>
      </c>
      <c r="E15528" t="s">
        <v>141</v>
      </c>
      <c r="F15528" t="b">
        <v>0</v>
      </c>
      <c r="G15528" t="s">
        <v>158</v>
      </c>
      <c r="H15528" s="1">
        <v>45082.545173611114</v>
      </c>
      <c r="I15528" t="b">
        <v>0</v>
      </c>
      <c r="J15528" t="b">
        <v>0</v>
      </c>
      <c r="K15528" t="s">
        <v>116</v>
      </c>
      <c r="L15528" t="s">
        <v>142</v>
      </c>
      <c r="M15528" s="3">
        <v>93712.5</v>
      </c>
      <c r="O15528" t="s">
        <v>24617</v>
      </c>
      <c r="P15528" t="s">
        <v>24618</v>
      </c>
    </row>
    <row r="15529" spans="1:16">
      <c r="A15529" t="s">
        <v>2</v>
      </c>
      <c r="B15529" t="s">
        <v>24619</v>
      </c>
      <c r="C15529" t="s">
        <v>24620</v>
      </c>
      <c r="D15529" t="s">
        <v>163</v>
      </c>
      <c r="E15529" t="s">
        <v>262</v>
      </c>
      <c r="F15529" t="b">
        <v>0</v>
      </c>
      <c r="G15529" t="s">
        <v>104</v>
      </c>
      <c r="H15529" s="1">
        <v>45225.869293981479</v>
      </c>
      <c r="I15529" t="b">
        <v>0</v>
      </c>
      <c r="J15529" t="b">
        <v>1</v>
      </c>
      <c r="K15529" t="s">
        <v>104</v>
      </c>
      <c r="L15529" t="s">
        <v>166</v>
      </c>
      <c r="N15529" s="2">
        <v>14.914999961853029</v>
      </c>
      <c r="O15529" t="s">
        <v>10532</v>
      </c>
      <c r="P15529" t="s">
        <v>11501</v>
      </c>
    </row>
    <row r="15530" spans="1:16">
      <c r="A15530" t="s">
        <v>2</v>
      </c>
      <c r="B15530" t="s">
        <v>24621</v>
      </c>
      <c r="C15530" t="s">
        <v>1631</v>
      </c>
      <c r="D15530" t="s">
        <v>157</v>
      </c>
      <c r="E15530" t="s">
        <v>141</v>
      </c>
      <c r="F15530" t="b">
        <v>0</v>
      </c>
      <c r="G15530" t="s">
        <v>115</v>
      </c>
      <c r="H15530" s="1">
        <v>45054.43172453704</v>
      </c>
      <c r="I15530" t="b">
        <v>0</v>
      </c>
      <c r="J15530" t="b">
        <v>0</v>
      </c>
      <c r="K15530" t="s">
        <v>115</v>
      </c>
      <c r="L15530" t="s">
        <v>142</v>
      </c>
      <c r="M15530" s="3">
        <v>87705</v>
      </c>
      <c r="O15530" t="s">
        <v>24622</v>
      </c>
      <c r="P15530" t="s">
        <v>24623</v>
      </c>
    </row>
    <row r="15531" spans="1:16">
      <c r="A15531" t="s">
        <v>1</v>
      </c>
      <c r="B15531" t="s">
        <v>887</v>
      </c>
      <c r="C15531" t="s">
        <v>173</v>
      </c>
      <c r="D15531" t="s">
        <v>186</v>
      </c>
      <c r="E15531" t="s">
        <v>206</v>
      </c>
      <c r="F15531" t="b">
        <v>1</v>
      </c>
      <c r="G15531" t="s">
        <v>181</v>
      </c>
      <c r="H15531" s="1">
        <v>45058.838946759257</v>
      </c>
      <c r="I15531" t="b">
        <v>1</v>
      </c>
      <c r="J15531" t="b">
        <v>0</v>
      </c>
      <c r="K15531" t="s">
        <v>116</v>
      </c>
      <c r="L15531" t="s">
        <v>166</v>
      </c>
      <c r="N15531" s="2">
        <v>77.5</v>
      </c>
      <c r="O15531" t="s">
        <v>5191</v>
      </c>
      <c r="P15531" t="s">
        <v>1201</v>
      </c>
    </row>
    <row r="15532" spans="1:16">
      <c r="A15532" t="s">
        <v>6</v>
      </c>
      <c r="B15532" t="s">
        <v>11880</v>
      </c>
      <c r="C15532" t="s">
        <v>173</v>
      </c>
      <c r="D15532" t="s">
        <v>4176</v>
      </c>
      <c r="E15532" t="s">
        <v>141</v>
      </c>
      <c r="F15532" t="b">
        <v>1</v>
      </c>
      <c r="G15532" t="s">
        <v>158</v>
      </c>
      <c r="H15532" s="1">
        <v>45221.543900462973</v>
      </c>
      <c r="I15532" t="b">
        <v>0</v>
      </c>
      <c r="J15532" t="b">
        <v>1</v>
      </c>
      <c r="K15532" t="s">
        <v>116</v>
      </c>
      <c r="L15532" t="s">
        <v>142</v>
      </c>
      <c r="M15532" s="3">
        <v>138750</v>
      </c>
      <c r="O15532" t="s">
        <v>10065</v>
      </c>
      <c r="P15532" t="s">
        <v>10884</v>
      </c>
    </row>
    <row r="15533" spans="1:16">
      <c r="A15533" t="s">
        <v>2</v>
      </c>
      <c r="B15533" t="s">
        <v>24624</v>
      </c>
      <c r="C15533" t="s">
        <v>12182</v>
      </c>
      <c r="D15533" t="s">
        <v>18071</v>
      </c>
      <c r="E15533" t="s">
        <v>141</v>
      </c>
      <c r="F15533" t="b">
        <v>0</v>
      </c>
      <c r="G15533" t="s">
        <v>207</v>
      </c>
      <c r="H15533" s="1">
        <v>44929.982997685183</v>
      </c>
      <c r="I15533" t="b">
        <v>0</v>
      </c>
      <c r="J15533" t="b">
        <v>0</v>
      </c>
      <c r="K15533" t="s">
        <v>116</v>
      </c>
      <c r="L15533" t="s">
        <v>166</v>
      </c>
      <c r="N15533" s="2">
        <v>24</v>
      </c>
      <c r="O15533" t="s">
        <v>24625</v>
      </c>
      <c r="P15533" t="s">
        <v>24626</v>
      </c>
    </row>
    <row r="15534" spans="1:16">
      <c r="A15534" t="s">
        <v>2</v>
      </c>
      <c r="B15534" t="s">
        <v>24627</v>
      </c>
      <c r="C15534" t="s">
        <v>173</v>
      </c>
      <c r="D15534" t="s">
        <v>186</v>
      </c>
      <c r="E15534" t="s">
        <v>206</v>
      </c>
      <c r="F15534" t="b">
        <v>1</v>
      </c>
      <c r="G15534" t="s">
        <v>158</v>
      </c>
      <c r="H15534" s="1">
        <v>44946.891180555547</v>
      </c>
      <c r="I15534" t="b">
        <v>0</v>
      </c>
      <c r="J15534" t="b">
        <v>1</v>
      </c>
      <c r="K15534" t="s">
        <v>116</v>
      </c>
      <c r="L15534" t="s">
        <v>166</v>
      </c>
      <c r="N15534" s="2">
        <v>57.5</v>
      </c>
      <c r="O15534" t="s">
        <v>7401</v>
      </c>
      <c r="P15534" t="s">
        <v>9316</v>
      </c>
    </row>
    <row r="15535" spans="1:16">
      <c r="A15535" t="s">
        <v>0</v>
      </c>
      <c r="B15535" t="s">
        <v>17308</v>
      </c>
      <c r="C15535" t="s">
        <v>173</v>
      </c>
      <c r="D15535" t="s">
        <v>147</v>
      </c>
      <c r="E15535" t="s">
        <v>206</v>
      </c>
      <c r="F15535" t="b">
        <v>1</v>
      </c>
      <c r="G15535" t="s">
        <v>153</v>
      </c>
      <c r="H15535" s="1">
        <v>45058.833321759259</v>
      </c>
      <c r="I15535" t="b">
        <v>1</v>
      </c>
      <c r="J15535" t="b">
        <v>0</v>
      </c>
      <c r="K15535" t="s">
        <v>116</v>
      </c>
      <c r="L15535" t="s">
        <v>166</v>
      </c>
      <c r="N15535" s="2">
        <v>62.5</v>
      </c>
      <c r="O15535" t="s">
        <v>24628</v>
      </c>
      <c r="P15535" t="s">
        <v>24629</v>
      </c>
    </row>
    <row r="15536" spans="1:16">
      <c r="A15536" t="s">
        <v>2</v>
      </c>
      <c r="B15536" t="s">
        <v>24630</v>
      </c>
      <c r="C15536" t="s">
        <v>173</v>
      </c>
      <c r="D15536" t="s">
        <v>349</v>
      </c>
      <c r="E15536" t="s">
        <v>330</v>
      </c>
      <c r="F15536" t="b">
        <v>1</v>
      </c>
      <c r="G15536" t="s">
        <v>104</v>
      </c>
      <c r="H15536" s="1">
        <v>45159.692835648151</v>
      </c>
      <c r="I15536" t="b">
        <v>0</v>
      </c>
      <c r="J15536" t="b">
        <v>0</v>
      </c>
      <c r="K15536" t="s">
        <v>104</v>
      </c>
      <c r="L15536" t="s">
        <v>166</v>
      </c>
      <c r="N15536" s="2">
        <v>30</v>
      </c>
      <c r="O15536" t="s">
        <v>351</v>
      </c>
      <c r="P15536" t="s">
        <v>2386</v>
      </c>
    </row>
    <row r="15537" spans="1:16">
      <c r="A15537" t="s">
        <v>2</v>
      </c>
      <c r="B15537" t="s">
        <v>2</v>
      </c>
      <c r="C15537" t="s">
        <v>462</v>
      </c>
      <c r="D15537" t="s">
        <v>147</v>
      </c>
      <c r="E15537" t="s">
        <v>206</v>
      </c>
      <c r="F15537" t="b">
        <v>0</v>
      </c>
      <c r="G15537" t="s">
        <v>148</v>
      </c>
      <c r="H15537" s="1">
        <v>45189.744803240741</v>
      </c>
      <c r="I15537" t="b">
        <v>0</v>
      </c>
      <c r="J15537" t="b">
        <v>0</v>
      </c>
      <c r="K15537" t="s">
        <v>116</v>
      </c>
      <c r="L15537" t="s">
        <v>166</v>
      </c>
      <c r="N15537" s="2">
        <v>62.5</v>
      </c>
      <c r="O15537" t="s">
        <v>24631</v>
      </c>
      <c r="P15537" t="s">
        <v>24632</v>
      </c>
    </row>
    <row r="15538" spans="1:16">
      <c r="A15538" t="s">
        <v>2</v>
      </c>
      <c r="B15538" t="s">
        <v>24633</v>
      </c>
      <c r="C15538" t="s">
        <v>190</v>
      </c>
      <c r="D15538" t="s">
        <v>147</v>
      </c>
      <c r="E15538" t="s">
        <v>141</v>
      </c>
      <c r="F15538" t="b">
        <v>0</v>
      </c>
      <c r="G15538" t="s">
        <v>181</v>
      </c>
      <c r="H15538" s="1">
        <v>45072.627627314818</v>
      </c>
      <c r="I15538" t="b">
        <v>0</v>
      </c>
      <c r="J15538" t="b">
        <v>1</v>
      </c>
      <c r="K15538" t="s">
        <v>116</v>
      </c>
      <c r="L15538" t="s">
        <v>142</v>
      </c>
      <c r="M15538" s="3">
        <v>279000</v>
      </c>
      <c r="O15538" t="s">
        <v>743</v>
      </c>
      <c r="P15538" t="s">
        <v>24634</v>
      </c>
    </row>
    <row r="15539" spans="1:16">
      <c r="A15539" t="s">
        <v>2</v>
      </c>
      <c r="B15539" t="s">
        <v>24635</v>
      </c>
      <c r="C15539" t="s">
        <v>173</v>
      </c>
      <c r="D15539" t="s">
        <v>140</v>
      </c>
      <c r="E15539" t="s">
        <v>141</v>
      </c>
      <c r="F15539" t="b">
        <v>1</v>
      </c>
      <c r="G15539" t="s">
        <v>153</v>
      </c>
      <c r="H15539" s="1">
        <v>45111.293599537043</v>
      </c>
      <c r="I15539" t="b">
        <v>0</v>
      </c>
      <c r="J15539" t="b">
        <v>1</v>
      </c>
      <c r="K15539" t="s">
        <v>116</v>
      </c>
      <c r="L15539" t="s">
        <v>142</v>
      </c>
      <c r="M15539" s="3">
        <v>65000</v>
      </c>
      <c r="O15539" t="s">
        <v>2882</v>
      </c>
      <c r="P15539" t="s">
        <v>3904</v>
      </c>
    </row>
    <row r="15540" spans="1:16">
      <c r="A15540" t="s">
        <v>0</v>
      </c>
      <c r="B15540" t="s">
        <v>24636</v>
      </c>
      <c r="C15540" t="s">
        <v>24637</v>
      </c>
      <c r="D15540" t="s">
        <v>157</v>
      </c>
      <c r="E15540" t="s">
        <v>141</v>
      </c>
      <c r="F15540" t="b">
        <v>0</v>
      </c>
      <c r="G15540" t="s">
        <v>106</v>
      </c>
      <c r="H15540" s="1">
        <v>44976.022696759261</v>
      </c>
      <c r="I15540" t="b">
        <v>0</v>
      </c>
      <c r="J15540" t="b">
        <v>0</v>
      </c>
      <c r="K15540" t="s">
        <v>106</v>
      </c>
      <c r="L15540" t="s">
        <v>142</v>
      </c>
      <c r="M15540" s="3">
        <v>51014</v>
      </c>
      <c r="O15540" t="s">
        <v>159</v>
      </c>
      <c r="P15540" t="s">
        <v>22113</v>
      </c>
    </row>
    <row r="15541" spans="1:16">
      <c r="A15541" t="s">
        <v>2</v>
      </c>
      <c r="B15541" t="s">
        <v>24638</v>
      </c>
      <c r="C15541" t="s">
        <v>1094</v>
      </c>
      <c r="D15541" t="s">
        <v>705</v>
      </c>
      <c r="E15541" t="s">
        <v>141</v>
      </c>
      <c r="F15541" t="b">
        <v>0</v>
      </c>
      <c r="G15541" t="s">
        <v>153</v>
      </c>
      <c r="H15541" s="1">
        <v>45055.546643518523</v>
      </c>
      <c r="I15541" t="b">
        <v>0</v>
      </c>
      <c r="J15541" t="b">
        <v>0</v>
      </c>
      <c r="K15541" t="s">
        <v>116</v>
      </c>
      <c r="L15541" t="s">
        <v>142</v>
      </c>
      <c r="M15541" s="3">
        <v>95000</v>
      </c>
      <c r="O15541" t="s">
        <v>24639</v>
      </c>
      <c r="P15541" t="s">
        <v>24640</v>
      </c>
    </row>
    <row r="15542" spans="1:16">
      <c r="A15542" t="s">
        <v>1</v>
      </c>
      <c r="B15542" t="s">
        <v>2121</v>
      </c>
      <c r="C15542" t="s">
        <v>60</v>
      </c>
      <c r="D15542" t="s">
        <v>186</v>
      </c>
      <c r="E15542" t="s">
        <v>141</v>
      </c>
      <c r="F15542" t="b">
        <v>0</v>
      </c>
      <c r="G15542" t="s">
        <v>60</v>
      </c>
      <c r="H15542" s="1">
        <v>45239.923078703701</v>
      </c>
      <c r="I15542" t="b">
        <v>0</v>
      </c>
      <c r="J15542" t="b">
        <v>0</v>
      </c>
      <c r="K15542" t="s">
        <v>60</v>
      </c>
      <c r="L15542" t="s">
        <v>142</v>
      </c>
      <c r="M15542" s="3">
        <v>30000</v>
      </c>
      <c r="O15542" t="s">
        <v>5419</v>
      </c>
      <c r="P15542" t="s">
        <v>24641</v>
      </c>
    </row>
    <row r="15543" spans="1:16">
      <c r="A15543" t="s">
        <v>5</v>
      </c>
      <c r="B15543" t="s">
        <v>5</v>
      </c>
      <c r="C15543" t="s">
        <v>3627</v>
      </c>
      <c r="D15543" t="s">
        <v>157</v>
      </c>
      <c r="E15543" t="s">
        <v>141</v>
      </c>
      <c r="F15543" t="b">
        <v>0</v>
      </c>
      <c r="G15543" t="s">
        <v>108</v>
      </c>
      <c r="H15543" s="1">
        <v>45019.60019675926</v>
      </c>
      <c r="I15543" t="b">
        <v>1</v>
      </c>
      <c r="J15543" t="b">
        <v>0</v>
      </c>
      <c r="K15543" t="s">
        <v>108</v>
      </c>
      <c r="L15543" t="s">
        <v>142</v>
      </c>
      <c r="M15543" s="3">
        <v>147500</v>
      </c>
      <c r="O15543" t="s">
        <v>3628</v>
      </c>
      <c r="P15543" t="s">
        <v>24642</v>
      </c>
    </row>
    <row r="15544" spans="1:16">
      <c r="A15544" t="s">
        <v>6</v>
      </c>
      <c r="B15544" t="s">
        <v>24643</v>
      </c>
      <c r="C15544" t="s">
        <v>937</v>
      </c>
      <c r="D15544" t="s">
        <v>5448</v>
      </c>
      <c r="E15544" t="s">
        <v>141</v>
      </c>
      <c r="F15544" t="b">
        <v>0</v>
      </c>
      <c r="G15544" t="s">
        <v>181</v>
      </c>
      <c r="H15544" s="1">
        <v>44955.002812500003</v>
      </c>
      <c r="I15544" t="b">
        <v>0</v>
      </c>
      <c r="J15544" t="b">
        <v>0</v>
      </c>
      <c r="K15544" t="s">
        <v>116</v>
      </c>
      <c r="L15544" t="s">
        <v>142</v>
      </c>
      <c r="M15544" s="3">
        <v>200000</v>
      </c>
      <c r="O15544" t="s">
        <v>24644</v>
      </c>
      <c r="P15544" t="s">
        <v>24645</v>
      </c>
    </row>
    <row r="15545" spans="1:16">
      <c r="A15545" t="s">
        <v>2</v>
      </c>
      <c r="B15545" t="s">
        <v>24646</v>
      </c>
      <c r="C15545" t="s">
        <v>723</v>
      </c>
      <c r="D15545" t="s">
        <v>712</v>
      </c>
      <c r="E15545" t="s">
        <v>141</v>
      </c>
      <c r="F15545" t="b">
        <v>0</v>
      </c>
      <c r="G15545" t="s">
        <v>165</v>
      </c>
      <c r="H15545" s="1">
        <v>45199.294212962966</v>
      </c>
      <c r="I15545" t="b">
        <v>0</v>
      </c>
      <c r="J15545" t="b">
        <v>1</v>
      </c>
      <c r="K15545" t="s">
        <v>116</v>
      </c>
      <c r="L15545" t="s">
        <v>142</v>
      </c>
      <c r="M15545" s="3">
        <v>167500</v>
      </c>
      <c r="O15545" t="s">
        <v>5770</v>
      </c>
      <c r="P15545" t="s">
        <v>5771</v>
      </c>
    </row>
    <row r="15546" spans="1:16">
      <c r="A15546" t="s">
        <v>6</v>
      </c>
      <c r="B15546" t="s">
        <v>4481</v>
      </c>
      <c r="C15546" t="s">
        <v>1604</v>
      </c>
      <c r="D15546" t="s">
        <v>163</v>
      </c>
      <c r="E15546" t="s">
        <v>141</v>
      </c>
      <c r="F15546" t="b">
        <v>0</v>
      </c>
      <c r="G15546" t="s">
        <v>165</v>
      </c>
      <c r="H15546" s="1">
        <v>45145.556180555563</v>
      </c>
      <c r="I15546" t="b">
        <v>0</v>
      </c>
      <c r="J15546" t="b">
        <v>1</v>
      </c>
      <c r="K15546" t="s">
        <v>116</v>
      </c>
      <c r="L15546" t="s">
        <v>166</v>
      </c>
      <c r="N15546" s="2">
        <v>39.795001983642578</v>
      </c>
      <c r="O15546" t="s">
        <v>12191</v>
      </c>
      <c r="P15546" t="s">
        <v>12192</v>
      </c>
    </row>
    <row r="15547" spans="1:16">
      <c r="A15547" t="s">
        <v>6</v>
      </c>
      <c r="B15547" t="s">
        <v>24647</v>
      </c>
      <c r="C15547" t="s">
        <v>1540</v>
      </c>
      <c r="D15547" t="s">
        <v>147</v>
      </c>
      <c r="E15547" t="s">
        <v>141</v>
      </c>
      <c r="F15547" t="b">
        <v>0</v>
      </c>
      <c r="G15547" t="s">
        <v>207</v>
      </c>
      <c r="H15547" s="1">
        <v>44938.171354166669</v>
      </c>
      <c r="I15547" t="b">
        <v>0</v>
      </c>
      <c r="J15547" t="b">
        <v>1</v>
      </c>
      <c r="K15547" t="s">
        <v>116</v>
      </c>
      <c r="L15547" t="s">
        <v>142</v>
      </c>
      <c r="M15547" s="3">
        <v>154000</v>
      </c>
      <c r="O15547" t="s">
        <v>288</v>
      </c>
      <c r="P15547" t="s">
        <v>17765</v>
      </c>
    </row>
    <row r="15548" spans="1:16">
      <c r="A15548" t="s">
        <v>0</v>
      </c>
      <c r="B15548" t="s">
        <v>24648</v>
      </c>
      <c r="C15548" t="s">
        <v>420</v>
      </c>
      <c r="D15548" t="s">
        <v>147</v>
      </c>
      <c r="E15548" t="s">
        <v>141</v>
      </c>
      <c r="F15548" t="b">
        <v>0</v>
      </c>
      <c r="G15548" t="s">
        <v>165</v>
      </c>
      <c r="H15548" s="1">
        <v>45204.001238425917</v>
      </c>
      <c r="I15548" t="b">
        <v>0</v>
      </c>
      <c r="J15548" t="b">
        <v>0</v>
      </c>
      <c r="K15548" t="s">
        <v>116</v>
      </c>
      <c r="L15548" t="s">
        <v>142</v>
      </c>
      <c r="M15548" s="3">
        <v>122000</v>
      </c>
      <c r="O15548" t="s">
        <v>1006</v>
      </c>
      <c r="P15548" t="s">
        <v>870</v>
      </c>
    </row>
    <row r="15549" spans="1:16">
      <c r="A15549" t="s">
        <v>0</v>
      </c>
      <c r="B15549" t="s">
        <v>24649</v>
      </c>
      <c r="C15549" t="s">
        <v>3153</v>
      </c>
      <c r="D15549" t="s">
        <v>705</v>
      </c>
      <c r="E15549" t="s">
        <v>141</v>
      </c>
      <c r="F15549" t="b">
        <v>0</v>
      </c>
      <c r="G15549" t="s">
        <v>153</v>
      </c>
      <c r="H15549" s="1">
        <v>45061.791921296302</v>
      </c>
      <c r="I15549" t="b">
        <v>0</v>
      </c>
      <c r="J15549" t="b">
        <v>0</v>
      </c>
      <c r="K15549" t="s">
        <v>116</v>
      </c>
      <c r="L15549" t="s">
        <v>142</v>
      </c>
      <c r="M15549" s="3">
        <v>137500</v>
      </c>
      <c r="O15549" t="s">
        <v>24650</v>
      </c>
      <c r="P15549" t="s">
        <v>24651</v>
      </c>
    </row>
    <row r="15550" spans="1:16">
      <c r="A15550" t="s">
        <v>2</v>
      </c>
      <c r="B15550" t="s">
        <v>24652</v>
      </c>
      <c r="C15550" t="s">
        <v>301</v>
      </c>
      <c r="D15550" t="s">
        <v>186</v>
      </c>
      <c r="E15550" t="s">
        <v>206</v>
      </c>
      <c r="F15550" t="b">
        <v>0</v>
      </c>
      <c r="G15550" t="s">
        <v>158</v>
      </c>
      <c r="H15550" s="1">
        <v>44987.796284722222</v>
      </c>
      <c r="I15550" t="b">
        <v>0</v>
      </c>
      <c r="J15550" t="b">
        <v>0</v>
      </c>
      <c r="K15550" t="s">
        <v>116</v>
      </c>
      <c r="L15550" t="s">
        <v>166</v>
      </c>
      <c r="N15550" s="2">
        <v>75</v>
      </c>
      <c r="O15550" t="s">
        <v>23410</v>
      </c>
      <c r="P15550" t="s">
        <v>24653</v>
      </c>
    </row>
    <row r="15551" spans="1:16">
      <c r="A15551" t="s">
        <v>2</v>
      </c>
      <c r="B15551" t="s">
        <v>2</v>
      </c>
      <c r="C15551" t="s">
        <v>24654</v>
      </c>
      <c r="D15551" t="s">
        <v>362</v>
      </c>
      <c r="E15551" t="s">
        <v>141</v>
      </c>
      <c r="F15551" t="b">
        <v>0</v>
      </c>
      <c r="G15551" t="s">
        <v>104</v>
      </c>
      <c r="H15551" s="1">
        <v>45142.706712962958</v>
      </c>
      <c r="I15551" t="b">
        <v>0</v>
      </c>
      <c r="J15551" t="b">
        <v>0</v>
      </c>
      <c r="K15551" t="s">
        <v>104</v>
      </c>
      <c r="L15551" t="s">
        <v>142</v>
      </c>
      <c r="M15551" s="3">
        <v>110000</v>
      </c>
      <c r="O15551" t="s">
        <v>18724</v>
      </c>
      <c r="P15551" t="s">
        <v>24655</v>
      </c>
    </row>
    <row r="15552" spans="1:16">
      <c r="A15552" t="s">
        <v>0</v>
      </c>
      <c r="B15552" t="s">
        <v>0</v>
      </c>
      <c r="C15552" t="s">
        <v>695</v>
      </c>
      <c r="D15552" t="s">
        <v>157</v>
      </c>
      <c r="E15552" t="s">
        <v>141</v>
      </c>
      <c r="F15552" t="b">
        <v>0</v>
      </c>
      <c r="G15552" t="s">
        <v>153</v>
      </c>
      <c r="H15552" s="1">
        <v>44959.458310185182</v>
      </c>
      <c r="I15552" t="b">
        <v>0</v>
      </c>
      <c r="J15552" t="b">
        <v>0</v>
      </c>
      <c r="K15552" t="s">
        <v>116</v>
      </c>
      <c r="L15552" t="s">
        <v>142</v>
      </c>
      <c r="M15552" s="3">
        <v>111175</v>
      </c>
      <c r="O15552" t="s">
        <v>17925</v>
      </c>
      <c r="P15552" t="s">
        <v>2407</v>
      </c>
    </row>
    <row r="15553" spans="1:16">
      <c r="A15553" t="s">
        <v>2</v>
      </c>
      <c r="B15553" t="s">
        <v>24656</v>
      </c>
      <c r="C15553" t="s">
        <v>162</v>
      </c>
      <c r="D15553" t="s">
        <v>163</v>
      </c>
      <c r="E15553" t="s">
        <v>141</v>
      </c>
      <c r="F15553" t="b">
        <v>0</v>
      </c>
      <c r="G15553" t="s">
        <v>165</v>
      </c>
      <c r="H15553" s="1">
        <v>45147.794085648151</v>
      </c>
      <c r="I15553" t="b">
        <v>0</v>
      </c>
      <c r="J15553" t="b">
        <v>0</v>
      </c>
      <c r="K15553" t="s">
        <v>116</v>
      </c>
      <c r="L15553" t="s">
        <v>166</v>
      </c>
      <c r="N15553" s="2">
        <v>39.795001983642578</v>
      </c>
      <c r="O15553" t="s">
        <v>1179</v>
      </c>
      <c r="P15553" t="s">
        <v>11252</v>
      </c>
    </row>
    <row r="15554" spans="1:16">
      <c r="A15554" t="s">
        <v>8</v>
      </c>
      <c r="B15554" t="s">
        <v>1031</v>
      </c>
      <c r="C15554" t="s">
        <v>46</v>
      </c>
      <c r="D15554" t="s">
        <v>157</v>
      </c>
      <c r="E15554" t="s">
        <v>141</v>
      </c>
      <c r="F15554" t="b">
        <v>0</v>
      </c>
      <c r="G15554" t="s">
        <v>46</v>
      </c>
      <c r="H15554" s="1">
        <v>45054.898622685178</v>
      </c>
      <c r="I15554" t="b">
        <v>0</v>
      </c>
      <c r="J15554" t="b">
        <v>0</v>
      </c>
      <c r="K15554" t="s">
        <v>46</v>
      </c>
      <c r="L15554" t="s">
        <v>142</v>
      </c>
      <c r="M15554" s="3">
        <v>89100</v>
      </c>
      <c r="O15554" t="s">
        <v>24657</v>
      </c>
      <c r="P15554" t="s">
        <v>24658</v>
      </c>
    </row>
    <row r="15555" spans="1:16">
      <c r="A15555" t="s">
        <v>3</v>
      </c>
      <c r="B15555" t="s">
        <v>24659</v>
      </c>
      <c r="C15555" t="s">
        <v>92</v>
      </c>
      <c r="D15555" t="s">
        <v>140</v>
      </c>
      <c r="E15555" t="s">
        <v>141</v>
      </c>
      <c r="F15555" t="b">
        <v>0</v>
      </c>
      <c r="G15555" t="s">
        <v>92</v>
      </c>
      <c r="H15555" s="1">
        <v>45041.854675925933</v>
      </c>
      <c r="I15555" t="b">
        <v>0</v>
      </c>
      <c r="J15555" t="b">
        <v>0</v>
      </c>
      <c r="K15555" t="s">
        <v>92</v>
      </c>
      <c r="L15555" t="s">
        <v>166</v>
      </c>
      <c r="N15555" s="2">
        <v>15</v>
      </c>
      <c r="O15555" t="s">
        <v>24660</v>
      </c>
      <c r="P15555" t="s">
        <v>6249</v>
      </c>
    </row>
    <row r="15556" spans="1:16">
      <c r="A15556" t="s">
        <v>0</v>
      </c>
      <c r="B15556" t="s">
        <v>3851</v>
      </c>
      <c r="C15556" t="s">
        <v>3852</v>
      </c>
      <c r="D15556" t="s">
        <v>3853</v>
      </c>
      <c r="E15556" t="s">
        <v>141</v>
      </c>
      <c r="F15556" t="b">
        <v>0</v>
      </c>
      <c r="G15556" t="s">
        <v>153</v>
      </c>
      <c r="H15556" s="1">
        <v>45240.000138888892</v>
      </c>
      <c r="I15556" t="b">
        <v>0</v>
      </c>
      <c r="J15556" t="b">
        <v>0</v>
      </c>
      <c r="K15556" t="s">
        <v>116</v>
      </c>
      <c r="L15556" t="s">
        <v>142</v>
      </c>
      <c r="M15556" s="3">
        <v>92500</v>
      </c>
      <c r="O15556" t="s">
        <v>3854</v>
      </c>
      <c r="P15556" t="s">
        <v>3855</v>
      </c>
    </row>
    <row r="15557" spans="1:16">
      <c r="A15557" t="s">
        <v>5</v>
      </c>
      <c r="B15557" t="s">
        <v>5570</v>
      </c>
      <c r="C15557" t="s">
        <v>173</v>
      </c>
      <c r="D15557" t="s">
        <v>1982</v>
      </c>
      <c r="E15557" t="s">
        <v>141</v>
      </c>
      <c r="F15557" t="b">
        <v>1</v>
      </c>
      <c r="G15557" t="s">
        <v>75</v>
      </c>
      <c r="H15557" s="1">
        <v>45099.391261574077</v>
      </c>
      <c r="I15557" t="b">
        <v>1</v>
      </c>
      <c r="J15557" t="b">
        <v>0</v>
      </c>
      <c r="K15557" t="s">
        <v>75</v>
      </c>
      <c r="L15557" t="s">
        <v>142</v>
      </c>
      <c r="M15557" s="3">
        <v>72000</v>
      </c>
      <c r="O15557" t="s">
        <v>2889</v>
      </c>
      <c r="P15557" t="s">
        <v>24661</v>
      </c>
    </row>
    <row r="15558" spans="1:16">
      <c r="A15558" t="s">
        <v>6</v>
      </c>
      <c r="B15558" t="s">
        <v>6</v>
      </c>
      <c r="C15558" t="s">
        <v>4520</v>
      </c>
      <c r="D15558" t="s">
        <v>147</v>
      </c>
      <c r="E15558" t="s">
        <v>141</v>
      </c>
      <c r="F15558" t="b">
        <v>0</v>
      </c>
      <c r="G15558" t="s">
        <v>181</v>
      </c>
      <c r="H15558" s="1">
        <v>45091.502766203703</v>
      </c>
      <c r="I15558" t="b">
        <v>0</v>
      </c>
      <c r="J15558" t="b">
        <v>0</v>
      </c>
      <c r="K15558" t="s">
        <v>116</v>
      </c>
      <c r="L15558" t="s">
        <v>142</v>
      </c>
      <c r="M15558" s="3">
        <v>165000</v>
      </c>
      <c r="O15558" t="s">
        <v>240</v>
      </c>
      <c r="P15558" t="s">
        <v>1774</v>
      </c>
    </row>
    <row r="15559" spans="1:16">
      <c r="A15559" t="s">
        <v>0</v>
      </c>
      <c r="B15559" t="s">
        <v>24662</v>
      </c>
      <c r="C15559" t="s">
        <v>270</v>
      </c>
      <c r="D15559" t="s">
        <v>147</v>
      </c>
      <c r="E15559" t="s">
        <v>141</v>
      </c>
      <c r="F15559" t="b">
        <v>0</v>
      </c>
      <c r="G15559" t="s">
        <v>153</v>
      </c>
      <c r="H15559" s="1">
        <v>45163.666724537034</v>
      </c>
      <c r="I15559" t="b">
        <v>1</v>
      </c>
      <c r="J15559" t="b">
        <v>1</v>
      </c>
      <c r="K15559" t="s">
        <v>116</v>
      </c>
      <c r="L15559" t="s">
        <v>142</v>
      </c>
      <c r="M15559" s="3">
        <v>113775</v>
      </c>
      <c r="O15559" t="s">
        <v>7310</v>
      </c>
      <c r="P15559" t="s">
        <v>24663</v>
      </c>
    </row>
    <row r="15560" spans="1:16">
      <c r="A15560" t="s">
        <v>3</v>
      </c>
      <c r="B15560" t="s">
        <v>19682</v>
      </c>
      <c r="C15560" t="s">
        <v>173</v>
      </c>
      <c r="D15560" t="s">
        <v>140</v>
      </c>
      <c r="E15560" t="s">
        <v>141</v>
      </c>
      <c r="F15560" t="b">
        <v>1</v>
      </c>
      <c r="G15560" t="s">
        <v>207</v>
      </c>
      <c r="H15560" s="1">
        <v>45224.668645833342</v>
      </c>
      <c r="I15560" t="b">
        <v>0</v>
      </c>
      <c r="J15560" t="b">
        <v>0</v>
      </c>
      <c r="K15560" t="s">
        <v>116</v>
      </c>
      <c r="L15560" t="s">
        <v>166</v>
      </c>
      <c r="N15560" s="2">
        <v>38.174999237060547</v>
      </c>
      <c r="O15560" t="s">
        <v>21724</v>
      </c>
      <c r="P15560" t="s">
        <v>583</v>
      </c>
    </row>
    <row r="15561" spans="1:16">
      <c r="A15561" t="s">
        <v>2</v>
      </c>
      <c r="B15561" t="s">
        <v>2</v>
      </c>
      <c r="C15561" t="s">
        <v>173</v>
      </c>
      <c r="D15561" t="s">
        <v>186</v>
      </c>
      <c r="E15561" t="s">
        <v>141</v>
      </c>
      <c r="F15561" t="b">
        <v>1</v>
      </c>
      <c r="G15561" t="s">
        <v>165</v>
      </c>
      <c r="H15561" s="1">
        <v>45105.670046296298</v>
      </c>
      <c r="I15561" t="b">
        <v>0</v>
      </c>
      <c r="J15561" t="b">
        <v>0</v>
      </c>
      <c r="K15561" t="s">
        <v>116</v>
      </c>
      <c r="L15561" t="s">
        <v>142</v>
      </c>
      <c r="M15561" s="3">
        <v>100000</v>
      </c>
      <c r="O15561" t="s">
        <v>24664</v>
      </c>
      <c r="P15561" t="s">
        <v>24665</v>
      </c>
    </row>
    <row r="15562" spans="1:16">
      <c r="A15562" t="s">
        <v>0</v>
      </c>
      <c r="B15562" t="s">
        <v>24666</v>
      </c>
      <c r="C15562" t="s">
        <v>15242</v>
      </c>
      <c r="D15562" t="s">
        <v>475</v>
      </c>
      <c r="E15562" t="s">
        <v>141</v>
      </c>
      <c r="F15562" t="b">
        <v>0</v>
      </c>
      <c r="G15562" t="s">
        <v>158</v>
      </c>
      <c r="H15562" s="1">
        <v>45274.376076388893</v>
      </c>
      <c r="I15562" t="b">
        <v>0</v>
      </c>
      <c r="J15562" t="b">
        <v>0</v>
      </c>
      <c r="K15562" t="s">
        <v>116</v>
      </c>
      <c r="L15562" t="s">
        <v>142</v>
      </c>
      <c r="M15562" s="3">
        <v>60000</v>
      </c>
      <c r="O15562" t="s">
        <v>15434</v>
      </c>
      <c r="P15562" t="s">
        <v>15435</v>
      </c>
    </row>
    <row r="15563" spans="1:16">
      <c r="A15563" t="s">
        <v>2</v>
      </c>
      <c r="B15563" t="s">
        <v>24667</v>
      </c>
      <c r="C15563" t="s">
        <v>173</v>
      </c>
      <c r="D15563" t="s">
        <v>163</v>
      </c>
      <c r="E15563" t="s">
        <v>141</v>
      </c>
      <c r="F15563" t="b">
        <v>1</v>
      </c>
      <c r="G15563" t="s">
        <v>148</v>
      </c>
      <c r="H15563" s="1">
        <v>45221.867048611108</v>
      </c>
      <c r="I15563" t="b">
        <v>0</v>
      </c>
      <c r="J15563" t="b">
        <v>0</v>
      </c>
      <c r="K15563" t="s">
        <v>116</v>
      </c>
      <c r="L15563" t="s">
        <v>166</v>
      </c>
      <c r="N15563" s="2">
        <v>47.620002746582031</v>
      </c>
      <c r="O15563" t="s">
        <v>1688</v>
      </c>
      <c r="P15563" t="s">
        <v>17662</v>
      </c>
    </row>
    <row r="15564" spans="1:16">
      <c r="A15564" t="s">
        <v>2</v>
      </c>
      <c r="B15564" t="s">
        <v>24668</v>
      </c>
      <c r="C15564" t="s">
        <v>851</v>
      </c>
      <c r="D15564" t="s">
        <v>186</v>
      </c>
      <c r="E15564" t="s">
        <v>141</v>
      </c>
      <c r="F15564" t="b">
        <v>0</v>
      </c>
      <c r="G15564" t="s">
        <v>181</v>
      </c>
      <c r="H15564" s="1">
        <v>44999.7966087963</v>
      </c>
      <c r="I15564" t="b">
        <v>0</v>
      </c>
      <c r="J15564" t="b">
        <v>1</v>
      </c>
      <c r="K15564" t="s">
        <v>116</v>
      </c>
      <c r="L15564" t="s">
        <v>142</v>
      </c>
      <c r="M15564" s="3">
        <v>189500</v>
      </c>
      <c r="O15564" t="s">
        <v>16734</v>
      </c>
      <c r="P15564" t="s">
        <v>202</v>
      </c>
    </row>
    <row r="15565" spans="1:16">
      <c r="A15565" t="s">
        <v>7</v>
      </c>
      <c r="B15565" t="s">
        <v>24669</v>
      </c>
      <c r="C15565" t="s">
        <v>173</v>
      </c>
      <c r="D15565" t="s">
        <v>163</v>
      </c>
      <c r="E15565" t="s">
        <v>141</v>
      </c>
      <c r="F15565" t="b">
        <v>1</v>
      </c>
      <c r="G15565" t="s">
        <v>153</v>
      </c>
      <c r="H15565" s="1">
        <v>45154.750393518523</v>
      </c>
      <c r="I15565" t="b">
        <v>0</v>
      </c>
      <c r="J15565" t="b">
        <v>1</v>
      </c>
      <c r="K15565" t="s">
        <v>116</v>
      </c>
      <c r="L15565" t="s">
        <v>166</v>
      </c>
      <c r="N15565" s="2">
        <v>22.694999694824219</v>
      </c>
      <c r="O15565" t="s">
        <v>21194</v>
      </c>
      <c r="P15565" t="s">
        <v>21195</v>
      </c>
    </row>
    <row r="15566" spans="1:16">
      <c r="A15566" t="s">
        <v>6</v>
      </c>
      <c r="B15566" t="s">
        <v>24670</v>
      </c>
      <c r="C15566" t="s">
        <v>116</v>
      </c>
      <c r="D15566" t="s">
        <v>157</v>
      </c>
      <c r="E15566" t="s">
        <v>141</v>
      </c>
      <c r="F15566" t="b">
        <v>0</v>
      </c>
      <c r="G15566" t="s">
        <v>158</v>
      </c>
      <c r="H15566" s="1">
        <v>44980.557245370372</v>
      </c>
      <c r="I15566" t="b">
        <v>0</v>
      </c>
      <c r="J15566" t="b">
        <v>0</v>
      </c>
      <c r="K15566" t="s">
        <v>116</v>
      </c>
      <c r="L15566" t="s">
        <v>142</v>
      </c>
      <c r="M15566" s="3">
        <v>163000</v>
      </c>
      <c r="O15566" t="s">
        <v>9356</v>
      </c>
      <c r="P15566" t="s">
        <v>24671</v>
      </c>
    </row>
    <row r="15567" spans="1:16">
      <c r="A15567" t="s">
        <v>0</v>
      </c>
      <c r="B15567" t="s">
        <v>0</v>
      </c>
      <c r="C15567" t="s">
        <v>173</v>
      </c>
      <c r="D15567" t="s">
        <v>329</v>
      </c>
      <c r="E15567" t="s">
        <v>141</v>
      </c>
      <c r="F15567" t="b">
        <v>1</v>
      </c>
      <c r="G15567" t="s">
        <v>158</v>
      </c>
      <c r="H15567" s="1">
        <v>45284.375347222223</v>
      </c>
      <c r="I15567" t="b">
        <v>0</v>
      </c>
      <c r="J15567" t="b">
        <v>1</v>
      </c>
      <c r="K15567" t="s">
        <v>116</v>
      </c>
      <c r="L15567" t="s">
        <v>142</v>
      </c>
      <c r="M15567" s="3">
        <v>115000</v>
      </c>
      <c r="O15567" t="s">
        <v>1350</v>
      </c>
      <c r="P15567" t="s">
        <v>450</v>
      </c>
    </row>
    <row r="15568" spans="1:16">
      <c r="A15568" t="s">
        <v>6</v>
      </c>
      <c r="B15568" t="s">
        <v>5557</v>
      </c>
      <c r="C15568" t="s">
        <v>1631</v>
      </c>
      <c r="D15568" t="s">
        <v>157</v>
      </c>
      <c r="E15568" t="s">
        <v>141</v>
      </c>
      <c r="F15568" t="b">
        <v>0</v>
      </c>
      <c r="G15568" t="s">
        <v>115</v>
      </c>
      <c r="H15568" s="1">
        <v>44971.772314814807</v>
      </c>
      <c r="I15568" t="b">
        <v>1</v>
      </c>
      <c r="J15568" t="b">
        <v>0</v>
      </c>
      <c r="K15568" t="s">
        <v>115</v>
      </c>
      <c r="L15568" t="s">
        <v>142</v>
      </c>
      <c r="M15568" s="3">
        <v>81000</v>
      </c>
      <c r="O15568" t="s">
        <v>24672</v>
      </c>
      <c r="P15568" t="s">
        <v>24673</v>
      </c>
    </row>
    <row r="15569" spans="1:16">
      <c r="A15569" t="s">
        <v>5</v>
      </c>
      <c r="B15569" t="s">
        <v>24674</v>
      </c>
      <c r="C15569" t="s">
        <v>357</v>
      </c>
      <c r="D15569" t="s">
        <v>282</v>
      </c>
      <c r="E15569" t="s">
        <v>206</v>
      </c>
      <c r="F15569" t="b">
        <v>0</v>
      </c>
      <c r="G15569" t="s">
        <v>181</v>
      </c>
      <c r="H15569" s="1">
        <v>44963.71534722222</v>
      </c>
      <c r="I15569" t="b">
        <v>0</v>
      </c>
      <c r="J15569" t="b">
        <v>0</v>
      </c>
      <c r="K15569" t="s">
        <v>116</v>
      </c>
      <c r="L15569" t="s">
        <v>166</v>
      </c>
      <c r="N15569" s="2">
        <v>81</v>
      </c>
      <c r="O15569" t="s">
        <v>24675</v>
      </c>
      <c r="P15569" t="s">
        <v>24676</v>
      </c>
    </row>
    <row r="15570" spans="1:16">
      <c r="A15570" t="s">
        <v>0</v>
      </c>
      <c r="B15570" t="s">
        <v>24677</v>
      </c>
      <c r="C15570" t="s">
        <v>3413</v>
      </c>
      <c r="D15570" t="s">
        <v>157</v>
      </c>
      <c r="E15570" t="s">
        <v>141</v>
      </c>
      <c r="F15570" t="b">
        <v>0</v>
      </c>
      <c r="G15570" t="s">
        <v>91</v>
      </c>
      <c r="H15570" s="1">
        <v>45161.015555555547</v>
      </c>
      <c r="I15570" t="b">
        <v>0</v>
      </c>
      <c r="J15570" t="b">
        <v>0</v>
      </c>
      <c r="K15570" t="s">
        <v>91</v>
      </c>
      <c r="L15570" t="s">
        <v>142</v>
      </c>
      <c r="M15570" s="3">
        <v>94034.5</v>
      </c>
      <c r="O15570" t="s">
        <v>3414</v>
      </c>
    </row>
    <row r="15571" spans="1:16">
      <c r="A15571" t="s">
        <v>1</v>
      </c>
      <c r="B15571" t="s">
        <v>24678</v>
      </c>
      <c r="C15571" t="s">
        <v>24679</v>
      </c>
      <c r="D15571" t="s">
        <v>214</v>
      </c>
      <c r="E15571" t="s">
        <v>141</v>
      </c>
      <c r="F15571" t="b">
        <v>0</v>
      </c>
      <c r="G15571" t="s">
        <v>30</v>
      </c>
      <c r="H15571" s="1">
        <v>45070.340405092589</v>
      </c>
      <c r="I15571" t="b">
        <v>0</v>
      </c>
      <c r="J15571" t="b">
        <v>0</v>
      </c>
      <c r="K15571" t="s">
        <v>30</v>
      </c>
      <c r="L15571" t="s">
        <v>142</v>
      </c>
      <c r="M15571" s="3">
        <v>125000</v>
      </c>
      <c r="O15571" t="s">
        <v>24680</v>
      </c>
      <c r="P15571" t="s">
        <v>24681</v>
      </c>
    </row>
    <row r="15572" spans="1:16">
      <c r="A15572" t="s">
        <v>6</v>
      </c>
      <c r="B15572" t="s">
        <v>24682</v>
      </c>
      <c r="C15572" t="s">
        <v>24683</v>
      </c>
      <c r="D15572" t="s">
        <v>521</v>
      </c>
      <c r="E15572" t="s">
        <v>141</v>
      </c>
      <c r="F15572" t="b">
        <v>0</v>
      </c>
      <c r="G15572" t="s">
        <v>104</v>
      </c>
      <c r="H15572" s="1">
        <v>44970.556377314817</v>
      </c>
      <c r="I15572" t="b">
        <v>0</v>
      </c>
      <c r="J15572" t="b">
        <v>0</v>
      </c>
      <c r="K15572" t="s">
        <v>104</v>
      </c>
      <c r="L15572" t="s">
        <v>142</v>
      </c>
      <c r="M15572" s="3">
        <v>166500</v>
      </c>
      <c r="O15572" t="s">
        <v>4194</v>
      </c>
      <c r="P15572" t="s">
        <v>5180</v>
      </c>
    </row>
    <row r="15573" spans="1:16">
      <c r="A15573" t="s">
        <v>5</v>
      </c>
      <c r="B15573" t="s">
        <v>5</v>
      </c>
      <c r="C15573" t="s">
        <v>655</v>
      </c>
      <c r="D15573" t="s">
        <v>186</v>
      </c>
      <c r="E15573" t="s">
        <v>141</v>
      </c>
      <c r="F15573" t="b">
        <v>0</v>
      </c>
      <c r="G15573" t="s">
        <v>158</v>
      </c>
      <c r="H15573" s="1">
        <v>45105.673634259263</v>
      </c>
      <c r="I15573" t="b">
        <v>0</v>
      </c>
      <c r="J15573" t="b">
        <v>0</v>
      </c>
      <c r="K15573" t="s">
        <v>116</v>
      </c>
      <c r="L15573" t="s">
        <v>142</v>
      </c>
      <c r="M15573" s="3">
        <v>150000</v>
      </c>
      <c r="O15573" t="s">
        <v>237</v>
      </c>
      <c r="P15573" t="s">
        <v>14748</v>
      </c>
    </row>
    <row r="15574" spans="1:16">
      <c r="A15574" t="s">
        <v>0</v>
      </c>
      <c r="B15574" t="s">
        <v>24684</v>
      </c>
      <c r="C15574" t="s">
        <v>18409</v>
      </c>
      <c r="D15574" t="s">
        <v>5811</v>
      </c>
      <c r="E15574" t="s">
        <v>141</v>
      </c>
      <c r="F15574" t="b">
        <v>0</v>
      </c>
      <c r="G15574" t="s">
        <v>104</v>
      </c>
      <c r="H15574" s="1">
        <v>45022.413634259261</v>
      </c>
      <c r="I15574" t="b">
        <v>1</v>
      </c>
      <c r="J15574" t="b">
        <v>1</v>
      </c>
      <c r="K15574" t="s">
        <v>104</v>
      </c>
      <c r="L15574" t="s">
        <v>166</v>
      </c>
      <c r="N15574" s="2">
        <v>18</v>
      </c>
      <c r="O15574" t="s">
        <v>14449</v>
      </c>
      <c r="P15574" t="s">
        <v>3287</v>
      </c>
    </row>
    <row r="15575" spans="1:16">
      <c r="A15575" t="s">
        <v>8</v>
      </c>
      <c r="B15575" t="s">
        <v>3654</v>
      </c>
      <c r="C15575" t="s">
        <v>3627</v>
      </c>
      <c r="D15575" t="s">
        <v>157</v>
      </c>
      <c r="E15575" t="s">
        <v>141</v>
      </c>
      <c r="F15575" t="b">
        <v>0</v>
      </c>
      <c r="G15575" t="s">
        <v>108</v>
      </c>
      <c r="H15575" s="1">
        <v>45023.01189814815</v>
      </c>
      <c r="I15575" t="b">
        <v>0</v>
      </c>
      <c r="J15575" t="b">
        <v>0</v>
      </c>
      <c r="K15575" t="s">
        <v>108</v>
      </c>
      <c r="L15575" t="s">
        <v>142</v>
      </c>
      <c r="M15575" s="3">
        <v>166000</v>
      </c>
      <c r="O15575" t="s">
        <v>3628</v>
      </c>
      <c r="P15575" t="s">
        <v>24685</v>
      </c>
    </row>
    <row r="15576" spans="1:16">
      <c r="A15576" t="s">
        <v>6</v>
      </c>
      <c r="B15576" t="s">
        <v>24686</v>
      </c>
      <c r="C15576" t="s">
        <v>270</v>
      </c>
      <c r="D15576" t="s">
        <v>214</v>
      </c>
      <c r="E15576" t="s">
        <v>141</v>
      </c>
      <c r="F15576" t="b">
        <v>0</v>
      </c>
      <c r="G15576" t="s">
        <v>153</v>
      </c>
      <c r="H15576" s="1">
        <v>44945.555462962962</v>
      </c>
      <c r="I15576" t="b">
        <v>0</v>
      </c>
      <c r="J15576" t="b">
        <v>1</v>
      </c>
      <c r="K15576" t="s">
        <v>116</v>
      </c>
      <c r="L15576" t="s">
        <v>142</v>
      </c>
      <c r="M15576" s="3">
        <v>150000</v>
      </c>
      <c r="O15576" t="s">
        <v>8979</v>
      </c>
      <c r="P15576" t="s">
        <v>24687</v>
      </c>
    </row>
    <row r="15577" spans="1:16">
      <c r="A15577" t="s">
        <v>4</v>
      </c>
      <c r="B15577" t="s">
        <v>24688</v>
      </c>
      <c r="C15577" t="s">
        <v>2619</v>
      </c>
      <c r="D15577" t="s">
        <v>157</v>
      </c>
      <c r="E15577" t="s">
        <v>141</v>
      </c>
      <c r="F15577" t="b">
        <v>0</v>
      </c>
      <c r="G15577" t="s">
        <v>57</v>
      </c>
      <c r="H15577" s="1">
        <v>45173.714386574073</v>
      </c>
      <c r="I15577" t="b">
        <v>1</v>
      </c>
      <c r="J15577" t="b">
        <v>0</v>
      </c>
      <c r="K15577" t="s">
        <v>57</v>
      </c>
      <c r="L15577" t="s">
        <v>142</v>
      </c>
      <c r="M15577" s="3">
        <v>79200</v>
      </c>
      <c r="O15577" t="s">
        <v>24689</v>
      </c>
      <c r="P15577" t="s">
        <v>24690</v>
      </c>
    </row>
    <row r="15578" spans="1:16">
      <c r="A15578" t="s">
        <v>5</v>
      </c>
      <c r="B15578" t="s">
        <v>5</v>
      </c>
      <c r="C15578" t="s">
        <v>173</v>
      </c>
      <c r="D15578" t="s">
        <v>147</v>
      </c>
      <c r="E15578" t="s">
        <v>141</v>
      </c>
      <c r="F15578" t="b">
        <v>1</v>
      </c>
      <c r="G15578" t="s">
        <v>158</v>
      </c>
      <c r="H15578" s="1">
        <v>45199.255381944437</v>
      </c>
      <c r="I15578" t="b">
        <v>1</v>
      </c>
      <c r="J15578" t="b">
        <v>1</v>
      </c>
      <c r="K15578" t="s">
        <v>116</v>
      </c>
      <c r="L15578" t="s">
        <v>142</v>
      </c>
      <c r="M15578" s="3">
        <v>140000</v>
      </c>
      <c r="O15578" t="s">
        <v>24691</v>
      </c>
      <c r="P15578" t="s">
        <v>24692</v>
      </c>
    </row>
    <row r="15579" spans="1:16">
      <c r="A15579" t="s">
        <v>2</v>
      </c>
      <c r="B15579" t="s">
        <v>324</v>
      </c>
      <c r="C15579" t="s">
        <v>162</v>
      </c>
      <c r="D15579" t="s">
        <v>163</v>
      </c>
      <c r="E15579" t="s">
        <v>141</v>
      </c>
      <c r="F15579" t="b">
        <v>0</v>
      </c>
      <c r="G15579" t="s">
        <v>165</v>
      </c>
      <c r="H15579" s="1">
        <v>45152.753217592603</v>
      </c>
      <c r="I15579" t="b">
        <v>0</v>
      </c>
      <c r="J15579" t="b">
        <v>0</v>
      </c>
      <c r="K15579" t="s">
        <v>116</v>
      </c>
      <c r="L15579" t="s">
        <v>166</v>
      </c>
      <c r="N15579" s="2">
        <v>39.795001983642578</v>
      </c>
      <c r="O15579" t="s">
        <v>2463</v>
      </c>
      <c r="P15579" t="s">
        <v>1345</v>
      </c>
    </row>
    <row r="15580" spans="1:16">
      <c r="A15580" t="s">
        <v>7</v>
      </c>
      <c r="B15580" t="s">
        <v>24693</v>
      </c>
      <c r="C15580" t="s">
        <v>3352</v>
      </c>
      <c r="D15580" t="s">
        <v>140</v>
      </c>
      <c r="E15580" t="s">
        <v>141</v>
      </c>
      <c r="F15580" t="b">
        <v>0</v>
      </c>
      <c r="G15580" t="s">
        <v>181</v>
      </c>
      <c r="H15580" s="1">
        <v>45216.292337962957</v>
      </c>
      <c r="I15580" t="b">
        <v>0</v>
      </c>
      <c r="J15580" t="b">
        <v>0</v>
      </c>
      <c r="K15580" t="s">
        <v>116</v>
      </c>
      <c r="L15580" t="s">
        <v>166</v>
      </c>
      <c r="N15580" s="2">
        <v>55</v>
      </c>
      <c r="O15580" t="s">
        <v>12651</v>
      </c>
      <c r="P15580" t="s">
        <v>24694</v>
      </c>
    </row>
    <row r="15581" spans="1:16">
      <c r="A15581" t="s">
        <v>0</v>
      </c>
      <c r="B15581" t="s">
        <v>21464</v>
      </c>
      <c r="C15581" t="s">
        <v>520</v>
      </c>
      <c r="D15581" t="s">
        <v>5911</v>
      </c>
      <c r="E15581" t="s">
        <v>141</v>
      </c>
      <c r="F15581" t="b">
        <v>0</v>
      </c>
      <c r="G15581" t="s">
        <v>153</v>
      </c>
      <c r="H15581" s="1">
        <v>45225.541770833333</v>
      </c>
      <c r="I15581" t="b">
        <v>1</v>
      </c>
      <c r="J15581" t="b">
        <v>0</v>
      </c>
      <c r="K15581" t="s">
        <v>116</v>
      </c>
      <c r="L15581" t="s">
        <v>166</v>
      </c>
      <c r="N15581" s="2">
        <v>50</v>
      </c>
      <c r="O15581" t="s">
        <v>4378</v>
      </c>
      <c r="P15581" t="s">
        <v>24695</v>
      </c>
    </row>
    <row r="15582" spans="1:16">
      <c r="A15582" t="s">
        <v>6</v>
      </c>
      <c r="B15582" t="s">
        <v>24696</v>
      </c>
      <c r="C15582" t="s">
        <v>102</v>
      </c>
      <c r="D15582" t="s">
        <v>157</v>
      </c>
      <c r="E15582" t="s">
        <v>141</v>
      </c>
      <c r="F15582" t="b">
        <v>0</v>
      </c>
      <c r="G15582" t="s">
        <v>102</v>
      </c>
      <c r="H15582" s="1">
        <v>44960.822870370372</v>
      </c>
      <c r="I15582" t="b">
        <v>0</v>
      </c>
      <c r="J15582" t="b">
        <v>0</v>
      </c>
      <c r="K15582" t="s">
        <v>102</v>
      </c>
      <c r="L15582" t="s">
        <v>142</v>
      </c>
      <c r="M15582" s="3">
        <v>211475</v>
      </c>
      <c r="O15582" t="s">
        <v>17962</v>
      </c>
    </row>
    <row r="15583" spans="1:16">
      <c r="A15583" t="s">
        <v>2</v>
      </c>
      <c r="B15583" t="s">
        <v>24697</v>
      </c>
      <c r="C15583" t="s">
        <v>173</v>
      </c>
      <c r="D15583" t="s">
        <v>147</v>
      </c>
      <c r="E15583" t="s">
        <v>141</v>
      </c>
      <c r="F15583" t="b">
        <v>1</v>
      </c>
      <c r="G15583" t="s">
        <v>148</v>
      </c>
      <c r="H15583" s="1">
        <v>45276.687488425923</v>
      </c>
      <c r="I15583" t="b">
        <v>1</v>
      </c>
      <c r="J15583" t="b">
        <v>0</v>
      </c>
      <c r="K15583" t="s">
        <v>116</v>
      </c>
      <c r="L15583" t="s">
        <v>166</v>
      </c>
      <c r="N15583" s="2">
        <v>23</v>
      </c>
      <c r="O15583" t="s">
        <v>24698</v>
      </c>
      <c r="P15583" t="s">
        <v>19962</v>
      </c>
    </row>
    <row r="15584" spans="1:16">
      <c r="A15584" t="s">
        <v>0</v>
      </c>
      <c r="B15584" t="s">
        <v>8610</v>
      </c>
      <c r="C15584" t="s">
        <v>173</v>
      </c>
      <c r="D15584" t="s">
        <v>140</v>
      </c>
      <c r="E15584" t="s">
        <v>141</v>
      </c>
      <c r="F15584" t="b">
        <v>1</v>
      </c>
      <c r="G15584" t="s">
        <v>153</v>
      </c>
      <c r="H15584" s="1">
        <v>44974.458819444437</v>
      </c>
      <c r="I15584" t="b">
        <v>0</v>
      </c>
      <c r="J15584" t="b">
        <v>1</v>
      </c>
      <c r="K15584" t="s">
        <v>116</v>
      </c>
      <c r="L15584" t="s">
        <v>166</v>
      </c>
      <c r="N15584" s="2">
        <v>62.5</v>
      </c>
      <c r="O15584" t="s">
        <v>24699</v>
      </c>
      <c r="P15584" t="s">
        <v>20690</v>
      </c>
    </row>
    <row r="15585" spans="1:16">
      <c r="A15585" t="s">
        <v>0</v>
      </c>
      <c r="B15585" t="s">
        <v>745</v>
      </c>
      <c r="C15585" t="s">
        <v>270</v>
      </c>
      <c r="D15585" t="s">
        <v>186</v>
      </c>
      <c r="E15585" t="s">
        <v>141</v>
      </c>
      <c r="F15585" t="b">
        <v>0</v>
      </c>
      <c r="G15585" t="s">
        <v>153</v>
      </c>
      <c r="H15585" s="1">
        <v>45113.583391203712</v>
      </c>
      <c r="I15585" t="b">
        <v>0</v>
      </c>
      <c r="J15585" t="b">
        <v>0</v>
      </c>
      <c r="K15585" t="s">
        <v>116</v>
      </c>
      <c r="L15585" t="s">
        <v>142</v>
      </c>
      <c r="M15585" s="3">
        <v>80000</v>
      </c>
      <c r="O15585" t="s">
        <v>8615</v>
      </c>
      <c r="P15585" t="s">
        <v>8242</v>
      </c>
    </row>
    <row r="15586" spans="1:16">
      <c r="A15586" t="s">
        <v>2</v>
      </c>
      <c r="B15586" t="s">
        <v>24700</v>
      </c>
      <c r="C15586" t="s">
        <v>2635</v>
      </c>
      <c r="D15586" t="s">
        <v>475</v>
      </c>
      <c r="E15586" t="s">
        <v>141</v>
      </c>
      <c r="F15586" t="b">
        <v>0</v>
      </c>
      <c r="G15586" t="s">
        <v>104</v>
      </c>
      <c r="H15586" s="1">
        <v>45239.359722222223</v>
      </c>
      <c r="I15586" t="b">
        <v>0</v>
      </c>
      <c r="J15586" t="b">
        <v>0</v>
      </c>
      <c r="K15586" t="s">
        <v>104</v>
      </c>
      <c r="L15586" t="s">
        <v>142</v>
      </c>
      <c r="M15586" s="3">
        <v>100000</v>
      </c>
      <c r="O15586" t="s">
        <v>7776</v>
      </c>
      <c r="P15586" t="s">
        <v>24701</v>
      </c>
    </row>
    <row r="15587" spans="1:16">
      <c r="A15587" t="s">
        <v>1</v>
      </c>
      <c r="B15587" t="s">
        <v>1988</v>
      </c>
      <c r="C15587" t="s">
        <v>963</v>
      </c>
      <c r="D15587" t="s">
        <v>147</v>
      </c>
      <c r="E15587" t="s">
        <v>141</v>
      </c>
      <c r="F15587" t="b">
        <v>0</v>
      </c>
      <c r="G15587" t="s">
        <v>104</v>
      </c>
      <c r="H15587" s="1">
        <v>45082.836805555547</v>
      </c>
      <c r="I15587" t="b">
        <v>0</v>
      </c>
      <c r="J15587" t="b">
        <v>1</v>
      </c>
      <c r="K15587" t="s">
        <v>104</v>
      </c>
      <c r="L15587" t="s">
        <v>142</v>
      </c>
      <c r="M15587" s="3">
        <v>119550</v>
      </c>
      <c r="O15587" t="s">
        <v>508</v>
      </c>
      <c r="P15587" t="s">
        <v>24702</v>
      </c>
    </row>
    <row r="15588" spans="1:16">
      <c r="A15588" t="s">
        <v>7</v>
      </c>
      <c r="B15588" t="s">
        <v>24703</v>
      </c>
      <c r="C15588" t="s">
        <v>3334</v>
      </c>
      <c r="D15588" t="s">
        <v>157</v>
      </c>
      <c r="E15588" t="s">
        <v>141</v>
      </c>
      <c r="F15588" t="b">
        <v>0</v>
      </c>
      <c r="G15588" t="s">
        <v>102</v>
      </c>
      <c r="H15588" s="1">
        <v>45056.806203703702</v>
      </c>
      <c r="I15588" t="b">
        <v>0</v>
      </c>
      <c r="J15588" t="b">
        <v>0</v>
      </c>
      <c r="K15588" t="s">
        <v>102</v>
      </c>
      <c r="L15588" t="s">
        <v>142</v>
      </c>
      <c r="M15588" s="3">
        <v>89100</v>
      </c>
      <c r="O15588" t="s">
        <v>14404</v>
      </c>
      <c r="P15588" t="s">
        <v>1849</v>
      </c>
    </row>
    <row r="15589" spans="1:16">
      <c r="A15589" t="s">
        <v>4</v>
      </c>
      <c r="B15589" t="s">
        <v>24704</v>
      </c>
      <c r="C15589" t="s">
        <v>173</v>
      </c>
      <c r="D15589" t="s">
        <v>902</v>
      </c>
      <c r="E15589" t="s">
        <v>141</v>
      </c>
      <c r="F15589" t="b">
        <v>1</v>
      </c>
      <c r="G15589" t="s">
        <v>33</v>
      </c>
      <c r="H15589" s="1">
        <v>45286.640023148153</v>
      </c>
      <c r="I15589" t="b">
        <v>1</v>
      </c>
      <c r="J15589" t="b">
        <v>1</v>
      </c>
      <c r="K15589" t="s">
        <v>33</v>
      </c>
      <c r="L15589" t="s">
        <v>142</v>
      </c>
      <c r="M15589" s="3">
        <v>133000</v>
      </c>
      <c r="O15589" t="s">
        <v>7170</v>
      </c>
      <c r="P15589" t="s">
        <v>24705</v>
      </c>
    </row>
    <row r="15590" spans="1:16">
      <c r="A15590" t="s">
        <v>5</v>
      </c>
      <c r="B15590" t="s">
        <v>3586</v>
      </c>
      <c r="C15590" t="s">
        <v>474</v>
      </c>
      <c r="D15590" t="s">
        <v>157</v>
      </c>
      <c r="E15590" t="s">
        <v>141</v>
      </c>
      <c r="F15590" t="b">
        <v>0</v>
      </c>
      <c r="G15590" t="s">
        <v>207</v>
      </c>
      <c r="H15590" s="1">
        <v>44937.252604166657</v>
      </c>
      <c r="I15590" t="b">
        <v>0</v>
      </c>
      <c r="J15590" t="b">
        <v>0</v>
      </c>
      <c r="K15590" t="s">
        <v>116</v>
      </c>
      <c r="L15590" t="s">
        <v>142</v>
      </c>
      <c r="M15590" s="3">
        <v>147500</v>
      </c>
      <c r="O15590" t="s">
        <v>24706</v>
      </c>
      <c r="P15590" t="s">
        <v>24707</v>
      </c>
    </row>
    <row r="15591" spans="1:16">
      <c r="A15591" t="s">
        <v>2</v>
      </c>
      <c r="B15591" t="s">
        <v>24708</v>
      </c>
      <c r="C15591" t="s">
        <v>173</v>
      </c>
      <c r="D15591" t="s">
        <v>2829</v>
      </c>
      <c r="E15591" t="s">
        <v>141</v>
      </c>
      <c r="F15591" t="b">
        <v>1</v>
      </c>
      <c r="G15591" t="s">
        <v>16</v>
      </c>
      <c r="H15591" s="1">
        <v>44964.395462962973</v>
      </c>
      <c r="I15591" t="b">
        <v>0</v>
      </c>
      <c r="J15591" t="b">
        <v>0</v>
      </c>
      <c r="K15591" t="s">
        <v>16</v>
      </c>
      <c r="L15591" t="s">
        <v>142</v>
      </c>
      <c r="M15591" s="3">
        <v>55000</v>
      </c>
      <c r="O15591" t="s">
        <v>24709</v>
      </c>
      <c r="P15591" t="s">
        <v>550</v>
      </c>
    </row>
    <row r="15592" spans="1:16">
      <c r="A15592" t="s">
        <v>5</v>
      </c>
      <c r="B15592" t="s">
        <v>5</v>
      </c>
      <c r="C15592" t="s">
        <v>3638</v>
      </c>
      <c r="D15592" t="s">
        <v>147</v>
      </c>
      <c r="E15592" t="s">
        <v>141</v>
      </c>
      <c r="F15592" t="b">
        <v>0</v>
      </c>
      <c r="G15592" t="s">
        <v>181</v>
      </c>
      <c r="H15592" s="1">
        <v>45155.922303240739</v>
      </c>
      <c r="I15592" t="b">
        <v>0</v>
      </c>
      <c r="J15592" t="b">
        <v>1</v>
      </c>
      <c r="K15592" t="s">
        <v>116</v>
      </c>
      <c r="L15592" t="s">
        <v>142</v>
      </c>
      <c r="M15592" s="3">
        <v>104903</v>
      </c>
      <c r="O15592" t="s">
        <v>3675</v>
      </c>
      <c r="P15592" t="s">
        <v>24710</v>
      </c>
    </row>
    <row r="15593" spans="1:16">
      <c r="A15593" t="s">
        <v>2</v>
      </c>
      <c r="B15593" t="s">
        <v>2</v>
      </c>
      <c r="C15593" t="s">
        <v>173</v>
      </c>
      <c r="D15593" t="s">
        <v>282</v>
      </c>
      <c r="E15593" t="s">
        <v>206</v>
      </c>
      <c r="F15593" t="b">
        <v>1</v>
      </c>
      <c r="G15593" t="s">
        <v>207</v>
      </c>
      <c r="H15593" s="1">
        <v>45002.794872685183</v>
      </c>
      <c r="I15593" t="b">
        <v>0</v>
      </c>
      <c r="J15593" t="b">
        <v>1</v>
      </c>
      <c r="K15593" t="s">
        <v>116</v>
      </c>
      <c r="L15593" t="s">
        <v>166</v>
      </c>
      <c r="N15593" s="2">
        <v>41.5</v>
      </c>
      <c r="O15593" t="s">
        <v>2781</v>
      </c>
      <c r="P15593" t="s">
        <v>24711</v>
      </c>
    </row>
    <row r="15594" spans="1:16">
      <c r="A15594" t="s">
        <v>1</v>
      </c>
      <c r="B15594" t="s">
        <v>24712</v>
      </c>
      <c r="C15594" t="s">
        <v>270</v>
      </c>
      <c r="D15594" t="s">
        <v>186</v>
      </c>
      <c r="E15594" t="s">
        <v>206</v>
      </c>
      <c r="F15594" t="b">
        <v>0</v>
      </c>
      <c r="G15594" t="s">
        <v>148</v>
      </c>
      <c r="H15594" s="1">
        <v>45042.653738425928</v>
      </c>
      <c r="I15594" t="b">
        <v>1</v>
      </c>
      <c r="J15594" t="b">
        <v>0</v>
      </c>
      <c r="K15594" t="s">
        <v>116</v>
      </c>
      <c r="L15594" t="s">
        <v>166</v>
      </c>
      <c r="N15594" s="2">
        <v>85</v>
      </c>
      <c r="O15594" t="s">
        <v>10115</v>
      </c>
      <c r="P15594" t="s">
        <v>3323</v>
      </c>
    </row>
    <row r="15595" spans="1:16">
      <c r="A15595" t="s">
        <v>1</v>
      </c>
      <c r="B15595" t="s">
        <v>6483</v>
      </c>
      <c r="C15595" t="s">
        <v>695</v>
      </c>
      <c r="D15595" t="s">
        <v>5853</v>
      </c>
      <c r="E15595" t="s">
        <v>141</v>
      </c>
      <c r="F15595" t="b">
        <v>0</v>
      </c>
      <c r="G15595" t="s">
        <v>181</v>
      </c>
      <c r="H15595" s="1">
        <v>45197.837847222218</v>
      </c>
      <c r="I15595" t="b">
        <v>0</v>
      </c>
      <c r="J15595" t="b">
        <v>0</v>
      </c>
      <c r="K15595" t="s">
        <v>116</v>
      </c>
      <c r="L15595" t="s">
        <v>142</v>
      </c>
      <c r="M15595" s="3">
        <v>132000</v>
      </c>
      <c r="O15595" t="s">
        <v>24713</v>
      </c>
    </row>
    <row r="15596" spans="1:16">
      <c r="A15596" t="s">
        <v>1</v>
      </c>
      <c r="B15596" t="s">
        <v>24714</v>
      </c>
      <c r="C15596" t="s">
        <v>173</v>
      </c>
      <c r="D15596" t="s">
        <v>147</v>
      </c>
      <c r="E15596" t="s">
        <v>141</v>
      </c>
      <c r="F15596" t="b">
        <v>1</v>
      </c>
      <c r="G15596" t="s">
        <v>158</v>
      </c>
      <c r="H15596" s="1">
        <v>44995.676261574074</v>
      </c>
      <c r="I15596" t="b">
        <v>0</v>
      </c>
      <c r="J15596" t="b">
        <v>1</v>
      </c>
      <c r="K15596" t="s">
        <v>116</v>
      </c>
      <c r="L15596" t="s">
        <v>142</v>
      </c>
      <c r="M15596" s="3">
        <v>130000</v>
      </c>
      <c r="O15596" t="s">
        <v>12272</v>
      </c>
      <c r="P15596" t="s">
        <v>24715</v>
      </c>
    </row>
    <row r="15597" spans="1:16">
      <c r="A15597" t="s">
        <v>0</v>
      </c>
      <c r="B15597" t="s">
        <v>14565</v>
      </c>
      <c r="C15597" t="s">
        <v>9717</v>
      </c>
      <c r="D15597" t="s">
        <v>157</v>
      </c>
      <c r="E15597" t="s">
        <v>141</v>
      </c>
      <c r="F15597" t="b">
        <v>0</v>
      </c>
      <c r="G15597" t="s">
        <v>100</v>
      </c>
      <c r="H15597" s="1">
        <v>45107.807627314818</v>
      </c>
      <c r="I15597" t="b">
        <v>0</v>
      </c>
      <c r="J15597" t="b">
        <v>0</v>
      </c>
      <c r="K15597" t="s">
        <v>100</v>
      </c>
      <c r="L15597" t="s">
        <v>142</v>
      </c>
      <c r="M15597" s="3">
        <v>111175</v>
      </c>
      <c r="O15597" t="s">
        <v>9718</v>
      </c>
      <c r="P15597" t="s">
        <v>24716</v>
      </c>
    </row>
    <row r="15598" spans="1:16">
      <c r="A15598" t="s">
        <v>5</v>
      </c>
      <c r="B15598" t="s">
        <v>24717</v>
      </c>
      <c r="C15598" t="s">
        <v>420</v>
      </c>
      <c r="D15598" t="s">
        <v>163</v>
      </c>
      <c r="E15598" t="s">
        <v>164</v>
      </c>
      <c r="F15598" t="b">
        <v>0</v>
      </c>
      <c r="G15598" t="s">
        <v>153</v>
      </c>
      <c r="H15598" s="1">
        <v>45184.87908564815</v>
      </c>
      <c r="I15598" t="b">
        <v>0</v>
      </c>
      <c r="J15598" t="b">
        <v>0</v>
      </c>
      <c r="K15598" t="s">
        <v>116</v>
      </c>
      <c r="L15598" t="s">
        <v>166</v>
      </c>
      <c r="N15598" s="2">
        <v>67.379997253417969</v>
      </c>
      <c r="O15598" t="s">
        <v>2978</v>
      </c>
      <c r="P15598" t="s">
        <v>2979</v>
      </c>
    </row>
    <row r="15599" spans="1:16">
      <c r="A15599" t="s">
        <v>2</v>
      </c>
      <c r="B15599" t="s">
        <v>24718</v>
      </c>
      <c r="D15599" t="s">
        <v>157</v>
      </c>
      <c r="E15599" t="s">
        <v>141</v>
      </c>
      <c r="F15599" t="b">
        <v>0</v>
      </c>
      <c r="G15599" t="s">
        <v>101</v>
      </c>
      <c r="H15599" s="1">
        <v>45290.389849537038</v>
      </c>
      <c r="I15599" t="b">
        <v>0</v>
      </c>
      <c r="J15599" t="b">
        <v>0</v>
      </c>
      <c r="K15599" t="s">
        <v>101</v>
      </c>
      <c r="L15599" t="s">
        <v>142</v>
      </c>
      <c r="M15599" s="3">
        <v>170500</v>
      </c>
      <c r="O15599" t="s">
        <v>2912</v>
      </c>
      <c r="P15599" t="s">
        <v>6654</v>
      </c>
    </row>
    <row r="15600" spans="1:16">
      <c r="A15600" t="s">
        <v>2</v>
      </c>
      <c r="B15600" t="s">
        <v>15368</v>
      </c>
      <c r="C15600" t="s">
        <v>13008</v>
      </c>
      <c r="D15600" t="s">
        <v>902</v>
      </c>
      <c r="E15600" t="s">
        <v>141</v>
      </c>
      <c r="F15600" t="b">
        <v>0</v>
      </c>
      <c r="G15600" t="s">
        <v>107</v>
      </c>
      <c r="H15600" s="1">
        <v>45196.354375000003</v>
      </c>
      <c r="I15600" t="b">
        <v>0</v>
      </c>
      <c r="J15600" t="b">
        <v>0</v>
      </c>
      <c r="K15600" t="s">
        <v>107</v>
      </c>
      <c r="L15600" t="s">
        <v>142</v>
      </c>
      <c r="M15600" s="3">
        <v>31274</v>
      </c>
      <c r="O15600" t="s">
        <v>3314</v>
      </c>
      <c r="P15600" t="s">
        <v>24719</v>
      </c>
    </row>
    <row r="15601" spans="1:16">
      <c r="A15601" t="s">
        <v>0</v>
      </c>
      <c r="B15601" t="s">
        <v>24720</v>
      </c>
      <c r="C15601" t="s">
        <v>173</v>
      </c>
      <c r="D15601" t="s">
        <v>163</v>
      </c>
      <c r="E15601" t="s">
        <v>164</v>
      </c>
      <c r="F15601" t="b">
        <v>1</v>
      </c>
      <c r="G15601" t="s">
        <v>148</v>
      </c>
      <c r="H15601" s="1">
        <v>45280.313125000001</v>
      </c>
      <c r="I15601" t="b">
        <v>0</v>
      </c>
      <c r="J15601" t="b">
        <v>0</v>
      </c>
      <c r="K15601" t="s">
        <v>116</v>
      </c>
      <c r="L15601" t="s">
        <v>166</v>
      </c>
      <c r="N15601" s="2">
        <v>22.694999694824219</v>
      </c>
      <c r="O15601" t="s">
        <v>24721</v>
      </c>
      <c r="P15601" t="s">
        <v>24722</v>
      </c>
    </row>
    <row r="15602" spans="1:16">
      <c r="A15602" t="s">
        <v>0</v>
      </c>
      <c r="B15602" t="s">
        <v>24723</v>
      </c>
      <c r="C15602" t="s">
        <v>6402</v>
      </c>
      <c r="D15602" t="s">
        <v>805</v>
      </c>
      <c r="E15602" t="s">
        <v>141</v>
      </c>
      <c r="F15602" t="b">
        <v>0</v>
      </c>
      <c r="G15602" t="s">
        <v>207</v>
      </c>
      <c r="H15602" s="1">
        <v>44954.668414351851</v>
      </c>
      <c r="I15602" t="b">
        <v>1</v>
      </c>
      <c r="J15602" t="b">
        <v>1</v>
      </c>
      <c r="K15602" t="s">
        <v>116</v>
      </c>
      <c r="L15602" t="s">
        <v>142</v>
      </c>
      <c r="M15602" s="3">
        <v>57500</v>
      </c>
      <c r="O15602" t="s">
        <v>24724</v>
      </c>
      <c r="P15602" t="s">
        <v>18802</v>
      </c>
    </row>
    <row r="15603" spans="1:16">
      <c r="A15603" t="s">
        <v>1</v>
      </c>
      <c r="B15603" t="s">
        <v>1</v>
      </c>
      <c r="C15603" t="s">
        <v>2253</v>
      </c>
      <c r="D15603" t="s">
        <v>282</v>
      </c>
      <c r="E15603" t="s">
        <v>141</v>
      </c>
      <c r="F15603" t="b">
        <v>0</v>
      </c>
      <c r="G15603" t="s">
        <v>148</v>
      </c>
      <c r="H15603" s="1">
        <v>45020.915416666663</v>
      </c>
      <c r="I15603" t="b">
        <v>1</v>
      </c>
      <c r="J15603" t="b">
        <v>0</v>
      </c>
      <c r="K15603" t="s">
        <v>116</v>
      </c>
      <c r="L15603" t="s">
        <v>142</v>
      </c>
      <c r="M15603" s="3">
        <v>80000</v>
      </c>
      <c r="O15603" t="s">
        <v>311</v>
      </c>
      <c r="P15603" t="s">
        <v>24725</v>
      </c>
    </row>
    <row r="15604" spans="1:16">
      <c r="A15604" t="s">
        <v>1</v>
      </c>
      <c r="B15604" t="s">
        <v>24726</v>
      </c>
      <c r="C15604" t="s">
        <v>1097</v>
      </c>
      <c r="D15604" t="s">
        <v>140</v>
      </c>
      <c r="E15604" t="s">
        <v>141</v>
      </c>
      <c r="F15604" t="b">
        <v>0</v>
      </c>
      <c r="G15604" t="s">
        <v>207</v>
      </c>
      <c r="H15604" s="1">
        <v>45036.83803240741</v>
      </c>
      <c r="I15604" t="b">
        <v>1</v>
      </c>
      <c r="J15604" t="b">
        <v>1</v>
      </c>
      <c r="K15604" t="s">
        <v>116</v>
      </c>
      <c r="L15604" t="s">
        <v>142</v>
      </c>
      <c r="M15604" s="3">
        <v>63000</v>
      </c>
      <c r="O15604" t="s">
        <v>6542</v>
      </c>
      <c r="P15604" t="s">
        <v>638</v>
      </c>
    </row>
    <row r="15605" spans="1:16">
      <c r="A15605" t="s">
        <v>2</v>
      </c>
      <c r="B15605" t="s">
        <v>24727</v>
      </c>
      <c r="C15605" t="s">
        <v>1627</v>
      </c>
      <c r="D15605" t="s">
        <v>1618</v>
      </c>
      <c r="E15605" t="s">
        <v>141</v>
      </c>
      <c r="F15605" t="b">
        <v>0</v>
      </c>
      <c r="G15605" t="s">
        <v>104</v>
      </c>
      <c r="H15605" s="1">
        <v>44959.248854166668</v>
      </c>
      <c r="I15605" t="b">
        <v>0</v>
      </c>
      <c r="J15605" t="b">
        <v>1</v>
      </c>
      <c r="K15605" t="s">
        <v>104</v>
      </c>
      <c r="L15605" t="s">
        <v>142</v>
      </c>
      <c r="M15605" s="3">
        <v>79900</v>
      </c>
      <c r="O15605" t="s">
        <v>354</v>
      </c>
      <c r="P15605" t="s">
        <v>24728</v>
      </c>
    </row>
    <row r="15606" spans="1:16">
      <c r="A15606" t="s">
        <v>6</v>
      </c>
      <c r="B15606" t="s">
        <v>6</v>
      </c>
      <c r="C15606" t="s">
        <v>937</v>
      </c>
      <c r="D15606" t="s">
        <v>140</v>
      </c>
      <c r="E15606" t="s">
        <v>141</v>
      </c>
      <c r="F15606" t="b">
        <v>0</v>
      </c>
      <c r="G15606" t="s">
        <v>181</v>
      </c>
      <c r="H15606" s="1">
        <v>45071.668761574067</v>
      </c>
      <c r="I15606" t="b">
        <v>0</v>
      </c>
      <c r="J15606" t="b">
        <v>1</v>
      </c>
      <c r="K15606" t="s">
        <v>116</v>
      </c>
      <c r="L15606" t="s">
        <v>142</v>
      </c>
      <c r="M15606" s="3">
        <v>172000</v>
      </c>
      <c r="O15606" t="s">
        <v>1267</v>
      </c>
      <c r="P15606" t="s">
        <v>24729</v>
      </c>
    </row>
    <row r="15607" spans="1:16">
      <c r="A15607" t="s">
        <v>2</v>
      </c>
      <c r="B15607" t="s">
        <v>3839</v>
      </c>
      <c r="C15607" t="s">
        <v>301</v>
      </c>
      <c r="D15607" t="s">
        <v>147</v>
      </c>
      <c r="E15607" t="s">
        <v>141</v>
      </c>
      <c r="F15607" t="b">
        <v>0</v>
      </c>
      <c r="G15607" t="s">
        <v>148</v>
      </c>
      <c r="H15607" s="1">
        <v>45146.703240740739</v>
      </c>
      <c r="I15607" t="b">
        <v>0</v>
      </c>
      <c r="J15607" t="b">
        <v>1</v>
      </c>
      <c r="K15607" t="s">
        <v>116</v>
      </c>
      <c r="L15607" t="s">
        <v>142</v>
      </c>
      <c r="M15607" s="3">
        <v>115000</v>
      </c>
      <c r="O15607" t="s">
        <v>24730</v>
      </c>
      <c r="P15607" t="s">
        <v>24731</v>
      </c>
    </row>
    <row r="15608" spans="1:16">
      <c r="A15608" t="s">
        <v>1</v>
      </c>
      <c r="B15608" t="s">
        <v>4861</v>
      </c>
      <c r="C15608" t="s">
        <v>173</v>
      </c>
      <c r="D15608" t="s">
        <v>186</v>
      </c>
      <c r="E15608" t="s">
        <v>141</v>
      </c>
      <c r="F15608" t="b">
        <v>1</v>
      </c>
      <c r="G15608" t="s">
        <v>158</v>
      </c>
      <c r="H15608" s="1">
        <v>44998.634756944448</v>
      </c>
      <c r="I15608" t="b">
        <v>0</v>
      </c>
      <c r="J15608" t="b">
        <v>0</v>
      </c>
      <c r="K15608" t="s">
        <v>116</v>
      </c>
      <c r="L15608" t="s">
        <v>142</v>
      </c>
      <c r="M15608" s="3">
        <v>132500</v>
      </c>
      <c r="O15608" t="s">
        <v>249</v>
      </c>
      <c r="P15608" t="s">
        <v>216</v>
      </c>
    </row>
    <row r="15609" spans="1:16">
      <c r="A15609" t="s">
        <v>1</v>
      </c>
      <c r="B15609" t="s">
        <v>24732</v>
      </c>
      <c r="C15609" t="s">
        <v>173</v>
      </c>
      <c r="D15609" t="s">
        <v>147</v>
      </c>
      <c r="E15609" t="s">
        <v>141</v>
      </c>
      <c r="F15609" t="b">
        <v>1</v>
      </c>
      <c r="G15609" t="s">
        <v>104</v>
      </c>
      <c r="H15609" s="1">
        <v>45132.838194444441</v>
      </c>
      <c r="I15609" t="b">
        <v>1</v>
      </c>
      <c r="J15609" t="b">
        <v>0</v>
      </c>
      <c r="K15609" t="s">
        <v>104</v>
      </c>
      <c r="L15609" t="s">
        <v>142</v>
      </c>
      <c r="M15609" s="3">
        <v>175000</v>
      </c>
      <c r="O15609" t="s">
        <v>578</v>
      </c>
      <c r="P15609" t="s">
        <v>24733</v>
      </c>
    </row>
    <row r="15610" spans="1:16">
      <c r="A15610" t="s">
        <v>5</v>
      </c>
      <c r="B15610" t="s">
        <v>24734</v>
      </c>
      <c r="C15610" t="s">
        <v>24735</v>
      </c>
      <c r="D15610" t="s">
        <v>157</v>
      </c>
      <c r="E15610" t="s">
        <v>141</v>
      </c>
      <c r="F15610" t="b">
        <v>0</v>
      </c>
      <c r="G15610" t="s">
        <v>21</v>
      </c>
      <c r="H15610" s="1">
        <v>44965.695844907408</v>
      </c>
      <c r="I15610" t="b">
        <v>1</v>
      </c>
      <c r="J15610" t="b">
        <v>0</v>
      </c>
      <c r="K15610" t="s">
        <v>21</v>
      </c>
      <c r="L15610" t="s">
        <v>142</v>
      </c>
      <c r="M15610" s="3">
        <v>89100</v>
      </c>
      <c r="O15610" t="s">
        <v>1767</v>
      </c>
      <c r="P15610" t="s">
        <v>24736</v>
      </c>
    </row>
    <row r="15611" spans="1:16">
      <c r="A15611" t="s">
        <v>1</v>
      </c>
      <c r="B15611" t="s">
        <v>1</v>
      </c>
      <c r="C15611" t="s">
        <v>494</v>
      </c>
      <c r="D15611" t="s">
        <v>24737</v>
      </c>
      <c r="E15611" t="s">
        <v>141</v>
      </c>
      <c r="F15611" t="b">
        <v>0</v>
      </c>
      <c r="G15611" t="s">
        <v>165</v>
      </c>
      <c r="H15611" s="1">
        <v>45112.797500000001</v>
      </c>
      <c r="I15611" t="b">
        <v>1</v>
      </c>
      <c r="J15611" t="b">
        <v>0</v>
      </c>
      <c r="K15611" t="s">
        <v>116</v>
      </c>
      <c r="L15611" t="s">
        <v>166</v>
      </c>
      <c r="N15611" s="2">
        <v>50</v>
      </c>
      <c r="O15611" t="s">
        <v>391</v>
      </c>
      <c r="P15611" t="s">
        <v>238</v>
      </c>
    </row>
    <row r="15612" spans="1:16">
      <c r="A15612" t="s">
        <v>1</v>
      </c>
      <c r="B15612" t="s">
        <v>24738</v>
      </c>
      <c r="C15612" t="s">
        <v>24739</v>
      </c>
      <c r="D15612" t="s">
        <v>140</v>
      </c>
      <c r="E15612" t="s">
        <v>141</v>
      </c>
      <c r="F15612" t="b">
        <v>0</v>
      </c>
      <c r="G15612" t="s">
        <v>207</v>
      </c>
      <c r="H15612" s="1">
        <v>45005.678622685176</v>
      </c>
      <c r="I15612" t="b">
        <v>0</v>
      </c>
      <c r="J15612" t="b">
        <v>1</v>
      </c>
      <c r="K15612" t="s">
        <v>116</v>
      </c>
      <c r="L15612" t="s">
        <v>142</v>
      </c>
      <c r="M15612" s="3">
        <v>140000</v>
      </c>
      <c r="O15612" t="s">
        <v>4541</v>
      </c>
      <c r="P15612" t="s">
        <v>5826</v>
      </c>
    </row>
    <row r="15613" spans="1:16">
      <c r="A15613" t="s">
        <v>3</v>
      </c>
      <c r="B15613" t="s">
        <v>24740</v>
      </c>
      <c r="C15613" t="s">
        <v>24741</v>
      </c>
      <c r="D15613" t="s">
        <v>3247</v>
      </c>
      <c r="E15613" t="s">
        <v>141</v>
      </c>
      <c r="F15613" t="b">
        <v>0</v>
      </c>
      <c r="G15613" t="s">
        <v>148</v>
      </c>
      <c r="H15613" s="1">
        <v>45146.188402777778</v>
      </c>
      <c r="I15613" t="b">
        <v>0</v>
      </c>
      <c r="J15613" t="b">
        <v>1</v>
      </c>
      <c r="K15613" t="s">
        <v>116</v>
      </c>
      <c r="L15613" t="s">
        <v>142</v>
      </c>
      <c r="M15613" s="3">
        <v>136100</v>
      </c>
      <c r="O15613" t="s">
        <v>2669</v>
      </c>
      <c r="P15613" t="s">
        <v>24742</v>
      </c>
    </row>
    <row r="15614" spans="1:16">
      <c r="A15614" t="s">
        <v>2</v>
      </c>
      <c r="B15614" t="s">
        <v>24743</v>
      </c>
      <c r="C15614" t="s">
        <v>204</v>
      </c>
      <c r="D15614" t="s">
        <v>14080</v>
      </c>
      <c r="E15614" t="s">
        <v>141</v>
      </c>
      <c r="F15614" t="b">
        <v>0</v>
      </c>
      <c r="G15614" t="s">
        <v>181</v>
      </c>
      <c r="H15614" s="1">
        <v>45129.625486111108</v>
      </c>
      <c r="I15614" t="b">
        <v>1</v>
      </c>
      <c r="J15614" t="b">
        <v>0</v>
      </c>
      <c r="K15614" t="s">
        <v>116</v>
      </c>
      <c r="L15614" t="s">
        <v>166</v>
      </c>
      <c r="N15614" s="2">
        <v>80</v>
      </c>
      <c r="O15614" t="s">
        <v>14081</v>
      </c>
    </row>
    <row r="15615" spans="1:16">
      <c r="A15615" t="s">
        <v>4</v>
      </c>
      <c r="B15615" t="s">
        <v>24744</v>
      </c>
      <c r="C15615" t="s">
        <v>185</v>
      </c>
      <c r="D15615" t="s">
        <v>157</v>
      </c>
      <c r="E15615" t="s">
        <v>141</v>
      </c>
      <c r="F15615" t="b">
        <v>0</v>
      </c>
      <c r="G15615" t="s">
        <v>181</v>
      </c>
      <c r="H15615" s="1">
        <v>45036.458680555559</v>
      </c>
      <c r="I15615" t="b">
        <v>0</v>
      </c>
      <c r="J15615" t="b">
        <v>1</v>
      </c>
      <c r="K15615" t="s">
        <v>116</v>
      </c>
      <c r="L15615" t="s">
        <v>142</v>
      </c>
      <c r="M15615" s="3">
        <v>245500</v>
      </c>
      <c r="O15615" t="s">
        <v>3171</v>
      </c>
      <c r="P15615" t="s">
        <v>24745</v>
      </c>
    </row>
    <row r="15616" spans="1:16">
      <c r="A15616" t="s">
        <v>1</v>
      </c>
      <c r="B15616" t="s">
        <v>1</v>
      </c>
      <c r="C15616" t="s">
        <v>173</v>
      </c>
      <c r="D15616" t="s">
        <v>147</v>
      </c>
      <c r="E15616" t="s">
        <v>141</v>
      </c>
      <c r="F15616" t="b">
        <v>1</v>
      </c>
      <c r="G15616" t="s">
        <v>165</v>
      </c>
      <c r="H15616" s="1">
        <v>45274.921249999999</v>
      </c>
      <c r="I15616" t="b">
        <v>0</v>
      </c>
      <c r="J15616" t="b">
        <v>1</v>
      </c>
      <c r="K15616" t="s">
        <v>116</v>
      </c>
      <c r="L15616" t="s">
        <v>166</v>
      </c>
      <c r="N15616" s="2">
        <v>48.040000915527337</v>
      </c>
      <c r="O15616" t="s">
        <v>24746</v>
      </c>
      <c r="P15616" t="s">
        <v>24747</v>
      </c>
    </row>
    <row r="15617" spans="1:16">
      <c r="A15617" t="s">
        <v>2</v>
      </c>
      <c r="B15617" t="s">
        <v>24748</v>
      </c>
      <c r="C15617" t="s">
        <v>507</v>
      </c>
      <c r="D15617" t="s">
        <v>214</v>
      </c>
      <c r="E15617" t="s">
        <v>141</v>
      </c>
      <c r="F15617" t="b">
        <v>0</v>
      </c>
      <c r="G15617" t="s">
        <v>148</v>
      </c>
      <c r="H15617" s="1">
        <v>45149.319363425922</v>
      </c>
      <c r="I15617" t="b">
        <v>0</v>
      </c>
      <c r="J15617" t="b">
        <v>0</v>
      </c>
      <c r="K15617" t="s">
        <v>116</v>
      </c>
      <c r="L15617" t="s">
        <v>142</v>
      </c>
      <c r="M15617" s="3">
        <v>125000</v>
      </c>
      <c r="O15617" t="s">
        <v>852</v>
      </c>
      <c r="P15617" t="s">
        <v>9359</v>
      </c>
    </row>
    <row r="15618" spans="1:16">
      <c r="A15618" t="s">
        <v>1</v>
      </c>
      <c r="B15618" t="s">
        <v>24749</v>
      </c>
      <c r="C15618" t="s">
        <v>8483</v>
      </c>
      <c r="D15618" t="s">
        <v>24750</v>
      </c>
      <c r="E15618" t="s">
        <v>206</v>
      </c>
      <c r="F15618" t="b">
        <v>0</v>
      </c>
      <c r="G15618" t="s">
        <v>165</v>
      </c>
      <c r="H15618" s="1">
        <v>45047.631284722222</v>
      </c>
      <c r="I15618" t="b">
        <v>1</v>
      </c>
      <c r="J15618" t="b">
        <v>0</v>
      </c>
      <c r="K15618" t="s">
        <v>116</v>
      </c>
      <c r="L15618" t="s">
        <v>166</v>
      </c>
      <c r="N15618" s="2">
        <v>135</v>
      </c>
      <c r="O15618" t="s">
        <v>24751</v>
      </c>
      <c r="P15618" t="s">
        <v>24752</v>
      </c>
    </row>
    <row r="15619" spans="1:16">
      <c r="A15619" t="s">
        <v>1</v>
      </c>
      <c r="B15619" t="s">
        <v>555</v>
      </c>
      <c r="C15619" t="s">
        <v>173</v>
      </c>
      <c r="D15619" t="s">
        <v>186</v>
      </c>
      <c r="E15619" t="s">
        <v>141</v>
      </c>
      <c r="F15619" t="b">
        <v>1</v>
      </c>
      <c r="G15619" t="s">
        <v>148</v>
      </c>
      <c r="H15619" s="1">
        <v>45084.556840277779</v>
      </c>
      <c r="I15619" t="b">
        <v>1</v>
      </c>
      <c r="J15619" t="b">
        <v>0</v>
      </c>
      <c r="K15619" t="s">
        <v>116</v>
      </c>
      <c r="L15619" t="s">
        <v>142</v>
      </c>
      <c r="M15619" s="3">
        <v>105000</v>
      </c>
      <c r="O15619" t="s">
        <v>249</v>
      </c>
      <c r="P15619" t="s">
        <v>24753</v>
      </c>
    </row>
    <row r="15620" spans="1:16">
      <c r="A15620" t="s">
        <v>2</v>
      </c>
      <c r="B15620" t="s">
        <v>1641</v>
      </c>
      <c r="C15620" t="s">
        <v>173</v>
      </c>
      <c r="D15620" t="s">
        <v>163</v>
      </c>
      <c r="E15620" t="s">
        <v>164</v>
      </c>
      <c r="F15620" t="b">
        <v>1</v>
      </c>
      <c r="G15620" t="s">
        <v>181</v>
      </c>
      <c r="H15620" s="1">
        <v>45284.292650462958</v>
      </c>
      <c r="I15620" t="b">
        <v>0</v>
      </c>
      <c r="J15620" t="b">
        <v>1</v>
      </c>
      <c r="K15620" t="s">
        <v>116</v>
      </c>
      <c r="L15620" t="s">
        <v>166</v>
      </c>
      <c r="N15620" s="2">
        <v>33.944999694824219</v>
      </c>
      <c r="O15620" t="s">
        <v>1136</v>
      </c>
      <c r="P15620" t="s">
        <v>1528</v>
      </c>
    </row>
    <row r="15621" spans="1:16">
      <c r="A15621" t="s">
        <v>2</v>
      </c>
      <c r="B15621" t="s">
        <v>24754</v>
      </c>
      <c r="C15621" t="s">
        <v>310</v>
      </c>
      <c r="D15621" t="s">
        <v>163</v>
      </c>
      <c r="E15621" t="s">
        <v>141</v>
      </c>
      <c r="F15621" t="b">
        <v>0</v>
      </c>
      <c r="G15621" t="s">
        <v>158</v>
      </c>
      <c r="H15621" s="1">
        <v>45156.25403935185</v>
      </c>
      <c r="I15621" t="b">
        <v>0</v>
      </c>
      <c r="J15621" t="b">
        <v>0</v>
      </c>
      <c r="K15621" t="s">
        <v>116</v>
      </c>
      <c r="L15621" t="s">
        <v>166</v>
      </c>
      <c r="N15621" s="2">
        <v>30.659999847412109</v>
      </c>
      <c r="O15621" t="s">
        <v>4429</v>
      </c>
      <c r="P15621" t="s">
        <v>11725</v>
      </c>
    </row>
    <row r="15622" spans="1:16">
      <c r="A15622" t="s">
        <v>0</v>
      </c>
      <c r="B15622" t="s">
        <v>24755</v>
      </c>
      <c r="C15622" t="s">
        <v>524</v>
      </c>
      <c r="D15622" t="s">
        <v>987</v>
      </c>
      <c r="E15622" t="s">
        <v>141</v>
      </c>
      <c r="F15622" t="b">
        <v>0</v>
      </c>
      <c r="G15622" t="s">
        <v>181</v>
      </c>
      <c r="H15622" s="1">
        <v>45215.417256944442</v>
      </c>
      <c r="I15622" t="b">
        <v>0</v>
      </c>
      <c r="J15622" t="b">
        <v>1</v>
      </c>
      <c r="K15622" t="s">
        <v>116</v>
      </c>
      <c r="L15622" t="s">
        <v>166</v>
      </c>
      <c r="N15622" s="2">
        <v>32</v>
      </c>
      <c r="O15622" t="s">
        <v>24756</v>
      </c>
    </row>
    <row r="15623" spans="1:16">
      <c r="A15623" t="s">
        <v>6</v>
      </c>
      <c r="B15623" t="s">
        <v>24757</v>
      </c>
      <c r="C15623" t="s">
        <v>116</v>
      </c>
      <c r="D15623" t="s">
        <v>5448</v>
      </c>
      <c r="E15623" t="s">
        <v>141</v>
      </c>
      <c r="F15623" t="b">
        <v>0</v>
      </c>
      <c r="G15623" t="s">
        <v>104</v>
      </c>
      <c r="H15623" s="1">
        <v>45176.984270833331</v>
      </c>
      <c r="I15623" t="b">
        <v>1</v>
      </c>
      <c r="J15623" t="b">
        <v>0</v>
      </c>
      <c r="K15623" t="s">
        <v>104</v>
      </c>
      <c r="L15623" t="s">
        <v>142</v>
      </c>
      <c r="M15623" s="3">
        <v>135000</v>
      </c>
      <c r="O15623" t="s">
        <v>24758</v>
      </c>
      <c r="P15623" t="s">
        <v>10317</v>
      </c>
    </row>
    <row r="15624" spans="1:16">
      <c r="A15624" t="s">
        <v>0</v>
      </c>
      <c r="B15624" t="s">
        <v>24759</v>
      </c>
      <c r="C15624" t="s">
        <v>173</v>
      </c>
      <c r="D15624" t="s">
        <v>1523</v>
      </c>
      <c r="E15624" t="s">
        <v>141</v>
      </c>
      <c r="F15624" t="b">
        <v>1</v>
      </c>
      <c r="G15624" t="s">
        <v>181</v>
      </c>
      <c r="H15624" s="1">
        <v>44958.292384259257</v>
      </c>
      <c r="I15624" t="b">
        <v>0</v>
      </c>
      <c r="J15624" t="b">
        <v>1</v>
      </c>
      <c r="K15624" t="s">
        <v>116</v>
      </c>
      <c r="L15624" t="s">
        <v>142</v>
      </c>
      <c r="M15624" s="3">
        <v>125000</v>
      </c>
      <c r="O15624" t="s">
        <v>24760</v>
      </c>
      <c r="P15624" t="s">
        <v>24761</v>
      </c>
    </row>
    <row r="15625" spans="1:16">
      <c r="A15625" t="s">
        <v>6</v>
      </c>
      <c r="B15625" t="s">
        <v>24762</v>
      </c>
      <c r="C15625" t="s">
        <v>581</v>
      </c>
      <c r="D15625" t="s">
        <v>147</v>
      </c>
      <c r="E15625" t="s">
        <v>141</v>
      </c>
      <c r="F15625" t="b">
        <v>0</v>
      </c>
      <c r="G15625" t="s">
        <v>207</v>
      </c>
      <c r="H15625" s="1">
        <v>45163.588402777779</v>
      </c>
      <c r="I15625" t="b">
        <v>0</v>
      </c>
      <c r="J15625" t="b">
        <v>1</v>
      </c>
      <c r="K15625" t="s">
        <v>116</v>
      </c>
      <c r="L15625" t="s">
        <v>142</v>
      </c>
      <c r="M15625" s="3">
        <v>189000</v>
      </c>
      <c r="O15625" t="s">
        <v>2669</v>
      </c>
      <c r="P15625" t="s">
        <v>24763</v>
      </c>
    </row>
    <row r="15626" spans="1:16">
      <c r="A15626" t="s">
        <v>2</v>
      </c>
      <c r="B15626" t="s">
        <v>24764</v>
      </c>
      <c r="C15626" t="s">
        <v>3066</v>
      </c>
      <c r="D15626" t="s">
        <v>157</v>
      </c>
      <c r="E15626" t="s">
        <v>141</v>
      </c>
      <c r="F15626" t="b">
        <v>0</v>
      </c>
      <c r="G15626" t="s">
        <v>75</v>
      </c>
      <c r="H15626" s="1">
        <v>45078.098379629628</v>
      </c>
      <c r="I15626" t="b">
        <v>0</v>
      </c>
      <c r="J15626" t="b">
        <v>0</v>
      </c>
      <c r="K15626" t="s">
        <v>75</v>
      </c>
      <c r="L15626" t="s">
        <v>142</v>
      </c>
      <c r="M15626" s="3">
        <v>157500</v>
      </c>
      <c r="O15626" t="s">
        <v>24765</v>
      </c>
      <c r="P15626" t="s">
        <v>24766</v>
      </c>
    </row>
    <row r="15627" spans="1:16">
      <c r="A15627" t="s">
        <v>0</v>
      </c>
      <c r="B15627" t="s">
        <v>24767</v>
      </c>
      <c r="C15627" t="s">
        <v>173</v>
      </c>
      <c r="D15627" t="s">
        <v>186</v>
      </c>
      <c r="E15627" t="s">
        <v>350</v>
      </c>
      <c r="F15627" t="b">
        <v>1</v>
      </c>
      <c r="G15627" t="s">
        <v>104</v>
      </c>
      <c r="H15627" s="1">
        <v>45191.943460648137</v>
      </c>
      <c r="I15627" t="b">
        <v>0</v>
      </c>
      <c r="J15627" t="b">
        <v>0</v>
      </c>
      <c r="K15627" t="s">
        <v>104</v>
      </c>
      <c r="L15627" t="s">
        <v>166</v>
      </c>
      <c r="N15627" s="2">
        <v>57.5</v>
      </c>
      <c r="O15627" t="s">
        <v>24768</v>
      </c>
      <c r="P15627" t="s">
        <v>24769</v>
      </c>
    </row>
    <row r="15628" spans="1:16">
      <c r="A15628" t="s">
        <v>0</v>
      </c>
      <c r="B15628" t="s">
        <v>24770</v>
      </c>
      <c r="C15628" t="s">
        <v>851</v>
      </c>
      <c r="D15628" t="s">
        <v>214</v>
      </c>
      <c r="E15628" t="s">
        <v>141</v>
      </c>
      <c r="F15628" t="b">
        <v>0</v>
      </c>
      <c r="G15628" t="s">
        <v>181</v>
      </c>
      <c r="H15628" s="1">
        <v>45091.41741898148</v>
      </c>
      <c r="I15628" t="b">
        <v>0</v>
      </c>
      <c r="J15628" t="b">
        <v>1</v>
      </c>
      <c r="K15628" t="s">
        <v>116</v>
      </c>
      <c r="L15628" t="s">
        <v>142</v>
      </c>
      <c r="M15628" s="3">
        <v>150000</v>
      </c>
      <c r="O15628" t="s">
        <v>3983</v>
      </c>
      <c r="P15628" t="s">
        <v>24771</v>
      </c>
    </row>
    <row r="15629" spans="1:16">
      <c r="A15629" t="s">
        <v>2</v>
      </c>
      <c r="B15629" t="s">
        <v>2</v>
      </c>
      <c r="C15629" t="s">
        <v>270</v>
      </c>
      <c r="D15629" t="s">
        <v>147</v>
      </c>
      <c r="E15629" t="s">
        <v>141</v>
      </c>
      <c r="F15629" t="b">
        <v>0</v>
      </c>
      <c r="G15629" t="s">
        <v>153</v>
      </c>
      <c r="H15629" s="1">
        <v>45140.918680555558</v>
      </c>
      <c r="I15629" t="b">
        <v>0</v>
      </c>
      <c r="J15629" t="b">
        <v>1</v>
      </c>
      <c r="K15629" t="s">
        <v>116</v>
      </c>
      <c r="L15629" t="s">
        <v>142</v>
      </c>
      <c r="M15629" s="3">
        <v>146897</v>
      </c>
      <c r="O15629" t="s">
        <v>14069</v>
      </c>
      <c r="P15629" t="s">
        <v>1340</v>
      </c>
    </row>
    <row r="15630" spans="1:16">
      <c r="A15630" t="s">
        <v>0</v>
      </c>
      <c r="B15630" t="s">
        <v>13737</v>
      </c>
      <c r="C15630" t="s">
        <v>204</v>
      </c>
      <c r="D15630" t="s">
        <v>140</v>
      </c>
      <c r="E15630" t="s">
        <v>141</v>
      </c>
      <c r="F15630" t="b">
        <v>0</v>
      </c>
      <c r="G15630" t="s">
        <v>181</v>
      </c>
      <c r="H15630" s="1">
        <v>44972.542337962957</v>
      </c>
      <c r="I15630" t="b">
        <v>0</v>
      </c>
      <c r="J15630" t="b">
        <v>1</v>
      </c>
      <c r="K15630" t="s">
        <v>116</v>
      </c>
      <c r="L15630" t="s">
        <v>166</v>
      </c>
      <c r="N15630" s="2">
        <v>31.319999694824219</v>
      </c>
      <c r="O15630" t="s">
        <v>13738</v>
      </c>
    </row>
    <row r="15631" spans="1:16">
      <c r="A15631" t="s">
        <v>1</v>
      </c>
      <c r="B15631" t="s">
        <v>1</v>
      </c>
      <c r="C15631" t="s">
        <v>9546</v>
      </c>
      <c r="D15631" t="s">
        <v>157</v>
      </c>
      <c r="E15631" t="s">
        <v>141</v>
      </c>
      <c r="F15631" t="b">
        <v>0</v>
      </c>
      <c r="G15631" t="s">
        <v>80</v>
      </c>
      <c r="H15631" s="1">
        <v>45071.771458333344</v>
      </c>
      <c r="I15631" t="b">
        <v>1</v>
      </c>
      <c r="J15631" t="b">
        <v>0</v>
      </c>
      <c r="K15631" t="s">
        <v>80</v>
      </c>
      <c r="L15631" t="s">
        <v>142</v>
      </c>
      <c r="M15631" s="3">
        <v>97444</v>
      </c>
      <c r="O15631" t="s">
        <v>11409</v>
      </c>
      <c r="P15631" t="s">
        <v>24772</v>
      </c>
    </row>
    <row r="15632" spans="1:16">
      <c r="A15632" t="s">
        <v>0</v>
      </c>
      <c r="B15632" t="s">
        <v>0</v>
      </c>
      <c r="C15632" t="s">
        <v>270</v>
      </c>
      <c r="D15632" t="s">
        <v>987</v>
      </c>
      <c r="E15632" t="s">
        <v>141</v>
      </c>
      <c r="F15632" t="b">
        <v>0</v>
      </c>
      <c r="G15632" t="s">
        <v>153</v>
      </c>
      <c r="H15632" s="1">
        <v>45270.500011574077</v>
      </c>
      <c r="I15632" t="b">
        <v>0</v>
      </c>
      <c r="J15632" t="b">
        <v>1</v>
      </c>
      <c r="K15632" t="s">
        <v>116</v>
      </c>
      <c r="L15632" t="s">
        <v>142</v>
      </c>
      <c r="M15632" s="3">
        <v>69500</v>
      </c>
      <c r="O15632" t="s">
        <v>3451</v>
      </c>
      <c r="P15632" t="s">
        <v>2309</v>
      </c>
    </row>
    <row r="15633" spans="1:16">
      <c r="A15633" t="s">
        <v>0</v>
      </c>
      <c r="B15633" t="s">
        <v>0</v>
      </c>
      <c r="C15633" t="s">
        <v>2068</v>
      </c>
      <c r="D15633" t="s">
        <v>475</v>
      </c>
      <c r="E15633" t="s">
        <v>141</v>
      </c>
      <c r="F15633" t="b">
        <v>0</v>
      </c>
      <c r="G15633" t="s">
        <v>165</v>
      </c>
      <c r="H15633" s="1">
        <v>45254.250601851847</v>
      </c>
      <c r="I15633" t="b">
        <v>1</v>
      </c>
      <c r="J15633" t="b">
        <v>1</v>
      </c>
      <c r="K15633" t="s">
        <v>116</v>
      </c>
      <c r="L15633" t="s">
        <v>142</v>
      </c>
      <c r="M15633" s="3">
        <v>75000</v>
      </c>
      <c r="O15633" t="s">
        <v>10353</v>
      </c>
      <c r="P15633" t="s">
        <v>24773</v>
      </c>
    </row>
    <row r="15634" spans="1:16">
      <c r="A15634" t="s">
        <v>6</v>
      </c>
      <c r="B15634" t="s">
        <v>24774</v>
      </c>
      <c r="C15634" t="s">
        <v>25</v>
      </c>
      <c r="D15634" t="s">
        <v>157</v>
      </c>
      <c r="E15634" t="s">
        <v>141</v>
      </c>
      <c r="F15634" t="b">
        <v>0</v>
      </c>
      <c r="G15634" t="s">
        <v>25</v>
      </c>
      <c r="H15634" s="1">
        <v>45216.313935185193</v>
      </c>
      <c r="I15634" t="b">
        <v>0</v>
      </c>
      <c r="J15634" t="b">
        <v>0</v>
      </c>
      <c r="K15634" t="s">
        <v>25</v>
      </c>
      <c r="L15634" t="s">
        <v>142</v>
      </c>
      <c r="M15634" s="3">
        <v>171121</v>
      </c>
      <c r="O15634" t="s">
        <v>630</v>
      </c>
      <c r="P15634" t="s">
        <v>450</v>
      </c>
    </row>
    <row r="15635" spans="1:16">
      <c r="A15635" t="s">
        <v>1</v>
      </c>
      <c r="B15635" t="s">
        <v>887</v>
      </c>
      <c r="C15635" t="s">
        <v>173</v>
      </c>
      <c r="D15635" t="s">
        <v>186</v>
      </c>
      <c r="E15635" t="s">
        <v>141</v>
      </c>
      <c r="F15635" t="b">
        <v>1</v>
      </c>
      <c r="G15635" t="s">
        <v>158</v>
      </c>
      <c r="H15635" s="1">
        <v>44995.635092592587</v>
      </c>
      <c r="I15635" t="b">
        <v>0</v>
      </c>
      <c r="J15635" t="b">
        <v>1</v>
      </c>
      <c r="K15635" t="s">
        <v>116</v>
      </c>
      <c r="L15635" t="s">
        <v>142</v>
      </c>
      <c r="M15635" s="3">
        <v>165000</v>
      </c>
      <c r="O15635" t="s">
        <v>1583</v>
      </c>
      <c r="P15635" t="s">
        <v>3323</v>
      </c>
    </row>
    <row r="15636" spans="1:16">
      <c r="A15636" t="s">
        <v>0</v>
      </c>
      <c r="B15636" t="s">
        <v>16368</v>
      </c>
      <c r="C15636" t="s">
        <v>5482</v>
      </c>
      <c r="D15636" t="s">
        <v>157</v>
      </c>
      <c r="E15636" t="s">
        <v>141</v>
      </c>
      <c r="F15636" t="b">
        <v>0</v>
      </c>
      <c r="G15636" t="s">
        <v>80</v>
      </c>
      <c r="H15636" s="1">
        <v>44987.560162037043</v>
      </c>
      <c r="I15636" t="b">
        <v>0</v>
      </c>
      <c r="J15636" t="b">
        <v>0</v>
      </c>
      <c r="K15636" t="s">
        <v>80</v>
      </c>
      <c r="L15636" t="s">
        <v>142</v>
      </c>
      <c r="M15636" s="3">
        <v>53014</v>
      </c>
      <c r="O15636" t="s">
        <v>5724</v>
      </c>
      <c r="P15636" t="s">
        <v>202</v>
      </c>
    </row>
    <row r="15637" spans="1:16">
      <c r="A15637" t="s">
        <v>6</v>
      </c>
      <c r="B15637" t="s">
        <v>6</v>
      </c>
      <c r="C15637" t="s">
        <v>14423</v>
      </c>
      <c r="D15637" t="s">
        <v>147</v>
      </c>
      <c r="E15637" t="s">
        <v>206</v>
      </c>
      <c r="F15637" t="b">
        <v>0</v>
      </c>
      <c r="G15637" t="s">
        <v>153</v>
      </c>
      <c r="H15637" s="1">
        <v>45089.626180555562</v>
      </c>
      <c r="I15637" t="b">
        <v>0</v>
      </c>
      <c r="J15637" t="b">
        <v>0</v>
      </c>
      <c r="K15637" t="s">
        <v>116</v>
      </c>
      <c r="L15637" t="s">
        <v>166</v>
      </c>
      <c r="N15637" s="2">
        <v>87.5</v>
      </c>
      <c r="O15637" t="s">
        <v>24775</v>
      </c>
      <c r="P15637" t="s">
        <v>24776</v>
      </c>
    </row>
    <row r="15638" spans="1:16">
      <c r="A15638" t="s">
        <v>1</v>
      </c>
      <c r="B15638" t="s">
        <v>1</v>
      </c>
      <c r="C15638" t="s">
        <v>531</v>
      </c>
      <c r="D15638" t="s">
        <v>214</v>
      </c>
      <c r="E15638" t="s">
        <v>141</v>
      </c>
      <c r="F15638" t="b">
        <v>0</v>
      </c>
      <c r="G15638" t="s">
        <v>153</v>
      </c>
      <c r="H15638" s="1">
        <v>45087.336458333331</v>
      </c>
      <c r="I15638" t="b">
        <v>0</v>
      </c>
      <c r="J15638" t="b">
        <v>1</v>
      </c>
      <c r="K15638" t="s">
        <v>116</v>
      </c>
      <c r="L15638" t="s">
        <v>142</v>
      </c>
      <c r="M15638" s="3">
        <v>90000</v>
      </c>
      <c r="O15638" t="s">
        <v>6906</v>
      </c>
      <c r="P15638" t="s">
        <v>202</v>
      </c>
    </row>
    <row r="15639" spans="1:16">
      <c r="A15639" t="s">
        <v>1</v>
      </c>
      <c r="B15639" t="s">
        <v>24777</v>
      </c>
      <c r="C15639" t="s">
        <v>173</v>
      </c>
      <c r="D15639" t="s">
        <v>186</v>
      </c>
      <c r="E15639" t="s">
        <v>206</v>
      </c>
      <c r="F15639" t="b">
        <v>1</v>
      </c>
      <c r="G15639" t="s">
        <v>153</v>
      </c>
      <c r="H15639" s="1">
        <v>45062.712407407409</v>
      </c>
      <c r="I15639" t="b">
        <v>1</v>
      </c>
      <c r="J15639" t="b">
        <v>0</v>
      </c>
      <c r="K15639" t="s">
        <v>116</v>
      </c>
      <c r="L15639" t="s">
        <v>166</v>
      </c>
      <c r="N15639" s="2">
        <v>68</v>
      </c>
      <c r="O15639" t="s">
        <v>249</v>
      </c>
      <c r="P15639" t="s">
        <v>24778</v>
      </c>
    </row>
    <row r="15640" spans="1:16">
      <c r="A15640" t="s">
        <v>7</v>
      </c>
      <c r="B15640" t="s">
        <v>7</v>
      </c>
      <c r="C15640" t="s">
        <v>494</v>
      </c>
      <c r="D15640" t="s">
        <v>4499</v>
      </c>
      <c r="E15640" t="s">
        <v>141</v>
      </c>
      <c r="F15640" t="b">
        <v>0</v>
      </c>
      <c r="G15640" t="s">
        <v>165</v>
      </c>
      <c r="H15640" s="1">
        <v>44958.87604166667</v>
      </c>
      <c r="I15640" t="b">
        <v>1</v>
      </c>
      <c r="J15640" t="b">
        <v>0</v>
      </c>
      <c r="K15640" t="s">
        <v>116</v>
      </c>
      <c r="L15640" t="s">
        <v>166</v>
      </c>
      <c r="N15640" s="2">
        <v>54</v>
      </c>
      <c r="O15640" t="s">
        <v>4378</v>
      </c>
      <c r="P15640" t="s">
        <v>10030</v>
      </c>
    </row>
    <row r="15641" spans="1:16">
      <c r="A15641" t="s">
        <v>6</v>
      </c>
      <c r="B15641" t="s">
        <v>24779</v>
      </c>
      <c r="C15641" t="s">
        <v>863</v>
      </c>
      <c r="D15641" t="s">
        <v>147</v>
      </c>
      <c r="E15641" t="s">
        <v>141</v>
      </c>
      <c r="F15641" t="b">
        <v>0</v>
      </c>
      <c r="G15641" t="s">
        <v>153</v>
      </c>
      <c r="H15641" s="1">
        <v>45044.793437499997</v>
      </c>
      <c r="I15641" t="b">
        <v>0</v>
      </c>
      <c r="J15641" t="b">
        <v>1</v>
      </c>
      <c r="K15641" t="s">
        <v>116</v>
      </c>
      <c r="L15641" t="s">
        <v>142</v>
      </c>
      <c r="M15641" s="3">
        <v>159770</v>
      </c>
      <c r="O15641" t="s">
        <v>12660</v>
      </c>
      <c r="P15641" t="s">
        <v>24780</v>
      </c>
    </row>
    <row r="15642" spans="1:16">
      <c r="A15642" t="s">
        <v>1</v>
      </c>
      <c r="B15642" t="s">
        <v>2400</v>
      </c>
      <c r="C15642" t="s">
        <v>17504</v>
      </c>
      <c r="D15642" t="s">
        <v>163</v>
      </c>
      <c r="E15642" t="s">
        <v>141</v>
      </c>
      <c r="F15642" t="b">
        <v>0</v>
      </c>
      <c r="G15642" t="s">
        <v>148</v>
      </c>
      <c r="H15642" s="1">
        <v>45145.272465277783</v>
      </c>
      <c r="I15642" t="b">
        <v>1</v>
      </c>
      <c r="J15642" t="b">
        <v>0</v>
      </c>
      <c r="K15642" t="s">
        <v>116</v>
      </c>
      <c r="L15642" t="s">
        <v>166</v>
      </c>
      <c r="N15642" s="2">
        <v>54.420001983642578</v>
      </c>
      <c r="O15642" t="s">
        <v>1479</v>
      </c>
      <c r="P15642" t="s">
        <v>24781</v>
      </c>
    </row>
    <row r="15643" spans="1:16">
      <c r="A15643" t="s">
        <v>2</v>
      </c>
      <c r="B15643" t="s">
        <v>3839</v>
      </c>
      <c r="C15643" t="s">
        <v>301</v>
      </c>
      <c r="D15643" t="s">
        <v>147</v>
      </c>
      <c r="E15643" t="s">
        <v>206</v>
      </c>
      <c r="F15643" t="b">
        <v>0</v>
      </c>
      <c r="G15643" t="s">
        <v>158</v>
      </c>
      <c r="H15643" s="1">
        <v>45142.544548611113</v>
      </c>
      <c r="I15643" t="b">
        <v>0</v>
      </c>
      <c r="J15643" t="b">
        <v>0</v>
      </c>
      <c r="K15643" t="s">
        <v>116</v>
      </c>
      <c r="L15643" t="s">
        <v>166</v>
      </c>
      <c r="N15643" s="2">
        <v>72.5</v>
      </c>
      <c r="O15643" t="s">
        <v>14325</v>
      </c>
      <c r="P15643" t="s">
        <v>24782</v>
      </c>
    </row>
    <row r="15644" spans="1:16">
      <c r="A15644" t="s">
        <v>1</v>
      </c>
      <c r="B15644" t="s">
        <v>24783</v>
      </c>
      <c r="C15644" t="s">
        <v>8805</v>
      </c>
      <c r="D15644" t="s">
        <v>186</v>
      </c>
      <c r="E15644" t="s">
        <v>141</v>
      </c>
      <c r="F15644" t="b">
        <v>0</v>
      </c>
      <c r="G15644" t="s">
        <v>158</v>
      </c>
      <c r="H15644" s="1">
        <v>45175.62568287037</v>
      </c>
      <c r="I15644" t="b">
        <v>0</v>
      </c>
      <c r="J15644" t="b">
        <v>0</v>
      </c>
      <c r="K15644" t="s">
        <v>116</v>
      </c>
      <c r="L15644" t="s">
        <v>142</v>
      </c>
      <c r="M15644" s="3">
        <v>112500</v>
      </c>
      <c r="O15644" t="s">
        <v>24784</v>
      </c>
      <c r="P15644" t="s">
        <v>24785</v>
      </c>
    </row>
    <row r="15645" spans="1:16">
      <c r="A15645" t="s">
        <v>2</v>
      </c>
      <c r="B15645" t="s">
        <v>24786</v>
      </c>
      <c r="C15645" t="s">
        <v>430</v>
      </c>
      <c r="D15645" t="s">
        <v>147</v>
      </c>
      <c r="E15645" t="s">
        <v>141</v>
      </c>
      <c r="F15645" t="b">
        <v>0</v>
      </c>
      <c r="G15645" t="s">
        <v>104</v>
      </c>
      <c r="H15645" s="1">
        <v>44939.182118055563</v>
      </c>
      <c r="I15645" t="b">
        <v>0</v>
      </c>
      <c r="J15645" t="b">
        <v>1</v>
      </c>
      <c r="K15645" t="s">
        <v>104</v>
      </c>
      <c r="L15645" t="s">
        <v>142</v>
      </c>
      <c r="M15645" s="3">
        <v>171000</v>
      </c>
      <c r="O15645" t="s">
        <v>5282</v>
      </c>
      <c r="P15645" t="s">
        <v>24787</v>
      </c>
    </row>
    <row r="15646" spans="1:16">
      <c r="A15646" t="s">
        <v>1</v>
      </c>
      <c r="B15646" t="s">
        <v>24788</v>
      </c>
      <c r="C15646" t="s">
        <v>914</v>
      </c>
      <c r="D15646" t="s">
        <v>4904</v>
      </c>
      <c r="E15646" t="s">
        <v>141</v>
      </c>
      <c r="F15646" t="b">
        <v>0</v>
      </c>
      <c r="G15646" t="s">
        <v>158</v>
      </c>
      <c r="H15646" s="1">
        <v>45025.929490740738</v>
      </c>
      <c r="I15646" t="b">
        <v>0</v>
      </c>
      <c r="J15646" t="b">
        <v>0</v>
      </c>
      <c r="K15646" t="s">
        <v>116</v>
      </c>
      <c r="L15646" t="s">
        <v>142</v>
      </c>
      <c r="M15646" s="3">
        <v>115000</v>
      </c>
      <c r="O15646" t="s">
        <v>24789</v>
      </c>
      <c r="P15646" t="s">
        <v>24790</v>
      </c>
    </row>
    <row r="15647" spans="1:16">
      <c r="A15647" t="s">
        <v>0</v>
      </c>
      <c r="B15647" t="s">
        <v>16440</v>
      </c>
      <c r="C15647" t="s">
        <v>1128</v>
      </c>
      <c r="D15647" t="s">
        <v>186</v>
      </c>
      <c r="E15647" t="s">
        <v>141</v>
      </c>
      <c r="F15647" t="b">
        <v>0</v>
      </c>
      <c r="G15647" t="s">
        <v>181</v>
      </c>
      <c r="H15647" s="1">
        <v>45201.875914351847</v>
      </c>
      <c r="I15647" t="b">
        <v>0</v>
      </c>
      <c r="J15647" t="b">
        <v>0</v>
      </c>
      <c r="K15647" t="s">
        <v>116</v>
      </c>
      <c r="L15647" t="s">
        <v>142</v>
      </c>
      <c r="M15647" s="3">
        <v>87500</v>
      </c>
      <c r="O15647" t="s">
        <v>24791</v>
      </c>
      <c r="P15647" t="s">
        <v>24792</v>
      </c>
    </row>
    <row r="15648" spans="1:16">
      <c r="A15648" t="s">
        <v>7</v>
      </c>
      <c r="B15648" t="s">
        <v>7</v>
      </c>
      <c r="C15648" t="s">
        <v>455</v>
      </c>
      <c r="D15648" t="s">
        <v>214</v>
      </c>
      <c r="E15648" t="s">
        <v>141</v>
      </c>
      <c r="F15648" t="b">
        <v>0</v>
      </c>
      <c r="G15648" t="s">
        <v>158</v>
      </c>
      <c r="H15648" s="1">
        <v>45079.293067129627</v>
      </c>
      <c r="I15648" t="b">
        <v>0</v>
      </c>
      <c r="J15648" t="b">
        <v>1</v>
      </c>
      <c r="K15648" t="s">
        <v>116</v>
      </c>
      <c r="L15648" t="s">
        <v>142</v>
      </c>
      <c r="M15648" s="3">
        <v>125000</v>
      </c>
      <c r="O15648" t="s">
        <v>24793</v>
      </c>
      <c r="P15648" t="s">
        <v>24794</v>
      </c>
    </row>
    <row r="15649" spans="1:16">
      <c r="A15649" t="s">
        <v>0</v>
      </c>
      <c r="B15649" t="s">
        <v>1850</v>
      </c>
      <c r="C15649" t="s">
        <v>204</v>
      </c>
      <c r="D15649" t="s">
        <v>2367</v>
      </c>
      <c r="E15649" t="s">
        <v>141</v>
      </c>
      <c r="F15649" t="b">
        <v>0</v>
      </c>
      <c r="G15649" t="s">
        <v>181</v>
      </c>
      <c r="H15649" s="1">
        <v>44939.00099537037</v>
      </c>
      <c r="I15649" t="b">
        <v>1</v>
      </c>
      <c r="J15649" t="b">
        <v>1</v>
      </c>
      <c r="K15649" t="s">
        <v>116</v>
      </c>
      <c r="L15649" t="s">
        <v>142</v>
      </c>
      <c r="M15649" s="3">
        <v>80000</v>
      </c>
      <c r="O15649" t="s">
        <v>24795</v>
      </c>
      <c r="P15649" t="s">
        <v>12705</v>
      </c>
    </row>
    <row r="15650" spans="1:16">
      <c r="A15650" t="s">
        <v>2</v>
      </c>
      <c r="B15650" t="s">
        <v>24796</v>
      </c>
      <c r="C15650" t="s">
        <v>16852</v>
      </c>
      <c r="D15650" t="s">
        <v>186</v>
      </c>
      <c r="E15650" t="s">
        <v>141</v>
      </c>
      <c r="F15650" t="b">
        <v>0</v>
      </c>
      <c r="G15650" t="s">
        <v>104</v>
      </c>
      <c r="H15650" s="1">
        <v>45021.565358796302</v>
      </c>
      <c r="I15650" t="b">
        <v>0</v>
      </c>
      <c r="J15650" t="b">
        <v>0</v>
      </c>
      <c r="K15650" t="s">
        <v>104</v>
      </c>
      <c r="L15650" t="s">
        <v>142</v>
      </c>
      <c r="M15650" s="3">
        <v>112250</v>
      </c>
      <c r="O15650" t="s">
        <v>24797</v>
      </c>
      <c r="P15650" t="s">
        <v>10016</v>
      </c>
    </row>
    <row r="15651" spans="1:16">
      <c r="A15651" t="s">
        <v>0</v>
      </c>
      <c r="B15651" t="s">
        <v>24798</v>
      </c>
      <c r="C15651" t="s">
        <v>102</v>
      </c>
      <c r="D15651" t="s">
        <v>157</v>
      </c>
      <c r="E15651" t="s">
        <v>141</v>
      </c>
      <c r="F15651" t="b">
        <v>0</v>
      </c>
      <c r="G15651" t="s">
        <v>102</v>
      </c>
      <c r="H15651" s="1">
        <v>45275.485590277778</v>
      </c>
      <c r="I15651" t="b">
        <v>0</v>
      </c>
      <c r="J15651" t="b">
        <v>0</v>
      </c>
      <c r="K15651" t="s">
        <v>102</v>
      </c>
      <c r="L15651" t="s">
        <v>142</v>
      </c>
      <c r="M15651" s="3">
        <v>118640</v>
      </c>
      <c r="O15651" t="s">
        <v>8115</v>
      </c>
      <c r="P15651" t="s">
        <v>2392</v>
      </c>
    </row>
    <row r="15652" spans="1:16">
      <c r="A15652" t="s">
        <v>2</v>
      </c>
      <c r="B15652" t="s">
        <v>2</v>
      </c>
      <c r="C15652" t="s">
        <v>2586</v>
      </c>
      <c r="D15652" t="s">
        <v>157</v>
      </c>
      <c r="E15652" t="s">
        <v>141</v>
      </c>
      <c r="F15652" t="b">
        <v>0</v>
      </c>
      <c r="G15652" t="s">
        <v>35</v>
      </c>
      <c r="H15652" s="1">
        <v>45037.707662037043</v>
      </c>
      <c r="I15652" t="b">
        <v>0</v>
      </c>
      <c r="J15652" t="b">
        <v>0</v>
      </c>
      <c r="K15652" t="s">
        <v>35</v>
      </c>
      <c r="L15652" t="s">
        <v>142</v>
      </c>
      <c r="M15652" s="3">
        <v>131560</v>
      </c>
      <c r="O15652" t="s">
        <v>11409</v>
      </c>
      <c r="P15652" t="s">
        <v>23492</v>
      </c>
    </row>
    <row r="15653" spans="1:16">
      <c r="A15653" t="s">
        <v>2</v>
      </c>
      <c r="B15653" t="s">
        <v>24799</v>
      </c>
      <c r="C15653" t="s">
        <v>2536</v>
      </c>
      <c r="D15653" t="s">
        <v>163</v>
      </c>
      <c r="E15653" t="s">
        <v>141</v>
      </c>
      <c r="F15653" t="b">
        <v>0</v>
      </c>
      <c r="G15653" t="s">
        <v>181</v>
      </c>
      <c r="H15653" s="1">
        <v>45157.252326388887</v>
      </c>
      <c r="I15653" t="b">
        <v>0</v>
      </c>
      <c r="J15653" t="b">
        <v>0</v>
      </c>
      <c r="K15653" t="s">
        <v>116</v>
      </c>
      <c r="L15653" t="s">
        <v>166</v>
      </c>
      <c r="N15653" s="2">
        <v>53.385002136230469</v>
      </c>
      <c r="O15653" t="s">
        <v>2589</v>
      </c>
      <c r="P15653" t="s">
        <v>24800</v>
      </c>
    </row>
    <row r="15654" spans="1:16">
      <c r="A15654" t="s">
        <v>1</v>
      </c>
      <c r="B15654" t="s">
        <v>24801</v>
      </c>
      <c r="C15654" t="s">
        <v>369</v>
      </c>
      <c r="D15654" t="s">
        <v>712</v>
      </c>
      <c r="E15654" t="s">
        <v>141</v>
      </c>
      <c r="F15654" t="b">
        <v>0</v>
      </c>
      <c r="G15654" t="s">
        <v>158</v>
      </c>
      <c r="H15654" s="1">
        <v>45252.047800925917</v>
      </c>
      <c r="I15654" t="b">
        <v>0</v>
      </c>
      <c r="J15654" t="b">
        <v>1</v>
      </c>
      <c r="K15654" t="s">
        <v>116</v>
      </c>
      <c r="L15654" t="s">
        <v>142</v>
      </c>
      <c r="M15654" s="3">
        <v>139000</v>
      </c>
      <c r="O15654" t="s">
        <v>8322</v>
      </c>
      <c r="P15654" t="s">
        <v>24802</v>
      </c>
    </row>
    <row r="15655" spans="1:16">
      <c r="A15655" t="s">
        <v>2</v>
      </c>
      <c r="B15655" t="s">
        <v>2</v>
      </c>
      <c r="C15655" t="s">
        <v>173</v>
      </c>
      <c r="D15655" t="s">
        <v>147</v>
      </c>
      <c r="E15655" t="s">
        <v>141</v>
      </c>
      <c r="F15655" t="b">
        <v>1</v>
      </c>
      <c r="G15655" t="s">
        <v>181</v>
      </c>
      <c r="H15655" s="1">
        <v>45028.722291666672</v>
      </c>
      <c r="I15655" t="b">
        <v>0</v>
      </c>
      <c r="J15655" t="b">
        <v>1</v>
      </c>
      <c r="K15655" t="s">
        <v>116</v>
      </c>
      <c r="L15655" t="s">
        <v>142</v>
      </c>
      <c r="M15655" s="3">
        <v>95000</v>
      </c>
      <c r="O15655" t="s">
        <v>24803</v>
      </c>
      <c r="P15655" t="s">
        <v>24804</v>
      </c>
    </row>
    <row r="15656" spans="1:16">
      <c r="A15656" t="s">
        <v>0</v>
      </c>
      <c r="B15656" t="s">
        <v>0</v>
      </c>
      <c r="C15656" t="s">
        <v>695</v>
      </c>
      <c r="D15656" t="s">
        <v>282</v>
      </c>
      <c r="E15656" t="s">
        <v>206</v>
      </c>
      <c r="F15656" t="b">
        <v>0</v>
      </c>
      <c r="G15656" t="s">
        <v>153</v>
      </c>
      <c r="H15656" s="1">
        <v>45023.625104166669</v>
      </c>
      <c r="I15656" t="b">
        <v>1</v>
      </c>
      <c r="J15656" t="b">
        <v>0</v>
      </c>
      <c r="K15656" t="s">
        <v>116</v>
      </c>
      <c r="L15656" t="s">
        <v>166</v>
      </c>
      <c r="N15656" s="2">
        <v>35</v>
      </c>
      <c r="O15656" t="s">
        <v>4095</v>
      </c>
      <c r="P15656" t="s">
        <v>24805</v>
      </c>
    </row>
    <row r="15657" spans="1:16">
      <c r="A15657" t="s">
        <v>1</v>
      </c>
      <c r="B15657" t="s">
        <v>24806</v>
      </c>
      <c r="C15657" t="s">
        <v>3843</v>
      </c>
      <c r="D15657" t="s">
        <v>282</v>
      </c>
      <c r="E15657" t="s">
        <v>206</v>
      </c>
      <c r="F15657" t="b">
        <v>0</v>
      </c>
      <c r="G15657" t="s">
        <v>165</v>
      </c>
      <c r="H15657" s="1">
        <v>45118.674641203703</v>
      </c>
      <c r="I15657" t="b">
        <v>0</v>
      </c>
      <c r="J15657" t="b">
        <v>0</v>
      </c>
      <c r="K15657" t="s">
        <v>116</v>
      </c>
      <c r="L15657" t="s">
        <v>166</v>
      </c>
      <c r="N15657" s="2">
        <v>65</v>
      </c>
      <c r="O15657" t="s">
        <v>24807</v>
      </c>
      <c r="P15657" t="s">
        <v>24808</v>
      </c>
    </row>
    <row r="15658" spans="1:16">
      <c r="A15658" t="s">
        <v>2</v>
      </c>
      <c r="B15658" t="s">
        <v>24809</v>
      </c>
      <c r="C15658" t="s">
        <v>24810</v>
      </c>
      <c r="D15658" t="s">
        <v>214</v>
      </c>
      <c r="E15658" t="s">
        <v>141</v>
      </c>
      <c r="F15658" t="b">
        <v>0</v>
      </c>
      <c r="G15658" t="s">
        <v>158</v>
      </c>
      <c r="H15658" s="1">
        <v>45014.421944444453</v>
      </c>
      <c r="I15658" t="b">
        <v>0</v>
      </c>
      <c r="J15658" t="b">
        <v>1</v>
      </c>
      <c r="K15658" t="s">
        <v>116</v>
      </c>
      <c r="L15658" t="s">
        <v>142</v>
      </c>
      <c r="M15658" s="3">
        <v>125000</v>
      </c>
      <c r="O15658" t="s">
        <v>20539</v>
      </c>
      <c r="P15658" t="s">
        <v>24811</v>
      </c>
    </row>
    <row r="15659" spans="1:16">
      <c r="A15659" t="s">
        <v>1</v>
      </c>
      <c r="B15659" t="s">
        <v>24812</v>
      </c>
      <c r="C15659" t="s">
        <v>2677</v>
      </c>
      <c r="D15659" t="s">
        <v>157</v>
      </c>
      <c r="E15659" t="s">
        <v>141</v>
      </c>
      <c r="F15659" t="b">
        <v>0</v>
      </c>
      <c r="G15659" t="s">
        <v>33</v>
      </c>
      <c r="H15659" s="1">
        <v>45109.403460648151</v>
      </c>
      <c r="I15659" t="b">
        <v>0</v>
      </c>
      <c r="J15659" t="b">
        <v>0</v>
      </c>
      <c r="K15659" t="s">
        <v>33</v>
      </c>
      <c r="L15659" t="s">
        <v>142</v>
      </c>
      <c r="M15659" s="3">
        <v>96773</v>
      </c>
      <c r="O15659" t="s">
        <v>485</v>
      </c>
      <c r="P15659" t="s">
        <v>2678</v>
      </c>
    </row>
    <row r="15660" spans="1:16">
      <c r="A15660" t="s">
        <v>1</v>
      </c>
      <c r="B15660" t="s">
        <v>1</v>
      </c>
      <c r="C15660" t="s">
        <v>14608</v>
      </c>
      <c r="D15660" t="s">
        <v>140</v>
      </c>
      <c r="E15660" t="s">
        <v>141</v>
      </c>
      <c r="F15660" t="b">
        <v>0</v>
      </c>
      <c r="G15660" t="s">
        <v>104</v>
      </c>
      <c r="H15660" s="1">
        <v>45045.039560185192</v>
      </c>
      <c r="I15660" t="b">
        <v>1</v>
      </c>
      <c r="J15660" t="b">
        <v>0</v>
      </c>
      <c r="K15660" t="s">
        <v>104</v>
      </c>
      <c r="L15660" t="s">
        <v>142</v>
      </c>
      <c r="M15660" s="3">
        <v>110000</v>
      </c>
      <c r="O15660" t="s">
        <v>478</v>
      </c>
      <c r="P15660" t="s">
        <v>1393</v>
      </c>
    </row>
    <row r="15661" spans="1:16">
      <c r="A15661" t="s">
        <v>6</v>
      </c>
      <c r="B15661" t="s">
        <v>24813</v>
      </c>
      <c r="C15661" t="s">
        <v>190</v>
      </c>
      <c r="D15661" t="s">
        <v>194</v>
      </c>
      <c r="E15661" t="s">
        <v>141</v>
      </c>
      <c r="F15661" t="b">
        <v>0</v>
      </c>
      <c r="G15661" t="s">
        <v>181</v>
      </c>
      <c r="H15661" s="1">
        <v>45232.460787037038</v>
      </c>
      <c r="I15661" t="b">
        <v>1</v>
      </c>
      <c r="J15661" t="b">
        <v>0</v>
      </c>
      <c r="K15661" t="s">
        <v>116</v>
      </c>
      <c r="L15661" t="s">
        <v>142</v>
      </c>
      <c r="M15661" s="3">
        <v>158000</v>
      </c>
      <c r="O15661" t="s">
        <v>12778</v>
      </c>
      <c r="P15661" t="s">
        <v>24814</v>
      </c>
    </row>
    <row r="15662" spans="1:16">
      <c r="A15662" t="s">
        <v>2</v>
      </c>
      <c r="B15662" t="s">
        <v>24815</v>
      </c>
      <c r="C15662" t="s">
        <v>6946</v>
      </c>
      <c r="D15662" t="s">
        <v>157</v>
      </c>
      <c r="E15662" t="s">
        <v>141</v>
      </c>
      <c r="F15662" t="b">
        <v>0</v>
      </c>
      <c r="G15662" t="s">
        <v>89</v>
      </c>
      <c r="H15662" s="1">
        <v>45056.191550925927</v>
      </c>
      <c r="I15662" t="b">
        <v>0</v>
      </c>
      <c r="J15662" t="b">
        <v>0</v>
      </c>
      <c r="K15662" t="s">
        <v>89</v>
      </c>
      <c r="L15662" t="s">
        <v>142</v>
      </c>
      <c r="M15662" s="3">
        <v>50400</v>
      </c>
      <c r="O15662" t="s">
        <v>2597</v>
      </c>
      <c r="P15662" t="s">
        <v>19985</v>
      </c>
    </row>
    <row r="15663" spans="1:16">
      <c r="A15663" t="s">
        <v>1</v>
      </c>
      <c r="B15663" t="s">
        <v>1</v>
      </c>
      <c r="C15663" t="s">
        <v>420</v>
      </c>
      <c r="D15663" t="s">
        <v>147</v>
      </c>
      <c r="E15663" t="s">
        <v>141</v>
      </c>
      <c r="F15663" t="b">
        <v>0</v>
      </c>
      <c r="G15663" t="s">
        <v>165</v>
      </c>
      <c r="H15663" s="1">
        <v>45161.96365740741</v>
      </c>
      <c r="I15663" t="b">
        <v>1</v>
      </c>
      <c r="J15663" t="b">
        <v>0</v>
      </c>
      <c r="K15663" t="s">
        <v>116</v>
      </c>
      <c r="L15663" t="s">
        <v>166</v>
      </c>
      <c r="N15663" s="2">
        <v>52.5</v>
      </c>
      <c r="O15663" t="s">
        <v>24209</v>
      </c>
      <c r="P15663" t="s">
        <v>24816</v>
      </c>
    </row>
    <row r="15664" spans="1:16">
      <c r="A15664" t="s">
        <v>0</v>
      </c>
      <c r="B15664" t="s">
        <v>24817</v>
      </c>
      <c r="C15664" t="s">
        <v>723</v>
      </c>
      <c r="D15664" t="s">
        <v>521</v>
      </c>
      <c r="E15664" t="s">
        <v>141</v>
      </c>
      <c r="F15664" t="b">
        <v>0</v>
      </c>
      <c r="G15664" t="s">
        <v>104</v>
      </c>
      <c r="H15664" s="1">
        <v>45263.530821759261</v>
      </c>
      <c r="I15664" t="b">
        <v>0</v>
      </c>
      <c r="J15664" t="b">
        <v>0</v>
      </c>
      <c r="K15664" t="s">
        <v>104</v>
      </c>
      <c r="L15664" t="s">
        <v>142</v>
      </c>
      <c r="M15664" s="3">
        <v>65000</v>
      </c>
      <c r="O15664" t="s">
        <v>24818</v>
      </c>
      <c r="P15664" t="s">
        <v>24819</v>
      </c>
    </row>
    <row r="15665" spans="1:16">
      <c r="A15665" t="s">
        <v>2</v>
      </c>
      <c r="B15665" t="s">
        <v>24820</v>
      </c>
      <c r="C15665" t="s">
        <v>116</v>
      </c>
      <c r="D15665" t="s">
        <v>218</v>
      </c>
      <c r="E15665" t="s">
        <v>141</v>
      </c>
      <c r="F15665" t="b">
        <v>0</v>
      </c>
      <c r="G15665" t="s">
        <v>104</v>
      </c>
      <c r="H15665" s="1">
        <v>45139.01326388889</v>
      </c>
      <c r="I15665" t="b">
        <v>0</v>
      </c>
      <c r="J15665" t="b">
        <v>0</v>
      </c>
      <c r="K15665" t="s">
        <v>104</v>
      </c>
      <c r="L15665" t="s">
        <v>142</v>
      </c>
      <c r="M15665" s="3">
        <v>128464</v>
      </c>
      <c r="O15665" t="s">
        <v>24821</v>
      </c>
      <c r="P15665" t="s">
        <v>802</v>
      </c>
    </row>
    <row r="15666" spans="1:16">
      <c r="A15666" t="s">
        <v>1</v>
      </c>
      <c r="B15666" t="s">
        <v>1</v>
      </c>
      <c r="C15666" t="s">
        <v>234</v>
      </c>
      <c r="D15666" t="s">
        <v>883</v>
      </c>
      <c r="E15666" t="s">
        <v>141</v>
      </c>
      <c r="F15666" t="b">
        <v>0</v>
      </c>
      <c r="G15666" t="s">
        <v>207</v>
      </c>
      <c r="H15666" s="1">
        <v>45076.464814814812</v>
      </c>
      <c r="I15666" t="b">
        <v>1</v>
      </c>
      <c r="J15666" t="b">
        <v>1</v>
      </c>
      <c r="K15666" t="s">
        <v>116</v>
      </c>
      <c r="L15666" t="s">
        <v>142</v>
      </c>
      <c r="M15666" s="3">
        <v>115000</v>
      </c>
      <c r="O15666" t="s">
        <v>376</v>
      </c>
      <c r="P15666" t="s">
        <v>2914</v>
      </c>
    </row>
    <row r="15667" spans="1:16">
      <c r="A15667" t="s">
        <v>7</v>
      </c>
      <c r="B15667" t="s">
        <v>7</v>
      </c>
      <c r="C15667" t="s">
        <v>204</v>
      </c>
      <c r="D15667" t="s">
        <v>147</v>
      </c>
      <c r="E15667" t="s">
        <v>141</v>
      </c>
      <c r="F15667" t="b">
        <v>0</v>
      </c>
      <c r="G15667" t="s">
        <v>181</v>
      </c>
      <c r="H15667" s="1">
        <v>45209.917175925933</v>
      </c>
      <c r="I15667" t="b">
        <v>0</v>
      </c>
      <c r="J15667" t="b">
        <v>1</v>
      </c>
      <c r="K15667" t="s">
        <v>116</v>
      </c>
      <c r="L15667" t="s">
        <v>142</v>
      </c>
      <c r="M15667" s="3">
        <v>130000</v>
      </c>
      <c r="O15667" t="s">
        <v>24822</v>
      </c>
      <c r="P15667" t="s">
        <v>24823</v>
      </c>
    </row>
    <row r="15668" spans="1:16">
      <c r="A15668" t="s">
        <v>2</v>
      </c>
      <c r="B15668" t="s">
        <v>399</v>
      </c>
      <c r="C15668" t="s">
        <v>116</v>
      </c>
      <c r="D15668" t="s">
        <v>186</v>
      </c>
      <c r="E15668" t="s">
        <v>141</v>
      </c>
      <c r="F15668" t="b">
        <v>0</v>
      </c>
      <c r="G15668" t="s">
        <v>104</v>
      </c>
      <c r="H15668" s="1">
        <v>45132.781145833331</v>
      </c>
      <c r="I15668" t="b">
        <v>0</v>
      </c>
      <c r="J15668" t="b">
        <v>0</v>
      </c>
      <c r="K15668" t="s">
        <v>104</v>
      </c>
      <c r="L15668" t="s">
        <v>142</v>
      </c>
      <c r="M15668" s="3">
        <v>200000</v>
      </c>
      <c r="O15668" t="s">
        <v>2773</v>
      </c>
      <c r="P15668" t="s">
        <v>550</v>
      </c>
    </row>
    <row r="15669" spans="1:16">
      <c r="A15669" t="s">
        <v>7</v>
      </c>
      <c r="B15669" t="s">
        <v>24824</v>
      </c>
      <c r="C15669" t="s">
        <v>6910</v>
      </c>
      <c r="D15669" t="s">
        <v>157</v>
      </c>
      <c r="E15669" t="s">
        <v>206</v>
      </c>
      <c r="F15669" t="b">
        <v>0</v>
      </c>
      <c r="G15669" t="s">
        <v>81</v>
      </c>
      <c r="H15669" s="1">
        <v>45055.602199074077</v>
      </c>
      <c r="I15669" t="b">
        <v>1</v>
      </c>
      <c r="J15669" t="b">
        <v>0</v>
      </c>
      <c r="K15669" t="s">
        <v>81</v>
      </c>
      <c r="L15669" t="s">
        <v>142</v>
      </c>
      <c r="M15669" s="3">
        <v>111175</v>
      </c>
      <c r="O15669" t="s">
        <v>4090</v>
      </c>
      <c r="P15669" t="s">
        <v>24825</v>
      </c>
    </row>
    <row r="15670" spans="1:16">
      <c r="A15670" t="s">
        <v>0</v>
      </c>
      <c r="B15670" t="s">
        <v>11366</v>
      </c>
      <c r="C15670" t="s">
        <v>24826</v>
      </c>
      <c r="D15670" t="s">
        <v>147</v>
      </c>
      <c r="E15670" t="s">
        <v>206</v>
      </c>
      <c r="F15670" t="b">
        <v>0</v>
      </c>
      <c r="G15670" t="s">
        <v>153</v>
      </c>
      <c r="H15670" s="1">
        <v>45203.708726851852</v>
      </c>
      <c r="I15670" t="b">
        <v>0</v>
      </c>
      <c r="J15670" t="b">
        <v>0</v>
      </c>
      <c r="K15670" t="s">
        <v>116</v>
      </c>
      <c r="L15670" t="s">
        <v>166</v>
      </c>
      <c r="N15670" s="2">
        <v>48</v>
      </c>
      <c r="O15670" t="s">
        <v>24827</v>
      </c>
      <c r="P15670" t="s">
        <v>583</v>
      </c>
    </row>
    <row r="15671" spans="1:16">
      <c r="A15671" t="s">
        <v>6</v>
      </c>
      <c r="B15671" t="s">
        <v>24828</v>
      </c>
      <c r="C15671" t="s">
        <v>24829</v>
      </c>
      <c r="D15671" t="s">
        <v>147</v>
      </c>
      <c r="E15671" t="s">
        <v>206</v>
      </c>
      <c r="F15671" t="b">
        <v>0</v>
      </c>
      <c r="G15671" t="s">
        <v>148</v>
      </c>
      <c r="H15671" s="1">
        <v>45104.747662037043</v>
      </c>
      <c r="I15671" t="b">
        <v>0</v>
      </c>
      <c r="J15671" t="b">
        <v>0</v>
      </c>
      <c r="K15671" t="s">
        <v>116</v>
      </c>
      <c r="L15671" t="s">
        <v>166</v>
      </c>
      <c r="N15671" s="2">
        <v>69.665000915527344</v>
      </c>
      <c r="O15671" t="s">
        <v>6698</v>
      </c>
      <c r="P15671" t="s">
        <v>24830</v>
      </c>
    </row>
    <row r="15672" spans="1:16">
      <c r="A15672" t="s">
        <v>2</v>
      </c>
      <c r="B15672" t="s">
        <v>24831</v>
      </c>
      <c r="C15672" t="s">
        <v>6484</v>
      </c>
      <c r="D15672" t="s">
        <v>214</v>
      </c>
      <c r="E15672" t="s">
        <v>141</v>
      </c>
      <c r="F15672" t="b">
        <v>0</v>
      </c>
      <c r="G15672" t="s">
        <v>153</v>
      </c>
      <c r="H15672" s="1">
        <v>44949.294050925928</v>
      </c>
      <c r="I15672" t="b">
        <v>0</v>
      </c>
      <c r="J15672" t="b">
        <v>1</v>
      </c>
      <c r="K15672" t="s">
        <v>116</v>
      </c>
      <c r="L15672" t="s">
        <v>142</v>
      </c>
      <c r="M15672" s="3">
        <v>90000</v>
      </c>
      <c r="O15672" t="s">
        <v>508</v>
      </c>
      <c r="P15672" t="s">
        <v>24832</v>
      </c>
    </row>
    <row r="15673" spans="1:16">
      <c r="A15673" t="s">
        <v>0</v>
      </c>
      <c r="B15673" t="s">
        <v>24833</v>
      </c>
      <c r="C15673" t="s">
        <v>173</v>
      </c>
      <c r="D15673" t="s">
        <v>147</v>
      </c>
      <c r="E15673" t="s">
        <v>141</v>
      </c>
      <c r="F15673" t="b">
        <v>1</v>
      </c>
      <c r="G15673" t="s">
        <v>153</v>
      </c>
      <c r="H15673" s="1">
        <v>45050.042164351849</v>
      </c>
      <c r="I15673" t="b">
        <v>0</v>
      </c>
      <c r="J15673" t="b">
        <v>1</v>
      </c>
      <c r="K15673" t="s">
        <v>116</v>
      </c>
      <c r="L15673" t="s">
        <v>142</v>
      </c>
      <c r="M15673" s="3">
        <v>98800</v>
      </c>
      <c r="O15673" t="s">
        <v>24834</v>
      </c>
      <c r="P15673" t="s">
        <v>9617</v>
      </c>
    </row>
    <row r="15674" spans="1:16">
      <c r="A15674" t="s">
        <v>5</v>
      </c>
      <c r="B15674" t="s">
        <v>5</v>
      </c>
      <c r="C15674" t="s">
        <v>5321</v>
      </c>
      <c r="D15674" t="s">
        <v>186</v>
      </c>
      <c r="E15674" t="s">
        <v>141</v>
      </c>
      <c r="F15674" t="b">
        <v>0</v>
      </c>
      <c r="G15674" t="s">
        <v>153</v>
      </c>
      <c r="H15674" s="1">
        <v>45196.837384259263</v>
      </c>
      <c r="I15674" t="b">
        <v>0</v>
      </c>
      <c r="J15674" t="b">
        <v>0</v>
      </c>
      <c r="K15674" t="s">
        <v>116</v>
      </c>
      <c r="L15674" t="s">
        <v>142</v>
      </c>
      <c r="M15674" s="3">
        <v>135000</v>
      </c>
      <c r="O15674" t="s">
        <v>10087</v>
      </c>
      <c r="P15674" t="s">
        <v>24835</v>
      </c>
    </row>
    <row r="15675" spans="1:16">
      <c r="A15675" t="s">
        <v>0</v>
      </c>
      <c r="B15675" t="s">
        <v>745</v>
      </c>
      <c r="C15675" t="s">
        <v>185</v>
      </c>
      <c r="D15675" t="s">
        <v>186</v>
      </c>
      <c r="E15675" t="s">
        <v>636</v>
      </c>
      <c r="F15675" t="b">
        <v>0</v>
      </c>
      <c r="G15675" t="s">
        <v>181</v>
      </c>
      <c r="H15675" s="1">
        <v>45211.709050925929</v>
      </c>
      <c r="I15675" t="b">
        <v>1</v>
      </c>
      <c r="J15675" t="b">
        <v>1</v>
      </c>
      <c r="K15675" t="s">
        <v>116</v>
      </c>
      <c r="L15675" t="s">
        <v>166</v>
      </c>
      <c r="N15675" s="2">
        <v>67.5</v>
      </c>
      <c r="O15675" t="s">
        <v>269</v>
      </c>
      <c r="P15675" t="s">
        <v>638</v>
      </c>
    </row>
    <row r="15676" spans="1:16">
      <c r="A15676" t="s">
        <v>5</v>
      </c>
      <c r="B15676" t="s">
        <v>24836</v>
      </c>
      <c r="C15676" t="s">
        <v>357</v>
      </c>
      <c r="D15676" t="s">
        <v>712</v>
      </c>
      <c r="E15676" t="s">
        <v>141</v>
      </c>
      <c r="F15676" t="b">
        <v>0</v>
      </c>
      <c r="G15676" t="s">
        <v>181</v>
      </c>
      <c r="H15676" s="1">
        <v>45185.294907407413</v>
      </c>
      <c r="I15676" t="b">
        <v>0</v>
      </c>
      <c r="J15676" t="b">
        <v>1</v>
      </c>
      <c r="K15676" t="s">
        <v>116</v>
      </c>
      <c r="L15676" t="s">
        <v>142</v>
      </c>
      <c r="M15676" s="3">
        <v>117500</v>
      </c>
      <c r="O15676" t="s">
        <v>24837</v>
      </c>
      <c r="P15676" t="s">
        <v>2287</v>
      </c>
    </row>
    <row r="15677" spans="1:16">
      <c r="A15677" t="s">
        <v>0</v>
      </c>
      <c r="B15677" t="s">
        <v>24838</v>
      </c>
      <c r="C15677" t="s">
        <v>520</v>
      </c>
      <c r="D15677" t="s">
        <v>147</v>
      </c>
      <c r="E15677" t="s">
        <v>141</v>
      </c>
      <c r="F15677" t="b">
        <v>0</v>
      </c>
      <c r="G15677" t="s">
        <v>153</v>
      </c>
      <c r="H15677" s="1">
        <v>45063.29178240741</v>
      </c>
      <c r="I15677" t="b">
        <v>0</v>
      </c>
      <c r="J15677" t="b">
        <v>1</v>
      </c>
      <c r="K15677" t="s">
        <v>116</v>
      </c>
      <c r="L15677" t="s">
        <v>142</v>
      </c>
      <c r="M15677" s="3">
        <v>94710</v>
      </c>
      <c r="O15677" t="s">
        <v>18822</v>
      </c>
      <c r="P15677" t="s">
        <v>24839</v>
      </c>
    </row>
    <row r="15678" spans="1:16">
      <c r="A15678" t="s">
        <v>6</v>
      </c>
      <c r="B15678" t="s">
        <v>15734</v>
      </c>
      <c r="C15678" t="s">
        <v>2922</v>
      </c>
      <c r="D15678" t="s">
        <v>214</v>
      </c>
      <c r="E15678" t="s">
        <v>141</v>
      </c>
      <c r="F15678" t="b">
        <v>0</v>
      </c>
      <c r="G15678" t="s">
        <v>181</v>
      </c>
      <c r="H15678" s="1">
        <v>45209.293946759259</v>
      </c>
      <c r="I15678" t="b">
        <v>0</v>
      </c>
      <c r="J15678" t="b">
        <v>1</v>
      </c>
      <c r="K15678" t="s">
        <v>116</v>
      </c>
      <c r="L15678" t="s">
        <v>142</v>
      </c>
      <c r="M15678" s="3">
        <v>198000</v>
      </c>
      <c r="O15678" t="s">
        <v>24840</v>
      </c>
      <c r="P15678" t="s">
        <v>11175</v>
      </c>
    </row>
    <row r="15679" spans="1:16">
      <c r="A15679" t="s">
        <v>1</v>
      </c>
      <c r="B15679" t="s">
        <v>24841</v>
      </c>
      <c r="C15679" t="s">
        <v>173</v>
      </c>
      <c r="D15679" t="s">
        <v>762</v>
      </c>
      <c r="E15679" t="s">
        <v>141</v>
      </c>
      <c r="F15679" t="b">
        <v>1</v>
      </c>
      <c r="G15679" t="s">
        <v>118</v>
      </c>
      <c r="H15679" s="1">
        <v>45079.966273148151</v>
      </c>
      <c r="I15679" t="b">
        <v>1</v>
      </c>
      <c r="J15679" t="b">
        <v>0</v>
      </c>
      <c r="K15679" t="s">
        <v>118</v>
      </c>
      <c r="L15679" t="s">
        <v>166</v>
      </c>
      <c r="N15679" s="2">
        <v>80</v>
      </c>
      <c r="O15679" t="s">
        <v>763</v>
      </c>
      <c r="P15679" t="s">
        <v>764</v>
      </c>
    </row>
    <row r="15680" spans="1:16">
      <c r="A15680" t="s">
        <v>1</v>
      </c>
      <c r="B15680" t="s">
        <v>1314</v>
      </c>
      <c r="C15680" t="s">
        <v>455</v>
      </c>
      <c r="D15680" t="s">
        <v>147</v>
      </c>
      <c r="E15680" t="s">
        <v>141</v>
      </c>
      <c r="F15680" t="b">
        <v>0</v>
      </c>
      <c r="G15680" t="s">
        <v>153</v>
      </c>
      <c r="H15680" s="1">
        <v>45100.766539351847</v>
      </c>
      <c r="I15680" t="b">
        <v>0</v>
      </c>
      <c r="J15680" t="b">
        <v>1</v>
      </c>
      <c r="K15680" t="s">
        <v>116</v>
      </c>
      <c r="L15680" t="s">
        <v>142</v>
      </c>
      <c r="M15680" s="3">
        <v>240000</v>
      </c>
      <c r="O15680" t="s">
        <v>240</v>
      </c>
      <c r="P15680" t="s">
        <v>24842</v>
      </c>
    </row>
    <row r="15681" spans="1:16">
      <c r="A15681" t="s">
        <v>1</v>
      </c>
      <c r="B15681" t="s">
        <v>1</v>
      </c>
      <c r="C15681" t="s">
        <v>494</v>
      </c>
      <c r="D15681" t="s">
        <v>140</v>
      </c>
      <c r="F15681" t="b">
        <v>0</v>
      </c>
      <c r="G15681" t="s">
        <v>104</v>
      </c>
      <c r="H15681" s="1">
        <v>44973.709826388891</v>
      </c>
      <c r="I15681" t="b">
        <v>1</v>
      </c>
      <c r="J15681" t="b">
        <v>0</v>
      </c>
      <c r="K15681" t="s">
        <v>104</v>
      </c>
      <c r="L15681" t="s">
        <v>166</v>
      </c>
      <c r="N15681" s="2">
        <v>68.339996337890625</v>
      </c>
      <c r="O15681" t="s">
        <v>391</v>
      </c>
      <c r="P15681" t="s">
        <v>628</v>
      </c>
    </row>
    <row r="15682" spans="1:16">
      <c r="A15682" t="s">
        <v>3</v>
      </c>
      <c r="B15682" t="s">
        <v>24843</v>
      </c>
      <c r="C15682" t="s">
        <v>4101</v>
      </c>
      <c r="D15682" t="s">
        <v>157</v>
      </c>
      <c r="E15682" t="s">
        <v>141</v>
      </c>
      <c r="F15682" t="b">
        <v>0</v>
      </c>
      <c r="G15682" t="s">
        <v>58</v>
      </c>
      <c r="H15682" s="1">
        <v>45087.353460648148</v>
      </c>
      <c r="I15682" t="b">
        <v>0</v>
      </c>
      <c r="J15682" t="b">
        <v>0</v>
      </c>
      <c r="K15682" t="s">
        <v>58</v>
      </c>
      <c r="L15682" t="s">
        <v>142</v>
      </c>
      <c r="M15682" s="3">
        <v>50400</v>
      </c>
      <c r="O15682" t="s">
        <v>14437</v>
      </c>
      <c r="P15682" t="s">
        <v>24844</v>
      </c>
    </row>
    <row r="15683" spans="1:16">
      <c r="A15683" t="s">
        <v>2</v>
      </c>
      <c r="B15683" t="s">
        <v>24845</v>
      </c>
      <c r="C15683" t="s">
        <v>7969</v>
      </c>
      <c r="D15683" t="s">
        <v>147</v>
      </c>
      <c r="E15683" t="s">
        <v>330</v>
      </c>
      <c r="F15683" t="b">
        <v>0</v>
      </c>
      <c r="G15683" t="s">
        <v>158</v>
      </c>
      <c r="H15683" s="1">
        <v>45034.83734953704</v>
      </c>
      <c r="I15683" t="b">
        <v>0</v>
      </c>
      <c r="J15683" t="b">
        <v>0</v>
      </c>
      <c r="K15683" t="s">
        <v>116</v>
      </c>
      <c r="L15683" t="s">
        <v>166</v>
      </c>
      <c r="N15683" s="2">
        <v>25</v>
      </c>
      <c r="O15683" t="s">
        <v>24846</v>
      </c>
      <c r="P15683" t="s">
        <v>870</v>
      </c>
    </row>
    <row r="15684" spans="1:16">
      <c r="A15684" t="s">
        <v>2</v>
      </c>
      <c r="B15684" t="s">
        <v>24847</v>
      </c>
      <c r="C15684" t="s">
        <v>190</v>
      </c>
      <c r="D15684" t="s">
        <v>5448</v>
      </c>
      <c r="E15684" t="s">
        <v>141</v>
      </c>
      <c r="F15684" t="b">
        <v>0</v>
      </c>
      <c r="G15684" t="s">
        <v>181</v>
      </c>
      <c r="H15684" s="1">
        <v>44954.003611111111</v>
      </c>
      <c r="I15684" t="b">
        <v>0</v>
      </c>
      <c r="J15684" t="b">
        <v>0</v>
      </c>
      <c r="K15684" t="s">
        <v>116</v>
      </c>
      <c r="L15684" t="s">
        <v>142</v>
      </c>
      <c r="M15684" s="3">
        <v>155000</v>
      </c>
      <c r="O15684" t="s">
        <v>24848</v>
      </c>
      <c r="P15684" t="s">
        <v>241</v>
      </c>
    </row>
    <row r="15685" spans="1:16">
      <c r="A15685" t="s">
        <v>2</v>
      </c>
      <c r="B15685" t="s">
        <v>2</v>
      </c>
      <c r="C15685" t="s">
        <v>3085</v>
      </c>
      <c r="D15685" t="s">
        <v>186</v>
      </c>
      <c r="E15685" t="s">
        <v>206</v>
      </c>
      <c r="F15685" t="b">
        <v>0</v>
      </c>
      <c r="G15685" t="s">
        <v>153</v>
      </c>
      <c r="H15685" s="1">
        <v>45141.377442129633</v>
      </c>
      <c r="I15685" t="b">
        <v>0</v>
      </c>
      <c r="J15685" t="b">
        <v>0</v>
      </c>
      <c r="K15685" t="s">
        <v>116</v>
      </c>
      <c r="L15685" t="s">
        <v>142</v>
      </c>
      <c r="M15685" s="3">
        <v>125000</v>
      </c>
      <c r="O15685" t="s">
        <v>8106</v>
      </c>
      <c r="P15685" t="s">
        <v>24849</v>
      </c>
    </row>
    <row r="15686" spans="1:16">
      <c r="A15686" t="s">
        <v>7</v>
      </c>
      <c r="B15686" t="s">
        <v>24850</v>
      </c>
      <c r="C15686" t="s">
        <v>2677</v>
      </c>
      <c r="D15686" t="s">
        <v>157</v>
      </c>
      <c r="E15686" t="s">
        <v>141</v>
      </c>
      <c r="F15686" t="b">
        <v>0</v>
      </c>
      <c r="G15686" t="s">
        <v>33</v>
      </c>
      <c r="H15686" s="1">
        <v>44944.361967592587</v>
      </c>
      <c r="I15686" t="b">
        <v>1</v>
      </c>
      <c r="J15686" t="b">
        <v>0</v>
      </c>
      <c r="K15686" t="s">
        <v>33</v>
      </c>
      <c r="L15686" t="s">
        <v>142</v>
      </c>
      <c r="M15686" s="3">
        <v>111175</v>
      </c>
      <c r="O15686" t="s">
        <v>485</v>
      </c>
      <c r="P15686" t="s">
        <v>24851</v>
      </c>
    </row>
    <row r="15687" spans="1:16">
      <c r="A15687" t="s">
        <v>1</v>
      </c>
      <c r="B15687" t="s">
        <v>15956</v>
      </c>
      <c r="C15687" t="s">
        <v>1478</v>
      </c>
      <c r="D15687" t="s">
        <v>214</v>
      </c>
      <c r="E15687" t="s">
        <v>141</v>
      </c>
      <c r="F15687" t="b">
        <v>0</v>
      </c>
      <c r="G15687" t="s">
        <v>207</v>
      </c>
      <c r="H15687" s="1">
        <v>44967.492152777777</v>
      </c>
      <c r="I15687" t="b">
        <v>0</v>
      </c>
      <c r="J15687" t="b">
        <v>0</v>
      </c>
      <c r="K15687" t="s">
        <v>116</v>
      </c>
      <c r="L15687" t="s">
        <v>142</v>
      </c>
      <c r="M15687" s="3">
        <v>125000</v>
      </c>
      <c r="O15687" t="s">
        <v>23639</v>
      </c>
      <c r="P15687" t="s">
        <v>24852</v>
      </c>
    </row>
    <row r="15688" spans="1:16">
      <c r="A15688" t="s">
        <v>0</v>
      </c>
      <c r="B15688" t="s">
        <v>0</v>
      </c>
      <c r="C15688" t="s">
        <v>455</v>
      </c>
      <c r="D15688" t="s">
        <v>157</v>
      </c>
      <c r="E15688" t="s">
        <v>141</v>
      </c>
      <c r="F15688" t="b">
        <v>0</v>
      </c>
      <c r="G15688" t="s">
        <v>158</v>
      </c>
      <c r="H15688" s="1">
        <v>44928.792696759258</v>
      </c>
      <c r="I15688" t="b">
        <v>0</v>
      </c>
      <c r="J15688" t="b">
        <v>1</v>
      </c>
      <c r="K15688" t="s">
        <v>116</v>
      </c>
      <c r="L15688" t="s">
        <v>142</v>
      </c>
      <c r="M15688" s="3">
        <v>111202</v>
      </c>
      <c r="O15688" t="s">
        <v>1835</v>
      </c>
      <c r="P15688" t="s">
        <v>10214</v>
      </c>
    </row>
    <row r="15689" spans="1:16">
      <c r="A15689" t="s">
        <v>1</v>
      </c>
      <c r="B15689" t="s">
        <v>24853</v>
      </c>
      <c r="C15689" t="s">
        <v>4142</v>
      </c>
      <c r="D15689" t="s">
        <v>919</v>
      </c>
      <c r="E15689" t="s">
        <v>141</v>
      </c>
      <c r="F15689" t="b">
        <v>0</v>
      </c>
      <c r="G15689" t="s">
        <v>165</v>
      </c>
      <c r="H15689" s="1">
        <v>45057.29996527778</v>
      </c>
      <c r="I15689" t="b">
        <v>0</v>
      </c>
      <c r="J15689" t="b">
        <v>1</v>
      </c>
      <c r="K15689" t="s">
        <v>116</v>
      </c>
      <c r="L15689" t="s">
        <v>142</v>
      </c>
      <c r="M15689" s="3">
        <v>65752.5</v>
      </c>
      <c r="O15689" t="s">
        <v>14866</v>
      </c>
      <c r="P15689" t="s">
        <v>24854</v>
      </c>
    </row>
    <row r="15690" spans="1:16">
      <c r="A15690" t="s">
        <v>2</v>
      </c>
      <c r="B15690" t="s">
        <v>24855</v>
      </c>
      <c r="C15690" t="s">
        <v>455</v>
      </c>
      <c r="D15690" t="s">
        <v>214</v>
      </c>
      <c r="E15690" t="s">
        <v>141</v>
      </c>
      <c r="F15690" t="b">
        <v>0</v>
      </c>
      <c r="G15690" t="s">
        <v>158</v>
      </c>
      <c r="H15690" s="1">
        <v>45015.336400462962</v>
      </c>
      <c r="I15690" t="b">
        <v>0</v>
      </c>
      <c r="J15690" t="b">
        <v>0</v>
      </c>
      <c r="K15690" t="s">
        <v>116</v>
      </c>
      <c r="L15690" t="s">
        <v>142</v>
      </c>
      <c r="M15690" s="3">
        <v>125000</v>
      </c>
      <c r="O15690" t="s">
        <v>627</v>
      </c>
      <c r="P15690" t="s">
        <v>24856</v>
      </c>
    </row>
    <row r="15691" spans="1:16">
      <c r="A15691" t="s">
        <v>2</v>
      </c>
      <c r="B15691" t="s">
        <v>24857</v>
      </c>
      <c r="C15691" t="s">
        <v>173</v>
      </c>
      <c r="D15691" t="s">
        <v>147</v>
      </c>
      <c r="E15691" t="s">
        <v>141</v>
      </c>
      <c r="F15691" t="b">
        <v>1</v>
      </c>
      <c r="G15691" t="s">
        <v>165</v>
      </c>
      <c r="H15691" s="1">
        <v>44995.671643518523</v>
      </c>
      <c r="I15691" t="b">
        <v>0</v>
      </c>
      <c r="J15691" t="b">
        <v>0</v>
      </c>
      <c r="K15691" t="s">
        <v>116</v>
      </c>
      <c r="L15691" t="s">
        <v>142</v>
      </c>
      <c r="M15691" s="3">
        <v>179500</v>
      </c>
      <c r="O15691" t="s">
        <v>4795</v>
      </c>
      <c r="P15691" t="s">
        <v>24858</v>
      </c>
    </row>
    <row r="15692" spans="1:16">
      <c r="A15692" t="s">
        <v>6</v>
      </c>
      <c r="B15692" t="s">
        <v>24859</v>
      </c>
      <c r="C15692" t="s">
        <v>231</v>
      </c>
      <c r="D15692" t="s">
        <v>157</v>
      </c>
      <c r="E15692" t="s">
        <v>141</v>
      </c>
      <c r="F15692" t="b">
        <v>0</v>
      </c>
      <c r="G15692" t="s">
        <v>47</v>
      </c>
      <c r="H15692" s="1">
        <v>45092.609398148154</v>
      </c>
      <c r="I15692" t="b">
        <v>0</v>
      </c>
      <c r="J15692" t="b">
        <v>0</v>
      </c>
      <c r="K15692" t="s">
        <v>47</v>
      </c>
      <c r="L15692" t="s">
        <v>142</v>
      </c>
      <c r="M15692" s="3">
        <v>157500</v>
      </c>
      <c r="O15692" t="s">
        <v>24860</v>
      </c>
      <c r="P15692" t="s">
        <v>24861</v>
      </c>
    </row>
    <row r="15693" spans="1:16">
      <c r="A15693" t="s">
        <v>7</v>
      </c>
      <c r="B15693" t="s">
        <v>24862</v>
      </c>
      <c r="C15693" t="s">
        <v>63</v>
      </c>
      <c r="D15693" t="s">
        <v>157</v>
      </c>
      <c r="E15693" t="s">
        <v>141</v>
      </c>
      <c r="F15693" t="b">
        <v>0</v>
      </c>
      <c r="G15693" t="s">
        <v>63</v>
      </c>
      <c r="H15693" s="1">
        <v>45138.831967592603</v>
      </c>
      <c r="I15693" t="b">
        <v>0</v>
      </c>
      <c r="J15693" t="b">
        <v>0</v>
      </c>
      <c r="K15693" t="s">
        <v>63</v>
      </c>
      <c r="L15693" t="s">
        <v>142</v>
      </c>
      <c r="M15693" s="3">
        <v>111175</v>
      </c>
      <c r="O15693" t="s">
        <v>2904</v>
      </c>
      <c r="P15693" t="s">
        <v>24863</v>
      </c>
    </row>
    <row r="15694" spans="1:16">
      <c r="A15694" t="s">
        <v>6</v>
      </c>
      <c r="B15694" t="s">
        <v>15193</v>
      </c>
      <c r="C15694" t="s">
        <v>173</v>
      </c>
      <c r="D15694" t="s">
        <v>186</v>
      </c>
      <c r="E15694" t="s">
        <v>141</v>
      </c>
      <c r="F15694" t="b">
        <v>1</v>
      </c>
      <c r="G15694" t="s">
        <v>181</v>
      </c>
      <c r="H15694" s="1">
        <v>44974.753159722219</v>
      </c>
      <c r="I15694" t="b">
        <v>0</v>
      </c>
      <c r="J15694" t="b">
        <v>0</v>
      </c>
      <c r="K15694" t="s">
        <v>116</v>
      </c>
      <c r="L15694" t="s">
        <v>142</v>
      </c>
      <c r="M15694" s="3">
        <v>167500</v>
      </c>
      <c r="O15694" t="s">
        <v>1289</v>
      </c>
      <c r="P15694" t="s">
        <v>15194</v>
      </c>
    </row>
    <row r="15695" spans="1:16">
      <c r="A15695" t="s">
        <v>1</v>
      </c>
      <c r="B15695" t="s">
        <v>24864</v>
      </c>
      <c r="C15695" t="s">
        <v>484</v>
      </c>
      <c r="D15695" t="s">
        <v>157</v>
      </c>
      <c r="E15695" t="s">
        <v>141</v>
      </c>
      <c r="F15695" t="b">
        <v>0</v>
      </c>
      <c r="G15695" t="s">
        <v>57</v>
      </c>
      <c r="H15695" s="1">
        <v>45051.895914351851</v>
      </c>
      <c r="I15695" t="b">
        <v>0</v>
      </c>
      <c r="J15695" t="b">
        <v>0</v>
      </c>
      <c r="K15695" t="s">
        <v>57</v>
      </c>
      <c r="L15695" t="s">
        <v>142</v>
      </c>
      <c r="M15695" s="3">
        <v>147500</v>
      </c>
      <c r="O15695" t="s">
        <v>715</v>
      </c>
      <c r="P15695" t="s">
        <v>24865</v>
      </c>
    </row>
    <row r="15696" spans="1:16">
      <c r="A15696" t="s">
        <v>6</v>
      </c>
      <c r="B15696" t="s">
        <v>654</v>
      </c>
      <c r="C15696" t="s">
        <v>655</v>
      </c>
      <c r="D15696" t="s">
        <v>163</v>
      </c>
      <c r="E15696" t="s">
        <v>164</v>
      </c>
      <c r="F15696" t="b">
        <v>0</v>
      </c>
      <c r="G15696" t="s">
        <v>207</v>
      </c>
      <c r="H15696" s="1">
        <v>45268.794374999998</v>
      </c>
      <c r="I15696" t="b">
        <v>0</v>
      </c>
      <c r="J15696" t="b">
        <v>0</v>
      </c>
      <c r="K15696" t="s">
        <v>116</v>
      </c>
      <c r="L15696" t="s">
        <v>166</v>
      </c>
      <c r="N15696" s="2">
        <v>40.099998474121087</v>
      </c>
      <c r="O15696" t="s">
        <v>656</v>
      </c>
      <c r="P15696" t="s">
        <v>450</v>
      </c>
    </row>
    <row r="15697" spans="1:16">
      <c r="A15697" t="s">
        <v>2</v>
      </c>
      <c r="B15697" t="s">
        <v>24866</v>
      </c>
      <c r="C15697" t="s">
        <v>7684</v>
      </c>
      <c r="D15697" t="s">
        <v>157</v>
      </c>
      <c r="E15697" t="s">
        <v>141</v>
      </c>
      <c r="F15697" t="b">
        <v>0</v>
      </c>
      <c r="G15697" t="s">
        <v>96</v>
      </c>
      <c r="H15697" s="1">
        <v>45071.523784722223</v>
      </c>
      <c r="I15697" t="b">
        <v>0</v>
      </c>
      <c r="J15697" t="b">
        <v>0</v>
      </c>
      <c r="K15697" t="s">
        <v>96</v>
      </c>
      <c r="L15697" t="s">
        <v>142</v>
      </c>
      <c r="M15697" s="3">
        <v>89100</v>
      </c>
      <c r="O15697" t="s">
        <v>24867</v>
      </c>
      <c r="P15697" t="s">
        <v>12971</v>
      </c>
    </row>
    <row r="15698" spans="1:16">
      <c r="A15698" t="s">
        <v>2</v>
      </c>
      <c r="B15698" t="s">
        <v>2</v>
      </c>
      <c r="C15698" t="s">
        <v>173</v>
      </c>
      <c r="D15698" t="s">
        <v>329</v>
      </c>
      <c r="E15698" t="s">
        <v>141</v>
      </c>
      <c r="F15698" t="b">
        <v>1</v>
      </c>
      <c r="G15698" t="s">
        <v>153</v>
      </c>
      <c r="H15698" s="1">
        <v>45123.293217592603</v>
      </c>
      <c r="I15698" t="b">
        <v>0</v>
      </c>
      <c r="J15698" t="b">
        <v>1</v>
      </c>
      <c r="K15698" t="s">
        <v>116</v>
      </c>
      <c r="L15698" t="s">
        <v>142</v>
      </c>
      <c r="M15698" s="3">
        <v>145000</v>
      </c>
      <c r="O15698" t="s">
        <v>3630</v>
      </c>
      <c r="P15698" t="s">
        <v>2774</v>
      </c>
    </row>
    <row r="15699" spans="1:16">
      <c r="A15699" t="s">
        <v>0</v>
      </c>
      <c r="B15699" t="s">
        <v>24868</v>
      </c>
      <c r="C15699" t="s">
        <v>357</v>
      </c>
      <c r="D15699" t="s">
        <v>163</v>
      </c>
      <c r="E15699" t="s">
        <v>141</v>
      </c>
      <c r="F15699" t="b">
        <v>0</v>
      </c>
      <c r="G15699" t="s">
        <v>153</v>
      </c>
      <c r="H15699" s="1">
        <v>45171.292002314818</v>
      </c>
      <c r="I15699" t="b">
        <v>0</v>
      </c>
      <c r="J15699" t="b">
        <v>1</v>
      </c>
      <c r="K15699" t="s">
        <v>116</v>
      </c>
      <c r="L15699" t="s">
        <v>166</v>
      </c>
      <c r="N15699" s="2">
        <v>26.389999389648441</v>
      </c>
      <c r="O15699" t="s">
        <v>1372</v>
      </c>
      <c r="P15699" t="s">
        <v>12200</v>
      </c>
    </row>
    <row r="15700" spans="1:16">
      <c r="A15700" t="s">
        <v>6</v>
      </c>
      <c r="B15700" t="s">
        <v>6</v>
      </c>
      <c r="C15700" t="s">
        <v>24869</v>
      </c>
      <c r="D15700" t="s">
        <v>186</v>
      </c>
      <c r="E15700" t="s">
        <v>141</v>
      </c>
      <c r="F15700" t="b">
        <v>0</v>
      </c>
      <c r="G15700" t="s">
        <v>153</v>
      </c>
      <c r="H15700" s="1">
        <v>44985.711886574078</v>
      </c>
      <c r="I15700" t="b">
        <v>0</v>
      </c>
      <c r="J15700" t="b">
        <v>0</v>
      </c>
      <c r="K15700" t="s">
        <v>116</v>
      </c>
      <c r="L15700" t="s">
        <v>142</v>
      </c>
      <c r="M15700" s="3">
        <v>150000</v>
      </c>
      <c r="O15700" t="s">
        <v>2909</v>
      </c>
      <c r="P15700" t="s">
        <v>2386</v>
      </c>
    </row>
    <row r="15701" spans="1:16">
      <c r="A15701" t="s">
        <v>1</v>
      </c>
      <c r="B15701" t="s">
        <v>24870</v>
      </c>
      <c r="C15701" t="s">
        <v>8387</v>
      </c>
      <c r="D15701" t="s">
        <v>147</v>
      </c>
      <c r="E15701" t="s">
        <v>141</v>
      </c>
      <c r="F15701" t="b">
        <v>0</v>
      </c>
      <c r="G15701" t="s">
        <v>181</v>
      </c>
      <c r="H15701" s="1">
        <v>45078.604687500003</v>
      </c>
      <c r="I15701" t="b">
        <v>0</v>
      </c>
      <c r="J15701" t="b">
        <v>1</v>
      </c>
      <c r="K15701" t="s">
        <v>116</v>
      </c>
      <c r="L15701" t="s">
        <v>142</v>
      </c>
      <c r="M15701" s="3">
        <v>140000</v>
      </c>
      <c r="O15701" t="s">
        <v>15888</v>
      </c>
      <c r="P15701" t="s">
        <v>12732</v>
      </c>
    </row>
    <row r="15702" spans="1:16">
      <c r="A15702" t="s">
        <v>0</v>
      </c>
      <c r="B15702" t="s">
        <v>24871</v>
      </c>
      <c r="C15702" t="s">
        <v>7768</v>
      </c>
      <c r="D15702" t="s">
        <v>163</v>
      </c>
      <c r="E15702" t="s">
        <v>262</v>
      </c>
      <c r="F15702" t="b">
        <v>0</v>
      </c>
      <c r="G15702" t="s">
        <v>148</v>
      </c>
      <c r="H15702" s="1">
        <v>45210.110439814824</v>
      </c>
      <c r="I15702" t="b">
        <v>0</v>
      </c>
      <c r="J15702" t="b">
        <v>1</v>
      </c>
      <c r="K15702" t="s">
        <v>116</v>
      </c>
      <c r="L15702" t="s">
        <v>166</v>
      </c>
      <c r="N15702" s="2">
        <v>25</v>
      </c>
      <c r="O15702" t="s">
        <v>263</v>
      </c>
      <c r="P15702" t="s">
        <v>8175</v>
      </c>
    </row>
    <row r="15703" spans="1:16">
      <c r="A15703" t="s">
        <v>6</v>
      </c>
      <c r="B15703" t="s">
        <v>6</v>
      </c>
      <c r="C15703" t="s">
        <v>581</v>
      </c>
      <c r="D15703" t="s">
        <v>214</v>
      </c>
      <c r="E15703" t="s">
        <v>141</v>
      </c>
      <c r="F15703" t="b">
        <v>0</v>
      </c>
      <c r="G15703" t="s">
        <v>148</v>
      </c>
      <c r="H15703" s="1">
        <v>45169.31287037037</v>
      </c>
      <c r="I15703" t="b">
        <v>0</v>
      </c>
      <c r="J15703" t="b">
        <v>0</v>
      </c>
      <c r="K15703" t="s">
        <v>116</v>
      </c>
      <c r="L15703" t="s">
        <v>142</v>
      </c>
      <c r="M15703" s="3">
        <v>105000</v>
      </c>
      <c r="O15703" t="s">
        <v>645</v>
      </c>
      <c r="P15703" t="s">
        <v>24872</v>
      </c>
    </row>
    <row r="15704" spans="1:16">
      <c r="A15704" t="s">
        <v>2</v>
      </c>
      <c r="B15704" t="s">
        <v>24873</v>
      </c>
      <c r="C15704" t="s">
        <v>24874</v>
      </c>
      <c r="D15704" t="s">
        <v>163</v>
      </c>
      <c r="E15704" t="s">
        <v>164</v>
      </c>
      <c r="F15704" t="b">
        <v>0</v>
      </c>
      <c r="G15704" t="s">
        <v>158</v>
      </c>
      <c r="H15704" s="1">
        <v>45225.836944444447</v>
      </c>
      <c r="I15704" t="b">
        <v>0</v>
      </c>
      <c r="J15704" t="b">
        <v>0</v>
      </c>
      <c r="K15704" t="s">
        <v>116</v>
      </c>
      <c r="L15704" t="s">
        <v>166</v>
      </c>
      <c r="N15704" s="2">
        <v>28.229999542236332</v>
      </c>
      <c r="O15704" t="s">
        <v>2372</v>
      </c>
    </row>
    <row r="15705" spans="1:16">
      <c r="A15705" t="s">
        <v>0</v>
      </c>
      <c r="B15705" t="s">
        <v>11441</v>
      </c>
      <c r="C15705" t="s">
        <v>8167</v>
      </c>
      <c r="D15705" t="s">
        <v>157</v>
      </c>
      <c r="E15705" t="s">
        <v>141</v>
      </c>
      <c r="F15705" t="b">
        <v>0</v>
      </c>
      <c r="G15705" t="s">
        <v>89</v>
      </c>
      <c r="H15705" s="1">
        <v>45111.219421296293</v>
      </c>
      <c r="I15705" t="b">
        <v>0</v>
      </c>
      <c r="J15705" t="b">
        <v>0</v>
      </c>
      <c r="K15705" t="s">
        <v>89</v>
      </c>
      <c r="L15705" t="s">
        <v>142</v>
      </c>
      <c r="M15705" s="3">
        <v>64800</v>
      </c>
      <c r="O15705" t="s">
        <v>24875</v>
      </c>
      <c r="P15705" t="s">
        <v>24876</v>
      </c>
    </row>
    <row r="15706" spans="1:16">
      <c r="A15706" t="s">
        <v>2</v>
      </c>
      <c r="B15706" t="s">
        <v>24877</v>
      </c>
      <c r="C15706" t="s">
        <v>173</v>
      </c>
      <c r="D15706" t="s">
        <v>349</v>
      </c>
      <c r="E15706" t="s">
        <v>206</v>
      </c>
      <c r="F15706" t="b">
        <v>1</v>
      </c>
      <c r="G15706" t="s">
        <v>104</v>
      </c>
      <c r="H15706" s="1">
        <v>45033.608611111107</v>
      </c>
      <c r="I15706" t="b">
        <v>0</v>
      </c>
      <c r="J15706" t="b">
        <v>0</v>
      </c>
      <c r="K15706" t="s">
        <v>104</v>
      </c>
      <c r="L15706" t="s">
        <v>166</v>
      </c>
      <c r="N15706" s="2">
        <v>100</v>
      </c>
      <c r="O15706" t="s">
        <v>351</v>
      </c>
    </row>
    <row r="15707" spans="1:16">
      <c r="A15707" t="s">
        <v>7</v>
      </c>
      <c r="B15707" t="s">
        <v>21172</v>
      </c>
      <c r="C15707" t="s">
        <v>546</v>
      </c>
      <c r="D15707" t="s">
        <v>186</v>
      </c>
      <c r="E15707" t="s">
        <v>141</v>
      </c>
      <c r="F15707" t="b">
        <v>0</v>
      </c>
      <c r="G15707" t="s">
        <v>148</v>
      </c>
      <c r="H15707" s="1">
        <v>45100.421099537038</v>
      </c>
      <c r="I15707" t="b">
        <v>0</v>
      </c>
      <c r="J15707" t="b">
        <v>0</v>
      </c>
      <c r="K15707" t="s">
        <v>116</v>
      </c>
      <c r="L15707" t="s">
        <v>142</v>
      </c>
      <c r="M15707" s="3">
        <v>92500</v>
      </c>
      <c r="O15707" t="s">
        <v>376</v>
      </c>
      <c r="P15707" t="s">
        <v>583</v>
      </c>
    </row>
    <row r="15708" spans="1:16">
      <c r="A15708" t="s">
        <v>2</v>
      </c>
      <c r="B15708" t="s">
        <v>13362</v>
      </c>
      <c r="C15708" t="s">
        <v>2631</v>
      </c>
      <c r="D15708" t="s">
        <v>282</v>
      </c>
      <c r="E15708" t="s">
        <v>141</v>
      </c>
      <c r="F15708" t="b">
        <v>0</v>
      </c>
      <c r="G15708" t="s">
        <v>148</v>
      </c>
      <c r="H15708" s="1">
        <v>45104.9143287037</v>
      </c>
      <c r="I15708" t="b">
        <v>0</v>
      </c>
      <c r="J15708" t="b">
        <v>0</v>
      </c>
      <c r="K15708" t="s">
        <v>116</v>
      </c>
      <c r="L15708" t="s">
        <v>142</v>
      </c>
      <c r="M15708" s="3">
        <v>146000</v>
      </c>
      <c r="O15708" t="s">
        <v>1334</v>
      </c>
      <c r="P15708" t="s">
        <v>13363</v>
      </c>
    </row>
    <row r="15709" spans="1:16">
      <c r="A15709" t="s">
        <v>2</v>
      </c>
      <c r="B15709" t="s">
        <v>24878</v>
      </c>
      <c r="C15709" t="s">
        <v>5109</v>
      </c>
      <c r="D15709" t="s">
        <v>10407</v>
      </c>
      <c r="E15709" t="s">
        <v>141</v>
      </c>
      <c r="F15709" t="b">
        <v>0</v>
      </c>
      <c r="G15709" t="s">
        <v>158</v>
      </c>
      <c r="H15709" s="1">
        <v>45174.419247685182</v>
      </c>
      <c r="I15709" t="b">
        <v>0</v>
      </c>
      <c r="J15709" t="b">
        <v>0</v>
      </c>
      <c r="K15709" t="s">
        <v>116</v>
      </c>
      <c r="L15709" t="s">
        <v>166</v>
      </c>
      <c r="N15709" s="2">
        <v>84.794998168945313</v>
      </c>
      <c r="O15709" t="s">
        <v>568</v>
      </c>
      <c r="P15709" t="s">
        <v>5110</v>
      </c>
    </row>
    <row r="15710" spans="1:16">
      <c r="A15710" t="s">
        <v>8</v>
      </c>
      <c r="B15710" t="s">
        <v>24879</v>
      </c>
      <c r="C15710" t="s">
        <v>1547</v>
      </c>
      <c r="D15710" t="s">
        <v>157</v>
      </c>
      <c r="E15710" t="s">
        <v>141</v>
      </c>
      <c r="F15710" t="b">
        <v>0</v>
      </c>
      <c r="G15710" t="s">
        <v>30</v>
      </c>
      <c r="H15710" s="1">
        <v>45105.508171296293</v>
      </c>
      <c r="I15710" t="b">
        <v>0</v>
      </c>
      <c r="J15710" t="b">
        <v>0</v>
      </c>
      <c r="K15710" t="s">
        <v>30</v>
      </c>
      <c r="L15710" t="s">
        <v>142</v>
      </c>
      <c r="M15710" s="3">
        <v>63000</v>
      </c>
      <c r="O15710" t="s">
        <v>7431</v>
      </c>
      <c r="P15710" t="s">
        <v>7432</v>
      </c>
    </row>
    <row r="15711" spans="1:16">
      <c r="A15711" t="s">
        <v>8</v>
      </c>
      <c r="B15711" t="s">
        <v>24880</v>
      </c>
      <c r="C15711" t="s">
        <v>906</v>
      </c>
      <c r="D15711" t="s">
        <v>157</v>
      </c>
      <c r="E15711" t="s">
        <v>141</v>
      </c>
      <c r="F15711" t="b">
        <v>0</v>
      </c>
      <c r="G15711" t="s">
        <v>91</v>
      </c>
      <c r="H15711" s="1">
        <v>44988.727164351847</v>
      </c>
      <c r="I15711" t="b">
        <v>0</v>
      </c>
      <c r="J15711" t="b">
        <v>0</v>
      </c>
      <c r="K15711" t="s">
        <v>91</v>
      </c>
      <c r="L15711" t="s">
        <v>142</v>
      </c>
      <c r="M15711" s="3">
        <v>166000</v>
      </c>
      <c r="O15711" t="s">
        <v>907</v>
      </c>
      <c r="P15711" t="s">
        <v>17714</v>
      </c>
    </row>
    <row r="15712" spans="1:16">
      <c r="A15712" t="s">
        <v>0</v>
      </c>
      <c r="B15712" t="s">
        <v>0</v>
      </c>
      <c r="C15712" t="s">
        <v>24881</v>
      </c>
      <c r="D15712" t="s">
        <v>147</v>
      </c>
      <c r="E15712" t="s">
        <v>141</v>
      </c>
      <c r="F15712" t="b">
        <v>0</v>
      </c>
      <c r="G15712" t="s">
        <v>153</v>
      </c>
      <c r="H15712" s="1">
        <v>45048.875034722223</v>
      </c>
      <c r="I15712" t="b">
        <v>0</v>
      </c>
      <c r="J15712" t="b">
        <v>0</v>
      </c>
      <c r="K15712" t="s">
        <v>116</v>
      </c>
      <c r="L15712" t="s">
        <v>142</v>
      </c>
      <c r="M15712" s="3">
        <v>75595</v>
      </c>
      <c r="O15712" t="s">
        <v>337</v>
      </c>
    </row>
    <row r="15713" spans="1:16">
      <c r="A15713" t="s">
        <v>8</v>
      </c>
      <c r="B15713" t="s">
        <v>24882</v>
      </c>
      <c r="C15713" t="s">
        <v>190</v>
      </c>
      <c r="D15713" t="s">
        <v>282</v>
      </c>
      <c r="E15713" t="s">
        <v>141</v>
      </c>
      <c r="F15713" t="b">
        <v>0</v>
      </c>
      <c r="G15713" t="s">
        <v>181</v>
      </c>
      <c r="H15713" s="1">
        <v>45092.513472222221</v>
      </c>
      <c r="I15713" t="b">
        <v>0</v>
      </c>
      <c r="J15713" t="b">
        <v>0</v>
      </c>
      <c r="K15713" t="s">
        <v>116</v>
      </c>
      <c r="L15713" t="s">
        <v>142</v>
      </c>
      <c r="M15713" s="3">
        <v>195000</v>
      </c>
      <c r="O15713" t="s">
        <v>376</v>
      </c>
      <c r="P15713" t="s">
        <v>24883</v>
      </c>
    </row>
    <row r="15714" spans="1:16">
      <c r="A15714" t="s">
        <v>2</v>
      </c>
      <c r="B15714" t="s">
        <v>3957</v>
      </c>
      <c r="C15714" t="s">
        <v>546</v>
      </c>
      <c r="D15714" t="s">
        <v>2772</v>
      </c>
      <c r="E15714" t="s">
        <v>141</v>
      </c>
      <c r="F15714" t="b">
        <v>0</v>
      </c>
      <c r="G15714" t="s">
        <v>207</v>
      </c>
      <c r="H15714" s="1">
        <v>44988.378888888888</v>
      </c>
      <c r="I15714" t="b">
        <v>0</v>
      </c>
      <c r="J15714" t="b">
        <v>0</v>
      </c>
      <c r="K15714" t="s">
        <v>116</v>
      </c>
      <c r="L15714" t="s">
        <v>142</v>
      </c>
      <c r="M15714" s="3">
        <v>180000</v>
      </c>
      <c r="O15714" t="s">
        <v>3278</v>
      </c>
      <c r="P15714" t="s">
        <v>3959</v>
      </c>
    </row>
    <row r="15715" spans="1:16">
      <c r="A15715" t="s">
        <v>8</v>
      </c>
      <c r="B15715" t="s">
        <v>24884</v>
      </c>
      <c r="C15715" t="s">
        <v>185</v>
      </c>
      <c r="D15715" t="s">
        <v>157</v>
      </c>
      <c r="E15715" t="s">
        <v>141</v>
      </c>
      <c r="F15715" t="b">
        <v>0</v>
      </c>
      <c r="G15715" t="s">
        <v>181</v>
      </c>
      <c r="H15715" s="1">
        <v>45037.4612037037</v>
      </c>
      <c r="I15715" t="b">
        <v>0</v>
      </c>
      <c r="J15715" t="b">
        <v>0</v>
      </c>
      <c r="K15715" t="s">
        <v>116</v>
      </c>
      <c r="L15715" t="s">
        <v>142</v>
      </c>
      <c r="M15715" s="3">
        <v>99150</v>
      </c>
      <c r="O15715" t="s">
        <v>24885</v>
      </c>
      <c r="P15715" t="s">
        <v>24886</v>
      </c>
    </row>
    <row r="15716" spans="1:16">
      <c r="A15716" t="s">
        <v>6</v>
      </c>
      <c r="B15716" t="s">
        <v>24887</v>
      </c>
      <c r="C15716" t="s">
        <v>173</v>
      </c>
      <c r="D15716" t="s">
        <v>147</v>
      </c>
      <c r="E15716" t="s">
        <v>141</v>
      </c>
      <c r="F15716" t="b">
        <v>1</v>
      </c>
      <c r="G15716" t="s">
        <v>104</v>
      </c>
      <c r="H15716" s="1">
        <v>44960.921261574083</v>
      </c>
      <c r="I15716" t="b">
        <v>0</v>
      </c>
      <c r="J15716" t="b">
        <v>0</v>
      </c>
      <c r="K15716" t="s">
        <v>104</v>
      </c>
      <c r="L15716" t="s">
        <v>142</v>
      </c>
      <c r="M15716" s="3">
        <v>230400.5</v>
      </c>
      <c r="O15716" t="s">
        <v>4795</v>
      </c>
      <c r="P15716" t="s">
        <v>24888</v>
      </c>
    </row>
    <row r="15717" spans="1:16">
      <c r="A15717" t="s">
        <v>2</v>
      </c>
      <c r="B15717" t="s">
        <v>24889</v>
      </c>
      <c r="C15717" t="s">
        <v>595</v>
      </c>
      <c r="D15717" t="s">
        <v>157</v>
      </c>
      <c r="E15717" t="s">
        <v>141</v>
      </c>
      <c r="F15717" t="b">
        <v>0</v>
      </c>
      <c r="G15717" t="s">
        <v>45</v>
      </c>
      <c r="H15717" s="1">
        <v>45080.007986111108</v>
      </c>
      <c r="I15717" t="b">
        <v>0</v>
      </c>
      <c r="J15717" t="b">
        <v>0</v>
      </c>
      <c r="K15717" t="s">
        <v>45</v>
      </c>
      <c r="L15717" t="s">
        <v>142</v>
      </c>
      <c r="M15717" s="3">
        <v>109500</v>
      </c>
      <c r="O15717" t="s">
        <v>2158</v>
      </c>
      <c r="P15717" t="s">
        <v>24890</v>
      </c>
    </row>
    <row r="15718" spans="1:16">
      <c r="A15718" t="s">
        <v>7</v>
      </c>
      <c r="B15718" t="s">
        <v>24891</v>
      </c>
      <c r="C15718" t="s">
        <v>162</v>
      </c>
      <c r="D15718" t="s">
        <v>147</v>
      </c>
      <c r="E15718" t="s">
        <v>141</v>
      </c>
      <c r="F15718" t="b">
        <v>0</v>
      </c>
      <c r="G15718" t="s">
        <v>165</v>
      </c>
      <c r="H15718" s="1">
        <v>44931.834398148138</v>
      </c>
      <c r="I15718" t="b">
        <v>0</v>
      </c>
      <c r="J15718" t="b">
        <v>1</v>
      </c>
      <c r="K15718" t="s">
        <v>116</v>
      </c>
      <c r="L15718" t="s">
        <v>142</v>
      </c>
      <c r="M15718" s="3">
        <v>110000</v>
      </c>
      <c r="O15718" t="s">
        <v>24892</v>
      </c>
      <c r="P15718" t="s">
        <v>24893</v>
      </c>
    </row>
    <row r="15719" spans="1:16">
      <c r="A15719" t="s">
        <v>2</v>
      </c>
      <c r="B15719" t="s">
        <v>2</v>
      </c>
      <c r="C15719" t="s">
        <v>173</v>
      </c>
      <c r="D15719" t="s">
        <v>186</v>
      </c>
      <c r="E15719" t="s">
        <v>141</v>
      </c>
      <c r="F15719" t="b">
        <v>1</v>
      </c>
      <c r="G15719" t="s">
        <v>148</v>
      </c>
      <c r="H15719" s="1">
        <v>44987.909456018519</v>
      </c>
      <c r="I15719" t="b">
        <v>0</v>
      </c>
      <c r="J15719" t="b">
        <v>1</v>
      </c>
      <c r="K15719" t="s">
        <v>116</v>
      </c>
      <c r="L15719" t="s">
        <v>166</v>
      </c>
      <c r="N15719" s="2">
        <v>52.5</v>
      </c>
      <c r="O15719" t="s">
        <v>2449</v>
      </c>
      <c r="P15719" t="s">
        <v>24894</v>
      </c>
    </row>
    <row r="15720" spans="1:16">
      <c r="A15720" t="s">
        <v>1</v>
      </c>
      <c r="B15720" t="s">
        <v>24895</v>
      </c>
      <c r="C15720" t="s">
        <v>24896</v>
      </c>
      <c r="D15720" t="s">
        <v>157</v>
      </c>
      <c r="E15720" t="s">
        <v>206</v>
      </c>
      <c r="F15720" t="b">
        <v>0</v>
      </c>
      <c r="G15720" t="s">
        <v>80</v>
      </c>
      <c r="H15720" s="1">
        <v>45015.89675925926</v>
      </c>
      <c r="I15720" t="b">
        <v>0</v>
      </c>
      <c r="J15720" t="b">
        <v>0</v>
      </c>
      <c r="K15720" t="s">
        <v>80</v>
      </c>
      <c r="L15720" t="s">
        <v>142</v>
      </c>
      <c r="M15720" s="3">
        <v>147500</v>
      </c>
      <c r="O15720" t="s">
        <v>1439</v>
      </c>
      <c r="P15720" t="s">
        <v>24897</v>
      </c>
    </row>
    <row r="15721" spans="1:16">
      <c r="A15721" t="s">
        <v>0</v>
      </c>
      <c r="B15721" t="s">
        <v>765</v>
      </c>
      <c r="C15721" t="s">
        <v>430</v>
      </c>
      <c r="D15721" t="s">
        <v>147</v>
      </c>
      <c r="E15721" t="s">
        <v>141</v>
      </c>
      <c r="F15721" t="b">
        <v>0</v>
      </c>
      <c r="G15721" t="s">
        <v>165</v>
      </c>
      <c r="H15721" s="1">
        <v>45103.376076388893</v>
      </c>
      <c r="I15721" t="b">
        <v>1</v>
      </c>
      <c r="J15721" t="b">
        <v>0</v>
      </c>
      <c r="K15721" t="s">
        <v>116</v>
      </c>
      <c r="L15721" t="s">
        <v>142</v>
      </c>
      <c r="M15721" s="3">
        <v>107250</v>
      </c>
      <c r="O15721" t="s">
        <v>24898</v>
      </c>
      <c r="P15721" t="s">
        <v>3209</v>
      </c>
    </row>
    <row r="15722" spans="1:16">
      <c r="A15722" t="s">
        <v>0</v>
      </c>
      <c r="B15722" t="s">
        <v>24899</v>
      </c>
      <c r="C15722" t="s">
        <v>24900</v>
      </c>
      <c r="D15722" t="s">
        <v>329</v>
      </c>
      <c r="E15722" t="s">
        <v>206</v>
      </c>
      <c r="F15722" t="b">
        <v>0</v>
      </c>
      <c r="G15722" t="s">
        <v>63</v>
      </c>
      <c r="H15722" s="1">
        <v>45054.47855324074</v>
      </c>
      <c r="I15722" t="b">
        <v>1</v>
      </c>
      <c r="J15722" t="b">
        <v>0</v>
      </c>
      <c r="K15722" t="s">
        <v>63</v>
      </c>
      <c r="L15722" t="s">
        <v>166</v>
      </c>
      <c r="N15722" s="2">
        <v>10</v>
      </c>
      <c r="O15722" t="s">
        <v>2672</v>
      </c>
    </row>
    <row r="15723" spans="1:16">
      <c r="A15723" t="s">
        <v>2</v>
      </c>
      <c r="B15723" t="s">
        <v>24901</v>
      </c>
      <c r="C15723" t="s">
        <v>546</v>
      </c>
      <c r="D15723" t="s">
        <v>712</v>
      </c>
      <c r="E15723" t="s">
        <v>141</v>
      </c>
      <c r="F15723" t="b">
        <v>0</v>
      </c>
      <c r="G15723" t="s">
        <v>207</v>
      </c>
      <c r="H15723" s="1">
        <v>44934.002881944441</v>
      </c>
      <c r="I15723" t="b">
        <v>0</v>
      </c>
      <c r="J15723" t="b">
        <v>1</v>
      </c>
      <c r="K15723" t="s">
        <v>116</v>
      </c>
      <c r="L15723" t="s">
        <v>142</v>
      </c>
      <c r="M15723" s="3">
        <v>157000</v>
      </c>
      <c r="O15723" t="s">
        <v>6758</v>
      </c>
      <c r="P15723" t="s">
        <v>320</v>
      </c>
    </row>
    <row r="15724" spans="1:16">
      <c r="A15724" t="s">
        <v>0</v>
      </c>
      <c r="B15724" t="s">
        <v>24902</v>
      </c>
      <c r="C15724" t="s">
        <v>91</v>
      </c>
      <c r="D15724" t="s">
        <v>157</v>
      </c>
      <c r="E15724" t="s">
        <v>141</v>
      </c>
      <c r="F15724" t="b">
        <v>0</v>
      </c>
      <c r="G15724" t="s">
        <v>91</v>
      </c>
      <c r="H15724" s="1">
        <v>45282.516331018523</v>
      </c>
      <c r="I15724" t="b">
        <v>0</v>
      </c>
      <c r="J15724" t="b">
        <v>0</v>
      </c>
      <c r="K15724" t="s">
        <v>91</v>
      </c>
      <c r="L15724" t="s">
        <v>142</v>
      </c>
      <c r="M15724" s="3">
        <v>75067.5</v>
      </c>
      <c r="O15724" t="s">
        <v>4472</v>
      </c>
      <c r="P15724" t="s">
        <v>5790</v>
      </c>
    </row>
    <row r="15725" spans="1:16">
      <c r="A15725" t="s">
        <v>6</v>
      </c>
      <c r="B15725" t="s">
        <v>24903</v>
      </c>
      <c r="C15725" t="s">
        <v>2149</v>
      </c>
      <c r="D15725" t="s">
        <v>302</v>
      </c>
      <c r="E15725" t="s">
        <v>141</v>
      </c>
      <c r="F15725" t="b">
        <v>0</v>
      </c>
      <c r="G15725" t="s">
        <v>181</v>
      </c>
      <c r="H15725" s="1">
        <v>45167.295775462961</v>
      </c>
      <c r="I15725" t="b">
        <v>0</v>
      </c>
      <c r="J15725" t="b">
        <v>0</v>
      </c>
      <c r="K15725" t="s">
        <v>116</v>
      </c>
      <c r="L15725" t="s">
        <v>142</v>
      </c>
      <c r="M15725" s="3">
        <v>141500</v>
      </c>
      <c r="O15725" t="s">
        <v>6203</v>
      </c>
      <c r="P15725" t="s">
        <v>24904</v>
      </c>
    </row>
    <row r="15726" spans="1:16">
      <c r="A15726" t="s">
        <v>1</v>
      </c>
      <c r="B15726" t="s">
        <v>1248</v>
      </c>
      <c r="C15726" t="s">
        <v>162</v>
      </c>
      <c r="D15726" t="s">
        <v>186</v>
      </c>
      <c r="E15726" t="s">
        <v>141</v>
      </c>
      <c r="F15726" t="b">
        <v>0</v>
      </c>
      <c r="G15726" t="s">
        <v>148</v>
      </c>
      <c r="H15726" s="1">
        <v>45134.372986111113</v>
      </c>
      <c r="I15726" t="b">
        <v>0</v>
      </c>
      <c r="J15726" t="b">
        <v>1</v>
      </c>
      <c r="K15726" t="s">
        <v>116</v>
      </c>
      <c r="L15726" t="s">
        <v>142</v>
      </c>
      <c r="M15726" s="3">
        <v>90000</v>
      </c>
      <c r="O15726" t="s">
        <v>753</v>
      </c>
      <c r="P15726" t="s">
        <v>24905</v>
      </c>
    </row>
    <row r="15727" spans="1:16">
      <c r="A15727" t="s">
        <v>2</v>
      </c>
      <c r="B15727" t="s">
        <v>24906</v>
      </c>
      <c r="C15727" t="s">
        <v>173</v>
      </c>
      <c r="D15727" t="s">
        <v>349</v>
      </c>
      <c r="E15727" t="s">
        <v>350</v>
      </c>
      <c r="F15727" t="b">
        <v>1</v>
      </c>
      <c r="G15727" t="s">
        <v>158</v>
      </c>
      <c r="H15727" s="1">
        <v>45260.919976851852</v>
      </c>
      <c r="I15727" t="b">
        <v>0</v>
      </c>
      <c r="J15727" t="b">
        <v>0</v>
      </c>
      <c r="K15727" t="s">
        <v>116</v>
      </c>
      <c r="L15727" t="s">
        <v>166</v>
      </c>
      <c r="N15727" s="2">
        <v>59</v>
      </c>
      <c r="O15727" t="s">
        <v>351</v>
      </c>
      <c r="P15727" t="s">
        <v>583</v>
      </c>
    </row>
    <row r="15728" spans="1:16">
      <c r="A15728" t="s">
        <v>2</v>
      </c>
      <c r="B15728" t="s">
        <v>7778</v>
      </c>
      <c r="C15728" t="s">
        <v>173</v>
      </c>
      <c r="D15728" t="s">
        <v>712</v>
      </c>
      <c r="E15728" t="s">
        <v>141</v>
      </c>
      <c r="F15728" t="b">
        <v>1</v>
      </c>
      <c r="G15728" t="s">
        <v>158</v>
      </c>
      <c r="H15728" s="1">
        <v>45050.211759259262</v>
      </c>
      <c r="I15728" t="b">
        <v>0</v>
      </c>
      <c r="J15728" t="b">
        <v>1</v>
      </c>
      <c r="K15728" t="s">
        <v>116</v>
      </c>
      <c r="L15728" t="s">
        <v>142</v>
      </c>
      <c r="M15728" s="3">
        <v>164500</v>
      </c>
      <c r="O15728" t="s">
        <v>2871</v>
      </c>
      <c r="P15728" t="s">
        <v>2872</v>
      </c>
    </row>
    <row r="15729" spans="1:16">
      <c r="A15729" t="s">
        <v>2</v>
      </c>
      <c r="B15729" t="s">
        <v>1752</v>
      </c>
      <c r="C15729" t="s">
        <v>13671</v>
      </c>
      <c r="D15729" t="s">
        <v>987</v>
      </c>
      <c r="E15729" t="s">
        <v>141</v>
      </c>
      <c r="F15729" t="b">
        <v>0</v>
      </c>
      <c r="G15729" t="s">
        <v>153</v>
      </c>
      <c r="H15729" s="1">
        <v>45232.793657407397</v>
      </c>
      <c r="I15729" t="b">
        <v>0</v>
      </c>
      <c r="J15729" t="b">
        <v>0</v>
      </c>
      <c r="K15729" t="s">
        <v>116</v>
      </c>
      <c r="L15729" t="s">
        <v>142</v>
      </c>
      <c r="M15729" s="3">
        <v>109500</v>
      </c>
      <c r="O15729" t="s">
        <v>1688</v>
      </c>
      <c r="P15729" t="s">
        <v>1755</v>
      </c>
    </row>
    <row r="15730" spans="1:16">
      <c r="A15730" t="s">
        <v>6</v>
      </c>
      <c r="B15730" t="s">
        <v>3491</v>
      </c>
      <c r="C15730" t="s">
        <v>116</v>
      </c>
      <c r="D15730" t="s">
        <v>2920</v>
      </c>
      <c r="E15730" t="s">
        <v>141</v>
      </c>
      <c r="F15730" t="b">
        <v>0</v>
      </c>
      <c r="G15730" t="s">
        <v>165</v>
      </c>
      <c r="H15730" s="1">
        <v>44943.670231481483</v>
      </c>
      <c r="I15730" t="b">
        <v>0</v>
      </c>
      <c r="J15730" t="b">
        <v>0</v>
      </c>
      <c r="K15730" t="s">
        <v>116</v>
      </c>
      <c r="L15730" t="s">
        <v>166</v>
      </c>
      <c r="N15730" s="2">
        <v>90</v>
      </c>
      <c r="O15730" t="s">
        <v>240</v>
      </c>
      <c r="P15730" t="s">
        <v>3492</v>
      </c>
    </row>
    <row r="15731" spans="1:16">
      <c r="A15731" t="s">
        <v>2</v>
      </c>
      <c r="B15731" t="s">
        <v>2211</v>
      </c>
      <c r="C15731" t="s">
        <v>12381</v>
      </c>
      <c r="D15731" t="s">
        <v>24907</v>
      </c>
      <c r="E15731" t="s">
        <v>141</v>
      </c>
      <c r="F15731" t="b">
        <v>0</v>
      </c>
      <c r="G15731" t="s">
        <v>148</v>
      </c>
      <c r="H15731" s="1">
        <v>44931.333449074067</v>
      </c>
      <c r="I15731" t="b">
        <v>0</v>
      </c>
      <c r="J15731" t="b">
        <v>0</v>
      </c>
      <c r="K15731" t="s">
        <v>116</v>
      </c>
      <c r="L15731" t="s">
        <v>142</v>
      </c>
      <c r="M15731" s="3">
        <v>74235</v>
      </c>
      <c r="O15731" t="s">
        <v>13783</v>
      </c>
      <c r="P15731" t="s">
        <v>17500</v>
      </c>
    </row>
    <row r="15732" spans="1:16">
      <c r="A15732" t="s">
        <v>6</v>
      </c>
      <c r="B15732" t="s">
        <v>24908</v>
      </c>
      <c r="C15732" t="s">
        <v>248</v>
      </c>
      <c r="D15732" t="s">
        <v>302</v>
      </c>
      <c r="E15732" t="s">
        <v>141</v>
      </c>
      <c r="F15732" t="b">
        <v>0</v>
      </c>
      <c r="G15732" t="s">
        <v>148</v>
      </c>
      <c r="H15732" s="1">
        <v>45190.741249999999</v>
      </c>
      <c r="I15732" t="b">
        <v>0</v>
      </c>
      <c r="J15732" t="b">
        <v>1</v>
      </c>
      <c r="K15732" t="s">
        <v>116</v>
      </c>
      <c r="L15732" t="s">
        <v>142</v>
      </c>
      <c r="M15732" s="3">
        <v>204000</v>
      </c>
      <c r="O15732" t="s">
        <v>1362</v>
      </c>
    </row>
    <row r="15733" spans="1:16">
      <c r="A15733" t="s">
        <v>2</v>
      </c>
      <c r="B15733" t="s">
        <v>24909</v>
      </c>
      <c r="C15733" t="s">
        <v>1333</v>
      </c>
      <c r="D15733" t="s">
        <v>163</v>
      </c>
      <c r="E15733" t="s">
        <v>262</v>
      </c>
      <c r="F15733" t="b">
        <v>0</v>
      </c>
      <c r="G15733" t="s">
        <v>148</v>
      </c>
      <c r="H15733" s="1">
        <v>45178.27820601852</v>
      </c>
      <c r="I15733" t="b">
        <v>0</v>
      </c>
      <c r="J15733" t="b">
        <v>0</v>
      </c>
      <c r="K15733" t="s">
        <v>116</v>
      </c>
      <c r="L15733" t="s">
        <v>166</v>
      </c>
      <c r="N15733" s="2">
        <v>49.974998474121087</v>
      </c>
      <c r="O15733" t="s">
        <v>1334</v>
      </c>
      <c r="P15733" t="s">
        <v>24910</v>
      </c>
    </row>
    <row r="15734" spans="1:16">
      <c r="A15734" t="s">
        <v>0</v>
      </c>
      <c r="B15734" t="s">
        <v>22164</v>
      </c>
      <c r="C15734" t="s">
        <v>185</v>
      </c>
      <c r="D15734" t="s">
        <v>186</v>
      </c>
      <c r="E15734" t="s">
        <v>141</v>
      </c>
      <c r="F15734" t="b">
        <v>0</v>
      </c>
      <c r="G15734" t="s">
        <v>181</v>
      </c>
      <c r="H15734" s="1">
        <v>44937.251828703702</v>
      </c>
      <c r="I15734" t="b">
        <v>0</v>
      </c>
      <c r="J15734" t="b">
        <v>1</v>
      </c>
      <c r="K15734" t="s">
        <v>116</v>
      </c>
      <c r="L15734" t="s">
        <v>142</v>
      </c>
      <c r="M15734" s="3">
        <v>118222</v>
      </c>
      <c r="O15734" t="s">
        <v>187</v>
      </c>
      <c r="P15734" t="s">
        <v>24911</v>
      </c>
    </row>
    <row r="15735" spans="1:16">
      <c r="A15735" t="s">
        <v>2</v>
      </c>
      <c r="B15735" t="s">
        <v>24912</v>
      </c>
      <c r="C15735" t="s">
        <v>1094</v>
      </c>
      <c r="D15735" t="s">
        <v>214</v>
      </c>
      <c r="E15735" t="s">
        <v>141</v>
      </c>
      <c r="F15735" t="b">
        <v>0</v>
      </c>
      <c r="G15735" t="s">
        <v>148</v>
      </c>
      <c r="H15735" s="1">
        <v>45100.338067129633</v>
      </c>
      <c r="I15735" t="b">
        <v>0</v>
      </c>
      <c r="J15735" t="b">
        <v>0</v>
      </c>
      <c r="K15735" t="s">
        <v>116</v>
      </c>
      <c r="L15735" t="s">
        <v>142</v>
      </c>
      <c r="M15735" s="3">
        <v>175000</v>
      </c>
      <c r="O15735" t="s">
        <v>3732</v>
      </c>
      <c r="P15735" t="s">
        <v>24913</v>
      </c>
    </row>
    <row r="15736" spans="1:16">
      <c r="A15736" t="s">
        <v>0</v>
      </c>
      <c r="B15736" t="s">
        <v>2535</v>
      </c>
      <c r="C15736" t="s">
        <v>24914</v>
      </c>
      <c r="D15736" t="s">
        <v>163</v>
      </c>
      <c r="E15736" t="s">
        <v>164</v>
      </c>
      <c r="F15736" t="b">
        <v>0</v>
      </c>
      <c r="G15736" t="s">
        <v>158</v>
      </c>
      <c r="H15736" s="1">
        <v>45215.085659722223</v>
      </c>
      <c r="I15736" t="b">
        <v>0</v>
      </c>
      <c r="J15736" t="b">
        <v>0</v>
      </c>
      <c r="K15736" t="s">
        <v>116</v>
      </c>
      <c r="L15736" t="s">
        <v>166</v>
      </c>
      <c r="N15736" s="2">
        <v>42.319999694824219</v>
      </c>
      <c r="O15736" t="s">
        <v>1104</v>
      </c>
      <c r="P15736" t="s">
        <v>1816</v>
      </c>
    </row>
    <row r="15737" spans="1:16">
      <c r="A15737" t="s">
        <v>1</v>
      </c>
      <c r="B15737" t="s">
        <v>24915</v>
      </c>
      <c r="C15737" t="s">
        <v>695</v>
      </c>
      <c r="D15737" t="s">
        <v>1558</v>
      </c>
      <c r="E15737" t="s">
        <v>141</v>
      </c>
      <c r="F15737" t="b">
        <v>0</v>
      </c>
      <c r="G15737" t="s">
        <v>104</v>
      </c>
      <c r="H15737" s="1">
        <v>45101.140300925923</v>
      </c>
      <c r="I15737" t="b">
        <v>0</v>
      </c>
      <c r="J15737" t="b">
        <v>1</v>
      </c>
      <c r="K15737" t="s">
        <v>104</v>
      </c>
      <c r="L15737" t="s">
        <v>142</v>
      </c>
      <c r="M15737" s="3">
        <v>173500</v>
      </c>
      <c r="O15737" t="s">
        <v>224</v>
      </c>
      <c r="P15737" t="s">
        <v>2519</v>
      </c>
    </row>
    <row r="15738" spans="1:16">
      <c r="A15738" t="s">
        <v>1</v>
      </c>
      <c r="B15738" t="s">
        <v>555</v>
      </c>
      <c r="C15738" t="s">
        <v>116</v>
      </c>
      <c r="D15738" t="s">
        <v>186</v>
      </c>
      <c r="E15738" t="s">
        <v>141</v>
      </c>
      <c r="F15738" t="b">
        <v>0</v>
      </c>
      <c r="G15738" t="s">
        <v>104</v>
      </c>
      <c r="H15738" s="1">
        <v>45128.751967592587</v>
      </c>
      <c r="I15738" t="b">
        <v>0</v>
      </c>
      <c r="J15738" t="b">
        <v>0</v>
      </c>
      <c r="K15738" t="s">
        <v>104</v>
      </c>
      <c r="L15738" t="s">
        <v>142</v>
      </c>
      <c r="M15738" s="3">
        <v>115000</v>
      </c>
      <c r="O15738" t="s">
        <v>3645</v>
      </c>
      <c r="P15738" t="s">
        <v>3646</v>
      </c>
    </row>
    <row r="15739" spans="1:16">
      <c r="A15739" t="s">
        <v>6</v>
      </c>
      <c r="B15739" t="s">
        <v>24916</v>
      </c>
      <c r="C15739" t="s">
        <v>116</v>
      </c>
      <c r="D15739" t="s">
        <v>282</v>
      </c>
      <c r="E15739" t="s">
        <v>141</v>
      </c>
      <c r="F15739" t="b">
        <v>0</v>
      </c>
      <c r="G15739" t="s">
        <v>158</v>
      </c>
      <c r="H15739" s="1">
        <v>44995.963784722233</v>
      </c>
      <c r="I15739" t="b">
        <v>0</v>
      </c>
      <c r="J15739" t="b">
        <v>0</v>
      </c>
      <c r="K15739" t="s">
        <v>116</v>
      </c>
      <c r="L15739" t="s">
        <v>166</v>
      </c>
      <c r="N15739" s="2">
        <v>25</v>
      </c>
      <c r="O15739" t="s">
        <v>24917</v>
      </c>
      <c r="P15739" t="s">
        <v>24918</v>
      </c>
    </row>
    <row r="15740" spans="1:16">
      <c r="A15740" t="s">
        <v>0</v>
      </c>
      <c r="B15740" t="s">
        <v>14942</v>
      </c>
      <c r="C15740" t="s">
        <v>173</v>
      </c>
      <c r="D15740" t="s">
        <v>442</v>
      </c>
      <c r="E15740" t="s">
        <v>206</v>
      </c>
      <c r="F15740" t="b">
        <v>1</v>
      </c>
      <c r="G15740" t="s">
        <v>181</v>
      </c>
      <c r="H15740" s="1">
        <v>44937.33489583333</v>
      </c>
      <c r="I15740" t="b">
        <v>0</v>
      </c>
      <c r="J15740" t="b">
        <v>1</v>
      </c>
      <c r="K15740" t="s">
        <v>116</v>
      </c>
      <c r="L15740" t="s">
        <v>166</v>
      </c>
      <c r="N15740" s="2">
        <v>60</v>
      </c>
      <c r="O15740" t="s">
        <v>443</v>
      </c>
      <c r="P15740" t="s">
        <v>17554</v>
      </c>
    </row>
    <row r="15741" spans="1:16">
      <c r="A15741" t="s">
        <v>2</v>
      </c>
      <c r="B15741" t="s">
        <v>24919</v>
      </c>
      <c r="C15741" t="s">
        <v>270</v>
      </c>
      <c r="D15741" t="s">
        <v>883</v>
      </c>
      <c r="E15741" t="s">
        <v>141</v>
      </c>
      <c r="F15741" t="b">
        <v>0</v>
      </c>
      <c r="G15741" t="s">
        <v>153</v>
      </c>
      <c r="H15741" s="1">
        <v>44988.751932870371</v>
      </c>
      <c r="I15741" t="b">
        <v>0</v>
      </c>
      <c r="J15741" t="b">
        <v>1</v>
      </c>
      <c r="K15741" t="s">
        <v>116</v>
      </c>
      <c r="L15741" t="s">
        <v>142</v>
      </c>
      <c r="M15741" s="3">
        <v>134000</v>
      </c>
      <c r="O15741" t="s">
        <v>24920</v>
      </c>
      <c r="P15741" t="s">
        <v>24921</v>
      </c>
    </row>
    <row r="15742" spans="1:16">
      <c r="A15742" t="s">
        <v>0</v>
      </c>
      <c r="B15742" t="s">
        <v>24922</v>
      </c>
      <c r="C15742" t="s">
        <v>173</v>
      </c>
      <c r="D15742" t="s">
        <v>147</v>
      </c>
      <c r="E15742" t="s">
        <v>141</v>
      </c>
      <c r="F15742" t="b">
        <v>1</v>
      </c>
      <c r="G15742" t="s">
        <v>153</v>
      </c>
      <c r="H15742" s="1">
        <v>45036.3750462963</v>
      </c>
      <c r="I15742" t="b">
        <v>0</v>
      </c>
      <c r="J15742" t="b">
        <v>0</v>
      </c>
      <c r="K15742" t="s">
        <v>116</v>
      </c>
      <c r="L15742" t="s">
        <v>142</v>
      </c>
      <c r="M15742" s="3">
        <v>70000</v>
      </c>
      <c r="O15742" t="s">
        <v>24923</v>
      </c>
      <c r="P15742" t="s">
        <v>583</v>
      </c>
    </row>
    <row r="15743" spans="1:16">
      <c r="A15743" t="s">
        <v>5</v>
      </c>
      <c r="B15743" t="s">
        <v>5</v>
      </c>
      <c r="C15743" t="s">
        <v>19239</v>
      </c>
      <c r="D15743" t="s">
        <v>157</v>
      </c>
      <c r="E15743" t="s">
        <v>141</v>
      </c>
      <c r="F15743" t="b">
        <v>0</v>
      </c>
      <c r="G15743" t="s">
        <v>44</v>
      </c>
      <c r="H15743" s="1">
        <v>45126.6953587963</v>
      </c>
      <c r="I15743" t="b">
        <v>0</v>
      </c>
      <c r="J15743" t="b">
        <v>0</v>
      </c>
      <c r="K15743" t="s">
        <v>44</v>
      </c>
      <c r="L15743" t="s">
        <v>142</v>
      </c>
      <c r="M15743" s="3">
        <v>147500</v>
      </c>
      <c r="O15743" t="s">
        <v>6448</v>
      </c>
      <c r="P15743" t="s">
        <v>1393</v>
      </c>
    </row>
    <row r="15744" spans="1:16">
      <c r="A15744" t="s">
        <v>3</v>
      </c>
      <c r="B15744" t="s">
        <v>24924</v>
      </c>
      <c r="C15744" t="s">
        <v>270</v>
      </c>
      <c r="D15744" t="s">
        <v>186</v>
      </c>
      <c r="E15744" t="s">
        <v>206</v>
      </c>
      <c r="F15744" t="b">
        <v>0</v>
      </c>
      <c r="G15744" t="s">
        <v>153</v>
      </c>
      <c r="H15744" s="1">
        <v>45156.500150462962</v>
      </c>
      <c r="I15744" t="b">
        <v>0</v>
      </c>
      <c r="J15744" t="b">
        <v>0</v>
      </c>
      <c r="K15744" t="s">
        <v>116</v>
      </c>
      <c r="L15744" t="s">
        <v>166</v>
      </c>
      <c r="N15744" s="2">
        <v>73.5</v>
      </c>
      <c r="O15744" t="s">
        <v>788</v>
      </c>
      <c r="P15744" t="s">
        <v>202</v>
      </c>
    </row>
    <row r="15745" spans="1:16">
      <c r="A15745" t="s">
        <v>0</v>
      </c>
      <c r="B15745" t="s">
        <v>0</v>
      </c>
      <c r="C15745" t="s">
        <v>3215</v>
      </c>
      <c r="D15745" t="s">
        <v>186</v>
      </c>
      <c r="E15745" t="s">
        <v>206</v>
      </c>
      <c r="F15745" t="b">
        <v>0</v>
      </c>
      <c r="G15745" t="s">
        <v>158</v>
      </c>
      <c r="H15745" s="1">
        <v>45160.795937499999</v>
      </c>
      <c r="I15745" t="b">
        <v>0</v>
      </c>
      <c r="J15745" t="b">
        <v>0</v>
      </c>
      <c r="K15745" t="s">
        <v>116</v>
      </c>
      <c r="L15745" t="s">
        <v>166</v>
      </c>
      <c r="N15745" s="2">
        <v>32.5</v>
      </c>
      <c r="O15745" t="s">
        <v>3973</v>
      </c>
    </row>
    <row r="15746" spans="1:16">
      <c r="A15746" t="s">
        <v>2</v>
      </c>
      <c r="B15746" t="s">
        <v>24925</v>
      </c>
      <c r="C15746" t="s">
        <v>372</v>
      </c>
      <c r="D15746" t="s">
        <v>282</v>
      </c>
      <c r="E15746" t="s">
        <v>350</v>
      </c>
      <c r="F15746" t="b">
        <v>0</v>
      </c>
      <c r="G15746" t="s">
        <v>165</v>
      </c>
      <c r="H15746" s="1">
        <v>45232.711030092592</v>
      </c>
      <c r="I15746" t="b">
        <v>0</v>
      </c>
      <c r="J15746" t="b">
        <v>0</v>
      </c>
      <c r="K15746" t="s">
        <v>116</v>
      </c>
      <c r="L15746" t="s">
        <v>166</v>
      </c>
      <c r="N15746" s="2">
        <v>70</v>
      </c>
      <c r="O15746" t="s">
        <v>21764</v>
      </c>
      <c r="P15746" t="s">
        <v>24926</v>
      </c>
    </row>
    <row r="15747" spans="1:16">
      <c r="A15747" t="s">
        <v>1</v>
      </c>
      <c r="B15747" t="s">
        <v>1</v>
      </c>
      <c r="C15747" t="s">
        <v>173</v>
      </c>
      <c r="D15747" t="s">
        <v>186</v>
      </c>
      <c r="E15747" t="s">
        <v>141</v>
      </c>
      <c r="F15747" t="b">
        <v>1</v>
      </c>
      <c r="G15747" t="s">
        <v>104</v>
      </c>
      <c r="H15747" s="1">
        <v>44958.874282407407</v>
      </c>
      <c r="I15747" t="b">
        <v>0</v>
      </c>
      <c r="J15747" t="b">
        <v>0</v>
      </c>
      <c r="K15747" t="s">
        <v>104</v>
      </c>
      <c r="L15747" t="s">
        <v>142</v>
      </c>
      <c r="M15747" s="3">
        <v>125000</v>
      </c>
      <c r="O15747" t="s">
        <v>24927</v>
      </c>
      <c r="P15747" t="s">
        <v>7995</v>
      </c>
    </row>
    <row r="15748" spans="1:16">
      <c r="A15748" t="s">
        <v>0</v>
      </c>
      <c r="B15748" t="s">
        <v>0</v>
      </c>
      <c r="D15748" t="s">
        <v>186</v>
      </c>
      <c r="E15748" t="s">
        <v>141</v>
      </c>
      <c r="F15748" t="b">
        <v>0</v>
      </c>
      <c r="G15748" t="s">
        <v>153</v>
      </c>
      <c r="H15748" s="1">
        <v>44978.583472222221</v>
      </c>
      <c r="I15748" t="b">
        <v>0</v>
      </c>
      <c r="J15748" t="b">
        <v>1</v>
      </c>
      <c r="K15748" t="s">
        <v>116</v>
      </c>
      <c r="L15748" t="s">
        <v>142</v>
      </c>
      <c r="M15748" s="3">
        <v>115000</v>
      </c>
      <c r="O15748" t="s">
        <v>5986</v>
      </c>
      <c r="P15748" t="s">
        <v>371</v>
      </c>
    </row>
    <row r="15749" spans="1:16">
      <c r="A15749" t="s">
        <v>1</v>
      </c>
      <c r="B15749" t="s">
        <v>1</v>
      </c>
      <c r="C15749" t="s">
        <v>1829</v>
      </c>
      <c r="D15749" t="s">
        <v>147</v>
      </c>
      <c r="E15749" t="s">
        <v>141</v>
      </c>
      <c r="F15749" t="b">
        <v>0</v>
      </c>
      <c r="G15749" t="s">
        <v>148</v>
      </c>
      <c r="H15749" s="1">
        <v>44975.937997685192</v>
      </c>
      <c r="I15749" t="b">
        <v>0</v>
      </c>
      <c r="J15749" t="b">
        <v>1</v>
      </c>
      <c r="K15749" t="s">
        <v>116</v>
      </c>
      <c r="L15749" t="s">
        <v>142</v>
      </c>
      <c r="M15749" s="3">
        <v>105000</v>
      </c>
      <c r="O15749" t="s">
        <v>753</v>
      </c>
      <c r="P15749" t="s">
        <v>4680</v>
      </c>
    </row>
    <row r="15750" spans="1:16">
      <c r="A15750" t="s">
        <v>1</v>
      </c>
      <c r="B15750" t="s">
        <v>2300</v>
      </c>
      <c r="C15750" t="s">
        <v>173</v>
      </c>
      <c r="D15750" t="s">
        <v>163</v>
      </c>
      <c r="E15750" t="s">
        <v>164</v>
      </c>
      <c r="F15750" t="b">
        <v>1</v>
      </c>
      <c r="G15750" t="s">
        <v>153</v>
      </c>
      <c r="H15750" s="1">
        <v>45181.255486111113</v>
      </c>
      <c r="I15750" t="b">
        <v>1</v>
      </c>
      <c r="J15750" t="b">
        <v>0</v>
      </c>
      <c r="K15750" t="s">
        <v>116</v>
      </c>
      <c r="L15750" t="s">
        <v>166</v>
      </c>
      <c r="N15750" s="2">
        <v>62.560001373291023</v>
      </c>
      <c r="O15750" t="s">
        <v>5485</v>
      </c>
      <c r="P15750" t="s">
        <v>8636</v>
      </c>
    </row>
    <row r="15751" spans="1:16">
      <c r="A15751" t="s">
        <v>2</v>
      </c>
      <c r="B15751" t="s">
        <v>2</v>
      </c>
      <c r="C15751" t="s">
        <v>15098</v>
      </c>
      <c r="D15751" t="s">
        <v>214</v>
      </c>
      <c r="E15751" t="s">
        <v>141</v>
      </c>
      <c r="F15751" t="b">
        <v>0</v>
      </c>
      <c r="G15751" t="s">
        <v>207</v>
      </c>
      <c r="H15751" s="1">
        <v>45072.420173611114</v>
      </c>
      <c r="I15751" t="b">
        <v>0</v>
      </c>
      <c r="J15751" t="b">
        <v>1</v>
      </c>
      <c r="K15751" t="s">
        <v>116</v>
      </c>
      <c r="L15751" t="s">
        <v>142</v>
      </c>
      <c r="M15751" s="3">
        <v>115000</v>
      </c>
      <c r="O15751" t="s">
        <v>508</v>
      </c>
    </row>
    <row r="15752" spans="1:16">
      <c r="A15752" t="s">
        <v>0</v>
      </c>
      <c r="B15752" t="s">
        <v>24928</v>
      </c>
      <c r="C15752" t="s">
        <v>24929</v>
      </c>
      <c r="D15752" t="s">
        <v>157</v>
      </c>
      <c r="E15752" t="s">
        <v>141</v>
      </c>
      <c r="F15752" t="b">
        <v>0</v>
      </c>
      <c r="G15752" t="s">
        <v>153</v>
      </c>
      <c r="H15752" s="1">
        <v>45007.250069444453</v>
      </c>
      <c r="I15752" t="b">
        <v>0</v>
      </c>
      <c r="J15752" t="b">
        <v>0</v>
      </c>
      <c r="K15752" t="s">
        <v>116</v>
      </c>
      <c r="L15752" t="s">
        <v>142</v>
      </c>
      <c r="M15752" s="3">
        <v>111175</v>
      </c>
      <c r="O15752" t="s">
        <v>24930</v>
      </c>
      <c r="P15752" t="s">
        <v>583</v>
      </c>
    </row>
    <row r="15753" spans="1:16">
      <c r="A15753" t="s">
        <v>0</v>
      </c>
      <c r="B15753" t="s">
        <v>5291</v>
      </c>
      <c r="C15753" t="s">
        <v>1901</v>
      </c>
      <c r="D15753" t="s">
        <v>3489</v>
      </c>
      <c r="E15753" t="s">
        <v>141</v>
      </c>
      <c r="F15753" t="b">
        <v>0</v>
      </c>
      <c r="G15753" t="s">
        <v>181</v>
      </c>
      <c r="H15753" s="1">
        <v>45025.000300925924</v>
      </c>
      <c r="I15753" t="b">
        <v>0</v>
      </c>
      <c r="J15753" t="b">
        <v>1</v>
      </c>
      <c r="K15753" t="s">
        <v>116</v>
      </c>
      <c r="L15753" t="s">
        <v>142</v>
      </c>
      <c r="M15753" s="3">
        <v>92550</v>
      </c>
      <c r="O15753" t="s">
        <v>649</v>
      </c>
      <c r="P15753" t="s">
        <v>816</v>
      </c>
    </row>
    <row r="15754" spans="1:16">
      <c r="A15754" t="s">
        <v>5</v>
      </c>
      <c r="B15754" t="s">
        <v>5</v>
      </c>
      <c r="C15754" t="s">
        <v>24931</v>
      </c>
      <c r="D15754" t="s">
        <v>214</v>
      </c>
      <c r="E15754" t="s">
        <v>141</v>
      </c>
      <c r="F15754" t="b">
        <v>0</v>
      </c>
      <c r="G15754" t="s">
        <v>181</v>
      </c>
      <c r="H15754" s="1">
        <v>45125.544085648151</v>
      </c>
      <c r="I15754" t="b">
        <v>0</v>
      </c>
      <c r="J15754" t="b">
        <v>1</v>
      </c>
      <c r="K15754" t="s">
        <v>116</v>
      </c>
      <c r="L15754" t="s">
        <v>142</v>
      </c>
      <c r="M15754" s="3">
        <v>131100</v>
      </c>
      <c r="O15754" t="s">
        <v>5511</v>
      </c>
      <c r="P15754" t="s">
        <v>12471</v>
      </c>
    </row>
    <row r="15755" spans="1:16">
      <c r="A15755" t="s">
        <v>2</v>
      </c>
      <c r="B15755" t="s">
        <v>24932</v>
      </c>
      <c r="C15755" t="s">
        <v>977</v>
      </c>
      <c r="D15755" t="s">
        <v>163</v>
      </c>
      <c r="E15755" t="s">
        <v>164</v>
      </c>
      <c r="F15755" t="b">
        <v>0</v>
      </c>
      <c r="G15755" t="s">
        <v>153</v>
      </c>
      <c r="H15755" s="1">
        <v>45263.792743055557</v>
      </c>
      <c r="I15755" t="b">
        <v>0</v>
      </c>
      <c r="J15755" t="b">
        <v>1</v>
      </c>
      <c r="K15755" t="s">
        <v>116</v>
      </c>
      <c r="L15755" t="s">
        <v>166</v>
      </c>
      <c r="N15755" s="2">
        <v>44.735000610351563</v>
      </c>
      <c r="O15755" t="s">
        <v>508</v>
      </c>
      <c r="P15755" t="s">
        <v>18857</v>
      </c>
    </row>
    <row r="15756" spans="1:16">
      <c r="A15756" t="s">
        <v>6</v>
      </c>
      <c r="B15756" t="s">
        <v>1428</v>
      </c>
      <c r="C15756" t="s">
        <v>116</v>
      </c>
      <c r="D15756" t="s">
        <v>157</v>
      </c>
      <c r="E15756" t="s">
        <v>141</v>
      </c>
      <c r="F15756" t="b">
        <v>0</v>
      </c>
      <c r="G15756" t="s">
        <v>104</v>
      </c>
      <c r="H15756" s="1">
        <v>45244.971956018519</v>
      </c>
      <c r="I15756" t="b">
        <v>0</v>
      </c>
      <c r="J15756" t="b">
        <v>1</v>
      </c>
      <c r="K15756" t="s">
        <v>104</v>
      </c>
      <c r="L15756" t="s">
        <v>142</v>
      </c>
      <c r="M15756" s="3">
        <v>170575</v>
      </c>
      <c r="O15756" t="s">
        <v>235</v>
      </c>
      <c r="P15756" t="s">
        <v>1429</v>
      </c>
    </row>
    <row r="15757" spans="1:16">
      <c r="A15757" t="s">
        <v>2</v>
      </c>
      <c r="B15757" t="s">
        <v>24933</v>
      </c>
      <c r="C15757" t="s">
        <v>24934</v>
      </c>
      <c r="D15757" t="s">
        <v>521</v>
      </c>
      <c r="E15757" t="s">
        <v>141</v>
      </c>
      <c r="F15757" t="b">
        <v>0</v>
      </c>
      <c r="G15757" t="s">
        <v>207</v>
      </c>
      <c r="H15757" s="1">
        <v>45163.294131944444</v>
      </c>
      <c r="I15757" t="b">
        <v>0</v>
      </c>
      <c r="J15757" t="b">
        <v>0</v>
      </c>
      <c r="K15757" t="s">
        <v>116</v>
      </c>
      <c r="L15757" t="s">
        <v>142</v>
      </c>
      <c r="M15757" s="3">
        <v>100000</v>
      </c>
      <c r="O15757" t="s">
        <v>24935</v>
      </c>
      <c r="P15757" t="s">
        <v>24936</v>
      </c>
    </row>
    <row r="15758" spans="1:16">
      <c r="A15758" t="s">
        <v>0</v>
      </c>
      <c r="B15758" t="s">
        <v>24937</v>
      </c>
      <c r="C15758" t="s">
        <v>4061</v>
      </c>
      <c r="D15758" t="s">
        <v>282</v>
      </c>
      <c r="E15758" t="s">
        <v>141</v>
      </c>
      <c r="F15758" t="b">
        <v>0</v>
      </c>
      <c r="G15758" t="s">
        <v>148</v>
      </c>
      <c r="H15758" s="1">
        <v>45114.82172453704</v>
      </c>
      <c r="I15758" t="b">
        <v>1</v>
      </c>
      <c r="J15758" t="b">
        <v>0</v>
      </c>
      <c r="K15758" t="s">
        <v>116</v>
      </c>
      <c r="L15758" t="s">
        <v>142</v>
      </c>
      <c r="M15758" s="3">
        <v>80000</v>
      </c>
      <c r="O15758" t="s">
        <v>311</v>
      </c>
      <c r="P15758" t="s">
        <v>5993</v>
      </c>
    </row>
    <row r="15759" spans="1:16">
      <c r="A15759" t="s">
        <v>1</v>
      </c>
      <c r="B15759" t="s">
        <v>24938</v>
      </c>
      <c r="C15759" t="s">
        <v>72</v>
      </c>
      <c r="D15759" t="s">
        <v>157</v>
      </c>
      <c r="E15759" t="s">
        <v>141</v>
      </c>
      <c r="F15759" t="b">
        <v>0</v>
      </c>
      <c r="G15759" t="s">
        <v>72</v>
      </c>
      <c r="H15759" s="1">
        <v>45094.078182870369</v>
      </c>
      <c r="I15759" t="b">
        <v>0</v>
      </c>
      <c r="J15759" t="b">
        <v>0</v>
      </c>
      <c r="K15759" t="s">
        <v>72</v>
      </c>
      <c r="L15759" t="s">
        <v>142</v>
      </c>
      <c r="M15759" s="3">
        <v>79200</v>
      </c>
      <c r="O15759" t="s">
        <v>4468</v>
      </c>
      <c r="P15759" t="s">
        <v>2258</v>
      </c>
    </row>
    <row r="15760" spans="1:16">
      <c r="A15760" t="s">
        <v>2</v>
      </c>
      <c r="B15760" t="s">
        <v>24939</v>
      </c>
      <c r="C15760" t="s">
        <v>173</v>
      </c>
      <c r="D15760" t="s">
        <v>349</v>
      </c>
      <c r="E15760" t="s">
        <v>206</v>
      </c>
      <c r="F15760" t="b">
        <v>1</v>
      </c>
      <c r="G15760" t="s">
        <v>104</v>
      </c>
      <c r="H15760" s="1">
        <v>45015.988333333327</v>
      </c>
      <c r="I15760" t="b">
        <v>0</v>
      </c>
      <c r="J15760" t="b">
        <v>0</v>
      </c>
      <c r="K15760" t="s">
        <v>104</v>
      </c>
      <c r="L15760" t="s">
        <v>166</v>
      </c>
      <c r="N15760" s="2">
        <v>12.5</v>
      </c>
      <c r="O15760" t="s">
        <v>351</v>
      </c>
      <c r="P15760" t="s">
        <v>24940</v>
      </c>
    </row>
    <row r="15761" spans="1:16">
      <c r="A15761" t="s">
        <v>1</v>
      </c>
      <c r="B15761" t="s">
        <v>4879</v>
      </c>
      <c r="C15761" t="s">
        <v>173</v>
      </c>
      <c r="D15761" t="s">
        <v>2367</v>
      </c>
      <c r="E15761" t="s">
        <v>141</v>
      </c>
      <c r="F15761" t="b">
        <v>1</v>
      </c>
      <c r="G15761" t="s">
        <v>165</v>
      </c>
      <c r="H15761" s="1">
        <v>44973.007349537038</v>
      </c>
      <c r="I15761" t="b">
        <v>0</v>
      </c>
      <c r="J15761" t="b">
        <v>1</v>
      </c>
      <c r="K15761" t="s">
        <v>116</v>
      </c>
      <c r="L15761" t="s">
        <v>142</v>
      </c>
      <c r="M15761" s="3">
        <v>158000</v>
      </c>
      <c r="O15761" t="s">
        <v>24941</v>
      </c>
      <c r="P15761" t="s">
        <v>24942</v>
      </c>
    </row>
    <row r="15762" spans="1:16">
      <c r="A15762" t="s">
        <v>0</v>
      </c>
      <c r="B15762" t="s">
        <v>0</v>
      </c>
      <c r="C15762" t="s">
        <v>173</v>
      </c>
      <c r="D15762" t="s">
        <v>140</v>
      </c>
      <c r="E15762" t="s">
        <v>206</v>
      </c>
      <c r="F15762" t="b">
        <v>1</v>
      </c>
      <c r="G15762" t="s">
        <v>165</v>
      </c>
      <c r="H15762" s="1">
        <v>45159.627581018518</v>
      </c>
      <c r="I15762" t="b">
        <v>0</v>
      </c>
      <c r="J15762" t="b">
        <v>0</v>
      </c>
      <c r="K15762" t="s">
        <v>116</v>
      </c>
      <c r="L15762" t="s">
        <v>166</v>
      </c>
      <c r="N15762" s="2">
        <v>32.5</v>
      </c>
      <c r="O15762" t="s">
        <v>12514</v>
      </c>
      <c r="P15762" t="s">
        <v>6730</v>
      </c>
    </row>
    <row r="15763" spans="1:16">
      <c r="A15763" t="s">
        <v>0</v>
      </c>
      <c r="B15763" t="s">
        <v>5012</v>
      </c>
      <c r="C15763" t="s">
        <v>173</v>
      </c>
      <c r="D15763" t="s">
        <v>163</v>
      </c>
      <c r="E15763" t="s">
        <v>164</v>
      </c>
      <c r="F15763" t="b">
        <v>1</v>
      </c>
      <c r="G15763" t="s">
        <v>158</v>
      </c>
      <c r="H15763" s="1">
        <v>45254.542430555557</v>
      </c>
      <c r="I15763" t="b">
        <v>0</v>
      </c>
      <c r="J15763" t="b">
        <v>0</v>
      </c>
      <c r="K15763" t="s">
        <v>116</v>
      </c>
      <c r="L15763" t="s">
        <v>166</v>
      </c>
      <c r="N15763" s="2">
        <v>18.069999694824219</v>
      </c>
      <c r="O15763" t="s">
        <v>11138</v>
      </c>
      <c r="P15763" t="s">
        <v>11139</v>
      </c>
    </row>
    <row r="15764" spans="1:16">
      <c r="A15764" t="s">
        <v>1</v>
      </c>
      <c r="B15764" t="s">
        <v>1</v>
      </c>
      <c r="C15764" t="s">
        <v>24943</v>
      </c>
      <c r="D15764" t="s">
        <v>140</v>
      </c>
      <c r="E15764" t="s">
        <v>141</v>
      </c>
      <c r="F15764" t="b">
        <v>0</v>
      </c>
      <c r="G15764" t="s">
        <v>148</v>
      </c>
      <c r="H15764" s="1">
        <v>45050.0469212963</v>
      </c>
      <c r="I15764" t="b">
        <v>0</v>
      </c>
      <c r="J15764" t="b">
        <v>0</v>
      </c>
      <c r="K15764" t="s">
        <v>116</v>
      </c>
      <c r="L15764" t="s">
        <v>166</v>
      </c>
      <c r="N15764" s="2">
        <v>57.5</v>
      </c>
      <c r="O15764" t="s">
        <v>16086</v>
      </c>
      <c r="P15764" t="s">
        <v>3538</v>
      </c>
    </row>
    <row r="15765" spans="1:16">
      <c r="A15765" t="s">
        <v>5</v>
      </c>
      <c r="B15765" t="s">
        <v>24944</v>
      </c>
      <c r="C15765" t="s">
        <v>173</v>
      </c>
      <c r="D15765" t="s">
        <v>349</v>
      </c>
      <c r="E15765" t="s">
        <v>206</v>
      </c>
      <c r="F15765" t="b">
        <v>1</v>
      </c>
      <c r="G15765" t="s">
        <v>153</v>
      </c>
      <c r="H15765" s="1">
        <v>45016.58829861111</v>
      </c>
      <c r="I15765" t="b">
        <v>1</v>
      </c>
      <c r="J15765" t="b">
        <v>0</v>
      </c>
      <c r="K15765" t="s">
        <v>116</v>
      </c>
      <c r="L15765" t="s">
        <v>166</v>
      </c>
      <c r="N15765" s="2">
        <v>40</v>
      </c>
      <c r="O15765" t="s">
        <v>351</v>
      </c>
    </row>
    <row r="15766" spans="1:16">
      <c r="A15766" t="s">
        <v>0</v>
      </c>
      <c r="B15766" t="s">
        <v>2533</v>
      </c>
      <c r="C15766" t="s">
        <v>1110</v>
      </c>
      <c r="D15766" t="s">
        <v>163</v>
      </c>
      <c r="E15766" t="s">
        <v>164</v>
      </c>
      <c r="F15766" t="b">
        <v>0</v>
      </c>
      <c r="G15766" t="s">
        <v>207</v>
      </c>
      <c r="H15766" s="1">
        <v>45272.887604166674</v>
      </c>
      <c r="I15766" t="b">
        <v>1</v>
      </c>
      <c r="J15766" t="b">
        <v>0</v>
      </c>
      <c r="K15766" t="s">
        <v>116</v>
      </c>
      <c r="L15766" t="s">
        <v>166</v>
      </c>
      <c r="N15766" s="2">
        <v>19.579999923706051</v>
      </c>
      <c r="O15766" t="s">
        <v>24945</v>
      </c>
      <c r="P15766" t="s">
        <v>24946</v>
      </c>
    </row>
    <row r="15767" spans="1:16">
      <c r="A15767" t="s">
        <v>0</v>
      </c>
      <c r="B15767" t="s">
        <v>0</v>
      </c>
      <c r="C15767" t="s">
        <v>173</v>
      </c>
      <c r="D15767" t="s">
        <v>329</v>
      </c>
      <c r="E15767" t="s">
        <v>141</v>
      </c>
      <c r="F15767" t="b">
        <v>1</v>
      </c>
      <c r="G15767" t="s">
        <v>158</v>
      </c>
      <c r="H15767" s="1">
        <v>45062.417372685188</v>
      </c>
      <c r="I15767" t="b">
        <v>0</v>
      </c>
      <c r="J15767" t="b">
        <v>1</v>
      </c>
      <c r="K15767" t="s">
        <v>116</v>
      </c>
      <c r="L15767" t="s">
        <v>142</v>
      </c>
      <c r="M15767" s="3">
        <v>81000</v>
      </c>
      <c r="O15767" t="s">
        <v>1350</v>
      </c>
      <c r="P15767" t="s">
        <v>1993</v>
      </c>
    </row>
    <row r="15768" spans="1:16">
      <c r="A15768" t="s">
        <v>0</v>
      </c>
      <c r="B15768" t="s">
        <v>0</v>
      </c>
      <c r="C15768" t="s">
        <v>4225</v>
      </c>
      <c r="D15768" t="s">
        <v>186</v>
      </c>
      <c r="E15768" t="s">
        <v>206</v>
      </c>
      <c r="F15768" t="b">
        <v>0</v>
      </c>
      <c r="G15768" t="s">
        <v>148</v>
      </c>
      <c r="H15768" s="1">
        <v>45194.70821759259</v>
      </c>
      <c r="I15768" t="b">
        <v>0</v>
      </c>
      <c r="J15768" t="b">
        <v>0</v>
      </c>
      <c r="K15768" t="s">
        <v>116</v>
      </c>
      <c r="L15768" t="s">
        <v>166</v>
      </c>
      <c r="N15768" s="2">
        <v>50.5</v>
      </c>
      <c r="O15768" t="s">
        <v>24947</v>
      </c>
      <c r="P15768" t="s">
        <v>24948</v>
      </c>
    </row>
    <row r="15769" spans="1:16">
      <c r="A15769" t="s">
        <v>0</v>
      </c>
      <c r="B15769" t="s">
        <v>0</v>
      </c>
      <c r="C15769" t="s">
        <v>420</v>
      </c>
      <c r="D15769" t="s">
        <v>147</v>
      </c>
      <c r="E15769" t="s">
        <v>141</v>
      </c>
      <c r="F15769" t="b">
        <v>0</v>
      </c>
      <c r="G15769" t="s">
        <v>165</v>
      </c>
      <c r="H15769" s="1">
        <v>44931.667708333327</v>
      </c>
      <c r="I15769" t="b">
        <v>0</v>
      </c>
      <c r="J15769" t="b">
        <v>1</v>
      </c>
      <c r="K15769" t="s">
        <v>116</v>
      </c>
      <c r="L15769" t="s">
        <v>166</v>
      </c>
      <c r="N15769" s="2">
        <v>28</v>
      </c>
      <c r="O15769" t="s">
        <v>24949</v>
      </c>
      <c r="P15769" t="s">
        <v>24950</v>
      </c>
    </row>
    <row r="15770" spans="1:16">
      <c r="A15770" t="s">
        <v>2</v>
      </c>
      <c r="B15770" t="s">
        <v>24951</v>
      </c>
      <c r="C15770" t="s">
        <v>1041</v>
      </c>
      <c r="D15770" t="s">
        <v>186</v>
      </c>
      <c r="E15770" t="s">
        <v>141</v>
      </c>
      <c r="F15770" t="b">
        <v>0</v>
      </c>
      <c r="G15770" t="s">
        <v>181</v>
      </c>
      <c r="H15770" s="1">
        <v>45275.460023148153</v>
      </c>
      <c r="I15770" t="b">
        <v>0</v>
      </c>
      <c r="J15770" t="b">
        <v>0</v>
      </c>
      <c r="K15770" t="s">
        <v>116</v>
      </c>
      <c r="L15770" t="s">
        <v>142</v>
      </c>
      <c r="M15770" s="3">
        <v>233000</v>
      </c>
      <c r="O15770" t="s">
        <v>1006</v>
      </c>
    </row>
    <row r="15771" spans="1:16">
      <c r="A15771" t="s">
        <v>3</v>
      </c>
      <c r="B15771" t="s">
        <v>24952</v>
      </c>
      <c r="C15771" t="s">
        <v>420</v>
      </c>
      <c r="D15771" t="s">
        <v>147</v>
      </c>
      <c r="E15771" t="s">
        <v>141</v>
      </c>
      <c r="F15771" t="b">
        <v>0</v>
      </c>
      <c r="G15771" t="s">
        <v>165</v>
      </c>
      <c r="H15771" s="1">
        <v>45222.79210648148</v>
      </c>
      <c r="I15771" t="b">
        <v>0</v>
      </c>
      <c r="J15771" t="b">
        <v>1</v>
      </c>
      <c r="K15771" t="s">
        <v>116</v>
      </c>
      <c r="L15771" t="s">
        <v>142</v>
      </c>
      <c r="M15771" s="3">
        <v>105650</v>
      </c>
      <c r="O15771" t="s">
        <v>24953</v>
      </c>
      <c r="P15771" t="s">
        <v>638</v>
      </c>
    </row>
    <row r="15772" spans="1:16">
      <c r="A15772" t="s">
        <v>0</v>
      </c>
      <c r="B15772" t="s">
        <v>24954</v>
      </c>
      <c r="C15772" t="s">
        <v>248</v>
      </c>
      <c r="D15772" t="s">
        <v>163</v>
      </c>
      <c r="E15772" t="s">
        <v>141</v>
      </c>
      <c r="F15772" t="b">
        <v>0</v>
      </c>
      <c r="G15772" t="s">
        <v>148</v>
      </c>
      <c r="H15772" s="1">
        <v>45118.459317129629</v>
      </c>
      <c r="I15772" t="b">
        <v>1</v>
      </c>
      <c r="J15772" t="b">
        <v>1</v>
      </c>
      <c r="K15772" t="s">
        <v>116</v>
      </c>
      <c r="L15772" t="s">
        <v>166</v>
      </c>
      <c r="N15772" s="2">
        <v>33</v>
      </c>
      <c r="O15772" t="s">
        <v>4848</v>
      </c>
      <c r="P15772" t="s">
        <v>24955</v>
      </c>
    </row>
    <row r="15773" spans="1:16">
      <c r="A15773" t="s">
        <v>7</v>
      </c>
      <c r="B15773" t="s">
        <v>24956</v>
      </c>
      <c r="C15773" t="s">
        <v>1097</v>
      </c>
      <c r="D15773" t="s">
        <v>163</v>
      </c>
      <c r="E15773" t="s">
        <v>141</v>
      </c>
      <c r="F15773" t="b">
        <v>0</v>
      </c>
      <c r="G15773" t="s">
        <v>153</v>
      </c>
      <c r="H15773" s="1">
        <v>45145.333368055559</v>
      </c>
      <c r="I15773" t="b">
        <v>0</v>
      </c>
      <c r="J15773" t="b">
        <v>0</v>
      </c>
      <c r="K15773" t="s">
        <v>116</v>
      </c>
      <c r="L15773" t="s">
        <v>166</v>
      </c>
      <c r="N15773" s="2">
        <v>27.979999542236332</v>
      </c>
      <c r="O15773" t="s">
        <v>1179</v>
      </c>
      <c r="P15773" t="s">
        <v>371</v>
      </c>
    </row>
    <row r="15774" spans="1:16">
      <c r="A15774" t="s">
        <v>0</v>
      </c>
      <c r="B15774" t="s">
        <v>24957</v>
      </c>
      <c r="C15774" t="s">
        <v>3334</v>
      </c>
      <c r="D15774" t="s">
        <v>157</v>
      </c>
      <c r="E15774" t="s">
        <v>141</v>
      </c>
      <c r="F15774" t="b">
        <v>0</v>
      </c>
      <c r="G15774" t="s">
        <v>102</v>
      </c>
      <c r="H15774" s="1">
        <v>45014.103819444441</v>
      </c>
      <c r="I15774" t="b">
        <v>1</v>
      </c>
      <c r="J15774" t="b">
        <v>0</v>
      </c>
      <c r="K15774" t="s">
        <v>102</v>
      </c>
      <c r="L15774" t="s">
        <v>142</v>
      </c>
      <c r="M15774" s="3">
        <v>89100</v>
      </c>
      <c r="O15774" t="s">
        <v>3006</v>
      </c>
    </row>
    <row r="15775" spans="1:16">
      <c r="A15775" t="s">
        <v>5</v>
      </c>
      <c r="B15775" t="s">
        <v>5</v>
      </c>
      <c r="C15775" t="s">
        <v>1631</v>
      </c>
      <c r="D15775" t="s">
        <v>157</v>
      </c>
      <c r="E15775" t="s">
        <v>141</v>
      </c>
      <c r="F15775" t="b">
        <v>0</v>
      </c>
      <c r="G15775" t="s">
        <v>115</v>
      </c>
      <c r="H15775" s="1">
        <v>45138.58390046296</v>
      </c>
      <c r="I15775" t="b">
        <v>1</v>
      </c>
      <c r="J15775" t="b">
        <v>0</v>
      </c>
      <c r="K15775" t="s">
        <v>115</v>
      </c>
      <c r="L15775" t="s">
        <v>142</v>
      </c>
      <c r="M15775" s="3">
        <v>147500</v>
      </c>
      <c r="O15775" t="s">
        <v>24958</v>
      </c>
      <c r="P15775" t="s">
        <v>24959</v>
      </c>
    </row>
    <row r="15776" spans="1:16">
      <c r="A15776" t="s">
        <v>5</v>
      </c>
      <c r="B15776" t="s">
        <v>5</v>
      </c>
      <c r="C15776" t="s">
        <v>173</v>
      </c>
      <c r="D15776" t="s">
        <v>1982</v>
      </c>
      <c r="E15776" t="s">
        <v>141</v>
      </c>
      <c r="F15776" t="b">
        <v>1</v>
      </c>
      <c r="G15776" t="s">
        <v>165</v>
      </c>
      <c r="H15776" s="1">
        <v>45224.381319444437</v>
      </c>
      <c r="I15776" t="b">
        <v>0</v>
      </c>
      <c r="J15776" t="b">
        <v>1</v>
      </c>
      <c r="K15776" t="s">
        <v>116</v>
      </c>
      <c r="L15776" t="s">
        <v>142</v>
      </c>
      <c r="M15776" s="3">
        <v>151000</v>
      </c>
      <c r="O15776" t="s">
        <v>24960</v>
      </c>
      <c r="P15776" t="s">
        <v>24961</v>
      </c>
    </row>
    <row r="15777" spans="1:16">
      <c r="A15777" t="s">
        <v>7</v>
      </c>
      <c r="B15777" t="s">
        <v>7</v>
      </c>
      <c r="D15777" t="s">
        <v>186</v>
      </c>
      <c r="E15777" t="s">
        <v>141</v>
      </c>
      <c r="F15777" t="b">
        <v>0</v>
      </c>
      <c r="G15777" t="s">
        <v>153</v>
      </c>
      <c r="H15777" s="1">
        <v>44943.666666666657</v>
      </c>
      <c r="I15777" t="b">
        <v>1</v>
      </c>
      <c r="J15777" t="b">
        <v>0</v>
      </c>
      <c r="K15777" t="s">
        <v>116</v>
      </c>
      <c r="L15777" t="s">
        <v>142</v>
      </c>
      <c r="M15777" s="3">
        <v>120000</v>
      </c>
      <c r="O15777" t="s">
        <v>24962</v>
      </c>
      <c r="P15777" t="s">
        <v>2434</v>
      </c>
    </row>
    <row r="15778" spans="1:16">
      <c r="A15778" t="s">
        <v>6</v>
      </c>
      <c r="B15778" t="s">
        <v>6</v>
      </c>
      <c r="C15778" t="s">
        <v>6931</v>
      </c>
      <c r="D15778" t="s">
        <v>214</v>
      </c>
      <c r="E15778" t="s">
        <v>141</v>
      </c>
      <c r="F15778" t="b">
        <v>0</v>
      </c>
      <c r="G15778" t="s">
        <v>165</v>
      </c>
      <c r="H15778" s="1">
        <v>45008.420995370368</v>
      </c>
      <c r="I15778" t="b">
        <v>0</v>
      </c>
      <c r="J15778" t="b">
        <v>1</v>
      </c>
      <c r="K15778" t="s">
        <v>116</v>
      </c>
      <c r="L15778" t="s">
        <v>142</v>
      </c>
      <c r="M15778" s="3">
        <v>150000</v>
      </c>
      <c r="O15778" t="s">
        <v>10621</v>
      </c>
      <c r="P15778" t="s">
        <v>355</v>
      </c>
    </row>
    <row r="15779" spans="1:16">
      <c r="A15779" t="s">
        <v>2</v>
      </c>
      <c r="B15779" t="s">
        <v>24963</v>
      </c>
      <c r="C15779" t="s">
        <v>12381</v>
      </c>
      <c r="D15779" t="s">
        <v>147</v>
      </c>
      <c r="E15779" t="s">
        <v>141</v>
      </c>
      <c r="F15779" t="b">
        <v>0</v>
      </c>
      <c r="G15779" t="s">
        <v>148</v>
      </c>
      <c r="H15779" s="1">
        <v>44985.744652777779</v>
      </c>
      <c r="I15779" t="b">
        <v>0</v>
      </c>
      <c r="J15779" t="b">
        <v>0</v>
      </c>
      <c r="K15779" t="s">
        <v>116</v>
      </c>
      <c r="L15779" t="s">
        <v>142</v>
      </c>
      <c r="M15779" s="3">
        <v>74235</v>
      </c>
      <c r="O15779" t="s">
        <v>13783</v>
      </c>
      <c r="P15779" t="s">
        <v>4125</v>
      </c>
    </row>
    <row r="15780" spans="1:16">
      <c r="A15780" t="s">
        <v>2</v>
      </c>
      <c r="B15780" t="s">
        <v>3124</v>
      </c>
      <c r="C15780" t="s">
        <v>190</v>
      </c>
      <c r="D15780" t="s">
        <v>214</v>
      </c>
      <c r="E15780" t="s">
        <v>141</v>
      </c>
      <c r="F15780" t="b">
        <v>0</v>
      </c>
      <c r="G15780" t="s">
        <v>181</v>
      </c>
      <c r="H15780" s="1">
        <v>45114.461759259262</v>
      </c>
      <c r="I15780" t="b">
        <v>0</v>
      </c>
      <c r="J15780" t="b">
        <v>1</v>
      </c>
      <c r="K15780" t="s">
        <v>116</v>
      </c>
      <c r="L15780" t="s">
        <v>142</v>
      </c>
      <c r="M15780" s="3">
        <v>125000</v>
      </c>
      <c r="O15780" t="s">
        <v>15735</v>
      </c>
      <c r="P15780" t="s">
        <v>870</v>
      </c>
    </row>
    <row r="15781" spans="1:16">
      <c r="A15781" t="s">
        <v>1</v>
      </c>
      <c r="B15781" t="s">
        <v>2300</v>
      </c>
      <c r="C15781" t="s">
        <v>1592</v>
      </c>
      <c r="D15781" t="s">
        <v>163</v>
      </c>
      <c r="E15781" t="s">
        <v>164</v>
      </c>
      <c r="F15781" t="b">
        <v>0</v>
      </c>
      <c r="G15781" t="s">
        <v>181</v>
      </c>
      <c r="H15781" s="1">
        <v>45214.253564814811</v>
      </c>
      <c r="I15781" t="b">
        <v>0</v>
      </c>
      <c r="J15781" t="b">
        <v>0</v>
      </c>
      <c r="K15781" t="s">
        <v>116</v>
      </c>
      <c r="L15781" t="s">
        <v>166</v>
      </c>
      <c r="N15781" s="2">
        <v>47.439998626708977</v>
      </c>
      <c r="O15781" t="s">
        <v>4808</v>
      </c>
      <c r="P15781" t="s">
        <v>4809</v>
      </c>
    </row>
    <row r="15782" spans="1:16">
      <c r="A15782" t="s">
        <v>2</v>
      </c>
      <c r="B15782" t="s">
        <v>18146</v>
      </c>
      <c r="C15782" t="s">
        <v>113</v>
      </c>
      <c r="D15782" t="s">
        <v>157</v>
      </c>
      <c r="E15782" t="s">
        <v>141</v>
      </c>
      <c r="F15782" t="b">
        <v>0</v>
      </c>
      <c r="G15782" t="s">
        <v>113</v>
      </c>
      <c r="H15782" s="1">
        <v>45274.309803240743</v>
      </c>
      <c r="I15782" t="b">
        <v>0</v>
      </c>
      <c r="J15782" t="b">
        <v>0</v>
      </c>
      <c r="K15782" t="s">
        <v>113</v>
      </c>
      <c r="L15782" t="s">
        <v>142</v>
      </c>
      <c r="M15782" s="3">
        <v>43200</v>
      </c>
      <c r="O15782" t="s">
        <v>2322</v>
      </c>
      <c r="P15782" t="s">
        <v>8533</v>
      </c>
    </row>
    <row r="15783" spans="1:16">
      <c r="A15783" t="s">
        <v>2</v>
      </c>
      <c r="B15783" t="s">
        <v>24964</v>
      </c>
      <c r="C15783" t="s">
        <v>270</v>
      </c>
      <c r="D15783" t="s">
        <v>214</v>
      </c>
      <c r="E15783" t="s">
        <v>141</v>
      </c>
      <c r="F15783" t="b">
        <v>0</v>
      </c>
      <c r="G15783" t="s">
        <v>153</v>
      </c>
      <c r="H15783" s="1">
        <v>45082.335335648153</v>
      </c>
      <c r="I15783" t="b">
        <v>0</v>
      </c>
      <c r="J15783" t="b">
        <v>1</v>
      </c>
      <c r="K15783" t="s">
        <v>116</v>
      </c>
      <c r="L15783" t="s">
        <v>142</v>
      </c>
      <c r="M15783" s="3">
        <v>200000</v>
      </c>
      <c r="O15783" t="s">
        <v>7487</v>
      </c>
      <c r="P15783" t="s">
        <v>550</v>
      </c>
    </row>
    <row r="15784" spans="1:16">
      <c r="A15784" t="s">
        <v>0</v>
      </c>
      <c r="B15784" t="s">
        <v>24965</v>
      </c>
      <c r="C15784" t="s">
        <v>173</v>
      </c>
      <c r="D15784" t="s">
        <v>13360</v>
      </c>
      <c r="E15784" t="s">
        <v>141</v>
      </c>
      <c r="F15784" t="b">
        <v>1</v>
      </c>
      <c r="G15784" t="s">
        <v>158</v>
      </c>
      <c r="H15784" s="1">
        <v>45194.917824074073</v>
      </c>
      <c r="I15784" t="b">
        <v>1</v>
      </c>
      <c r="J15784" t="b">
        <v>0</v>
      </c>
      <c r="K15784" t="s">
        <v>116</v>
      </c>
      <c r="L15784" t="s">
        <v>166</v>
      </c>
      <c r="N15784" s="2">
        <v>71</v>
      </c>
      <c r="O15784" t="s">
        <v>20762</v>
      </c>
      <c r="P15784" t="s">
        <v>371</v>
      </c>
    </row>
    <row r="15785" spans="1:16">
      <c r="A15785" t="s">
        <v>2</v>
      </c>
      <c r="B15785" t="s">
        <v>2</v>
      </c>
      <c r="C15785" t="s">
        <v>2084</v>
      </c>
      <c r="D15785" t="s">
        <v>282</v>
      </c>
      <c r="E15785" t="s">
        <v>206</v>
      </c>
      <c r="F15785" t="b">
        <v>0</v>
      </c>
      <c r="G15785" t="s">
        <v>165</v>
      </c>
      <c r="H15785" s="1">
        <v>45050.878796296303</v>
      </c>
      <c r="I15785" t="b">
        <v>0</v>
      </c>
      <c r="J15785" t="b">
        <v>0</v>
      </c>
      <c r="K15785" t="s">
        <v>116</v>
      </c>
      <c r="L15785" t="s">
        <v>166</v>
      </c>
      <c r="N15785" s="2">
        <v>75</v>
      </c>
      <c r="O15785" t="s">
        <v>313</v>
      </c>
      <c r="P15785" t="s">
        <v>24966</v>
      </c>
    </row>
    <row r="15786" spans="1:16">
      <c r="A15786" t="s">
        <v>5</v>
      </c>
      <c r="B15786" t="s">
        <v>24967</v>
      </c>
      <c r="C15786" t="s">
        <v>851</v>
      </c>
      <c r="D15786" t="s">
        <v>186</v>
      </c>
      <c r="E15786" t="s">
        <v>141</v>
      </c>
      <c r="F15786" t="b">
        <v>0</v>
      </c>
      <c r="G15786" t="s">
        <v>153</v>
      </c>
      <c r="H15786" s="1">
        <v>45099.629432870373</v>
      </c>
      <c r="I15786" t="b">
        <v>0</v>
      </c>
      <c r="J15786" t="b">
        <v>0</v>
      </c>
      <c r="K15786" t="s">
        <v>116</v>
      </c>
      <c r="L15786" t="s">
        <v>142</v>
      </c>
      <c r="M15786" s="3">
        <v>110000</v>
      </c>
      <c r="O15786" t="s">
        <v>7691</v>
      </c>
      <c r="P15786" t="s">
        <v>1606</v>
      </c>
    </row>
    <row r="15787" spans="1:16">
      <c r="A15787" t="s">
        <v>8</v>
      </c>
      <c r="B15787" t="s">
        <v>24968</v>
      </c>
      <c r="C15787" t="s">
        <v>2922</v>
      </c>
      <c r="D15787" t="s">
        <v>157</v>
      </c>
      <c r="E15787" t="s">
        <v>141</v>
      </c>
      <c r="F15787" t="b">
        <v>0</v>
      </c>
      <c r="G15787" t="s">
        <v>181</v>
      </c>
      <c r="H15787" s="1">
        <v>45013.588310185187</v>
      </c>
      <c r="I15787" t="b">
        <v>0</v>
      </c>
      <c r="J15787" t="b">
        <v>1</v>
      </c>
      <c r="K15787" t="s">
        <v>116</v>
      </c>
      <c r="L15787" t="s">
        <v>142</v>
      </c>
      <c r="M15787" s="3">
        <v>179000</v>
      </c>
      <c r="O15787" t="s">
        <v>3956</v>
      </c>
      <c r="P15787" t="s">
        <v>3373</v>
      </c>
    </row>
    <row r="15788" spans="1:16">
      <c r="A15788" t="s">
        <v>2</v>
      </c>
      <c r="B15788" t="s">
        <v>24969</v>
      </c>
      <c r="C15788" t="s">
        <v>173</v>
      </c>
      <c r="D15788" t="s">
        <v>349</v>
      </c>
      <c r="E15788" t="s">
        <v>350</v>
      </c>
      <c r="F15788" t="b">
        <v>1</v>
      </c>
      <c r="G15788" t="s">
        <v>165</v>
      </c>
      <c r="H15788" s="1">
        <v>45196.377372685187</v>
      </c>
      <c r="I15788" t="b">
        <v>0</v>
      </c>
      <c r="J15788" t="b">
        <v>0</v>
      </c>
      <c r="K15788" t="s">
        <v>116</v>
      </c>
      <c r="L15788" t="s">
        <v>166</v>
      </c>
      <c r="N15788" s="2">
        <v>52.5</v>
      </c>
      <c r="O15788" t="s">
        <v>351</v>
      </c>
    </row>
    <row r="15789" spans="1:16">
      <c r="A15789" t="s">
        <v>0</v>
      </c>
      <c r="B15789" t="s">
        <v>24970</v>
      </c>
      <c r="C15789" t="s">
        <v>10944</v>
      </c>
      <c r="D15789" t="s">
        <v>163</v>
      </c>
      <c r="E15789" t="s">
        <v>141</v>
      </c>
      <c r="F15789" t="b">
        <v>0</v>
      </c>
      <c r="G15789" t="s">
        <v>153</v>
      </c>
      <c r="H15789" s="1">
        <v>45167.833553240736</v>
      </c>
      <c r="I15789" t="b">
        <v>0</v>
      </c>
      <c r="J15789" t="b">
        <v>0</v>
      </c>
      <c r="K15789" t="s">
        <v>116</v>
      </c>
      <c r="L15789" t="s">
        <v>166</v>
      </c>
      <c r="N15789" s="2">
        <v>27.979999542236332</v>
      </c>
      <c r="O15789" t="s">
        <v>24971</v>
      </c>
    </row>
    <row r="15790" spans="1:16">
      <c r="A15790" t="s">
        <v>3</v>
      </c>
      <c r="B15790" t="s">
        <v>24972</v>
      </c>
      <c r="C15790" t="s">
        <v>18371</v>
      </c>
      <c r="D15790" t="s">
        <v>214</v>
      </c>
      <c r="E15790" t="s">
        <v>141</v>
      </c>
      <c r="F15790" t="b">
        <v>0</v>
      </c>
      <c r="G15790" t="s">
        <v>52</v>
      </c>
      <c r="H15790" s="1">
        <v>45021.487453703703</v>
      </c>
      <c r="I15790" t="b">
        <v>0</v>
      </c>
      <c r="J15790" t="b">
        <v>0</v>
      </c>
      <c r="K15790" t="s">
        <v>52</v>
      </c>
      <c r="L15790" t="s">
        <v>142</v>
      </c>
      <c r="M15790" s="3">
        <v>90000</v>
      </c>
      <c r="O15790" t="s">
        <v>3755</v>
      </c>
      <c r="P15790" t="s">
        <v>323</v>
      </c>
    </row>
    <row r="15791" spans="1:16">
      <c r="A15791" t="s">
        <v>2</v>
      </c>
      <c r="B15791" t="s">
        <v>2</v>
      </c>
      <c r="C15791" t="s">
        <v>24973</v>
      </c>
      <c r="D15791" t="s">
        <v>521</v>
      </c>
      <c r="E15791" t="s">
        <v>141</v>
      </c>
      <c r="F15791" t="b">
        <v>0</v>
      </c>
      <c r="G15791" t="s">
        <v>181</v>
      </c>
      <c r="H15791" s="1">
        <v>45099.335972222223</v>
      </c>
      <c r="I15791" t="b">
        <v>0</v>
      </c>
      <c r="J15791" t="b">
        <v>0</v>
      </c>
      <c r="K15791" t="s">
        <v>116</v>
      </c>
      <c r="L15791" t="s">
        <v>166</v>
      </c>
      <c r="N15791" s="2">
        <v>75</v>
      </c>
      <c r="O15791" t="s">
        <v>24974</v>
      </c>
      <c r="P15791" t="s">
        <v>24975</v>
      </c>
    </row>
    <row r="15792" spans="1:16">
      <c r="A15792" t="s">
        <v>2</v>
      </c>
      <c r="B15792" t="s">
        <v>24976</v>
      </c>
      <c r="C15792" t="s">
        <v>270</v>
      </c>
      <c r="D15792" t="s">
        <v>282</v>
      </c>
      <c r="E15792" t="s">
        <v>141</v>
      </c>
      <c r="F15792" t="b">
        <v>0</v>
      </c>
      <c r="G15792" t="s">
        <v>153</v>
      </c>
      <c r="H15792" s="1">
        <v>45155.835694444453</v>
      </c>
      <c r="I15792" t="b">
        <v>0</v>
      </c>
      <c r="J15792" t="b">
        <v>0</v>
      </c>
      <c r="K15792" t="s">
        <v>116</v>
      </c>
      <c r="L15792" t="s">
        <v>142</v>
      </c>
      <c r="M15792" s="3">
        <v>93928.5</v>
      </c>
      <c r="O15792" t="s">
        <v>11865</v>
      </c>
      <c r="P15792" t="s">
        <v>24977</v>
      </c>
    </row>
    <row r="15793" spans="1:16">
      <c r="A15793" t="s">
        <v>0</v>
      </c>
      <c r="B15793" t="s">
        <v>24978</v>
      </c>
      <c r="C15793" t="s">
        <v>494</v>
      </c>
      <c r="D15793" t="s">
        <v>5234</v>
      </c>
      <c r="E15793" t="s">
        <v>141</v>
      </c>
      <c r="F15793" t="b">
        <v>0</v>
      </c>
      <c r="G15793" t="s">
        <v>165</v>
      </c>
      <c r="H15793" s="1">
        <v>45034.126145833332</v>
      </c>
      <c r="I15793" t="b">
        <v>1</v>
      </c>
      <c r="J15793" t="b">
        <v>0</v>
      </c>
      <c r="K15793" t="s">
        <v>116</v>
      </c>
      <c r="L15793" t="s">
        <v>166</v>
      </c>
      <c r="N15793" s="2">
        <v>15.25500011444092</v>
      </c>
      <c r="O15793" t="s">
        <v>24979</v>
      </c>
      <c r="P15793" t="s">
        <v>24980</v>
      </c>
    </row>
    <row r="15794" spans="1:16">
      <c r="A15794" t="s">
        <v>2</v>
      </c>
      <c r="B15794" t="s">
        <v>24981</v>
      </c>
      <c r="C15794" t="s">
        <v>270</v>
      </c>
      <c r="D15794" t="s">
        <v>147</v>
      </c>
      <c r="E15794" t="s">
        <v>141</v>
      </c>
      <c r="F15794" t="b">
        <v>0</v>
      </c>
      <c r="G15794" t="s">
        <v>153</v>
      </c>
      <c r="H15794" s="1">
        <v>44930.793761574067</v>
      </c>
      <c r="I15794" t="b">
        <v>0</v>
      </c>
      <c r="J15794" t="b">
        <v>1</v>
      </c>
      <c r="K15794" t="s">
        <v>116</v>
      </c>
      <c r="L15794" t="s">
        <v>142</v>
      </c>
      <c r="M15794" s="3">
        <v>100750</v>
      </c>
      <c r="O15794" t="s">
        <v>24982</v>
      </c>
      <c r="P15794" t="s">
        <v>24983</v>
      </c>
    </row>
    <row r="15795" spans="1:16">
      <c r="A15795" t="s">
        <v>3</v>
      </c>
      <c r="B15795" t="s">
        <v>24984</v>
      </c>
      <c r="C15795" t="s">
        <v>851</v>
      </c>
      <c r="D15795" t="s">
        <v>186</v>
      </c>
      <c r="E15795" t="s">
        <v>141</v>
      </c>
      <c r="F15795" t="b">
        <v>0</v>
      </c>
      <c r="G15795" t="s">
        <v>181</v>
      </c>
      <c r="H15795" s="1">
        <v>45138.542569444442</v>
      </c>
      <c r="I15795" t="b">
        <v>0</v>
      </c>
      <c r="J15795" t="b">
        <v>1</v>
      </c>
      <c r="K15795" t="s">
        <v>116</v>
      </c>
      <c r="L15795" t="s">
        <v>142</v>
      </c>
      <c r="M15795" s="3">
        <v>134040</v>
      </c>
      <c r="O15795" t="s">
        <v>187</v>
      </c>
      <c r="P15795" t="s">
        <v>544</v>
      </c>
    </row>
    <row r="15796" spans="1:16">
      <c r="A15796" t="s">
        <v>0</v>
      </c>
      <c r="B15796" t="s">
        <v>765</v>
      </c>
      <c r="C15796" t="s">
        <v>420</v>
      </c>
      <c r="D15796" t="s">
        <v>186</v>
      </c>
      <c r="E15796" t="s">
        <v>548</v>
      </c>
      <c r="F15796" t="b">
        <v>0</v>
      </c>
      <c r="G15796" t="s">
        <v>165</v>
      </c>
      <c r="H15796" s="1">
        <v>45187.834201388891</v>
      </c>
      <c r="I15796" t="b">
        <v>0</v>
      </c>
      <c r="J15796" t="b">
        <v>0</v>
      </c>
      <c r="K15796" t="s">
        <v>116</v>
      </c>
      <c r="L15796" t="s">
        <v>166</v>
      </c>
      <c r="N15796" s="2">
        <v>32</v>
      </c>
      <c r="O15796" t="s">
        <v>1742</v>
      </c>
      <c r="P15796" t="s">
        <v>1048</v>
      </c>
    </row>
    <row r="15797" spans="1:16">
      <c r="A15797" t="s">
        <v>0</v>
      </c>
      <c r="B15797" t="s">
        <v>24985</v>
      </c>
      <c r="C15797" t="s">
        <v>2825</v>
      </c>
      <c r="D15797" t="s">
        <v>24986</v>
      </c>
      <c r="E15797" t="s">
        <v>141</v>
      </c>
      <c r="F15797" t="b">
        <v>0</v>
      </c>
      <c r="G15797" t="s">
        <v>181</v>
      </c>
      <c r="H15797" s="1">
        <v>45152.834293981483</v>
      </c>
      <c r="I15797" t="b">
        <v>0</v>
      </c>
      <c r="J15797" t="b">
        <v>1</v>
      </c>
      <c r="K15797" t="s">
        <v>116</v>
      </c>
      <c r="L15797" t="s">
        <v>142</v>
      </c>
      <c r="M15797" s="3">
        <v>88480</v>
      </c>
      <c r="O15797" t="s">
        <v>24987</v>
      </c>
      <c r="P15797" t="s">
        <v>24988</v>
      </c>
    </row>
    <row r="15798" spans="1:16">
      <c r="A15798" t="s">
        <v>0</v>
      </c>
      <c r="B15798" t="s">
        <v>24989</v>
      </c>
      <c r="C15798" t="s">
        <v>100</v>
      </c>
      <c r="D15798" t="s">
        <v>157</v>
      </c>
      <c r="E15798" t="s">
        <v>141</v>
      </c>
      <c r="F15798" t="b">
        <v>0</v>
      </c>
      <c r="G15798" t="s">
        <v>100</v>
      </c>
      <c r="H15798" s="1">
        <v>45099.594039351847</v>
      </c>
      <c r="I15798" t="b">
        <v>1</v>
      </c>
      <c r="J15798" t="b">
        <v>0</v>
      </c>
      <c r="K15798" t="s">
        <v>100</v>
      </c>
      <c r="L15798" t="s">
        <v>142</v>
      </c>
      <c r="M15798" s="3">
        <v>44100</v>
      </c>
      <c r="O15798" t="s">
        <v>2995</v>
      </c>
    </row>
    <row r="15799" spans="1:16">
      <c r="A15799" t="s">
        <v>1</v>
      </c>
      <c r="B15799" t="s">
        <v>24990</v>
      </c>
      <c r="C15799" t="s">
        <v>2253</v>
      </c>
      <c r="D15799" t="s">
        <v>163</v>
      </c>
      <c r="E15799" t="s">
        <v>164</v>
      </c>
      <c r="F15799" t="b">
        <v>0</v>
      </c>
      <c r="G15799" t="s">
        <v>165</v>
      </c>
      <c r="H15799" s="1">
        <v>45225.838877314818</v>
      </c>
      <c r="I15799" t="b">
        <v>0</v>
      </c>
      <c r="J15799" t="b">
        <v>0</v>
      </c>
      <c r="K15799" t="s">
        <v>116</v>
      </c>
      <c r="L15799" t="s">
        <v>166</v>
      </c>
      <c r="N15799" s="2">
        <v>45.634998321533203</v>
      </c>
      <c r="O15799" t="s">
        <v>5511</v>
      </c>
      <c r="P15799" t="s">
        <v>12580</v>
      </c>
    </row>
    <row r="15800" spans="1:16">
      <c r="A15800" t="s">
        <v>0</v>
      </c>
      <c r="B15800" t="s">
        <v>24991</v>
      </c>
      <c r="C15800" t="s">
        <v>72</v>
      </c>
      <c r="D15800" t="s">
        <v>157</v>
      </c>
      <c r="E15800" t="s">
        <v>141</v>
      </c>
      <c r="F15800" t="b">
        <v>0</v>
      </c>
      <c r="G15800" t="s">
        <v>72</v>
      </c>
      <c r="H15800" s="1">
        <v>45092.563981481479</v>
      </c>
      <c r="I15800" t="b">
        <v>0</v>
      </c>
      <c r="J15800" t="b">
        <v>0</v>
      </c>
      <c r="K15800" t="s">
        <v>72</v>
      </c>
      <c r="L15800" t="s">
        <v>142</v>
      </c>
      <c r="M15800" s="3">
        <v>111175</v>
      </c>
      <c r="O15800" t="s">
        <v>3608</v>
      </c>
      <c r="P15800" t="s">
        <v>24992</v>
      </c>
    </row>
    <row r="15801" spans="1:16">
      <c r="A15801" t="s">
        <v>2</v>
      </c>
      <c r="B15801" t="s">
        <v>441</v>
      </c>
      <c r="C15801" t="s">
        <v>116</v>
      </c>
      <c r="D15801" t="s">
        <v>214</v>
      </c>
      <c r="E15801" t="s">
        <v>141</v>
      </c>
      <c r="F15801" t="b">
        <v>0</v>
      </c>
      <c r="G15801" t="s">
        <v>165</v>
      </c>
      <c r="H15801" s="1">
        <v>45261.50167824074</v>
      </c>
      <c r="I15801" t="b">
        <v>0</v>
      </c>
      <c r="J15801" t="b">
        <v>1</v>
      </c>
      <c r="K15801" t="s">
        <v>116</v>
      </c>
      <c r="L15801" t="s">
        <v>142</v>
      </c>
      <c r="M15801" s="3">
        <v>166500</v>
      </c>
      <c r="O15801" t="s">
        <v>9229</v>
      </c>
      <c r="P15801" t="s">
        <v>9230</v>
      </c>
    </row>
    <row r="15802" spans="1:16">
      <c r="A15802" t="s">
        <v>7</v>
      </c>
      <c r="B15802" t="s">
        <v>24993</v>
      </c>
      <c r="C15802" t="s">
        <v>494</v>
      </c>
      <c r="D15802" t="s">
        <v>157</v>
      </c>
      <c r="E15802" t="s">
        <v>141</v>
      </c>
      <c r="F15802" t="b">
        <v>0</v>
      </c>
      <c r="G15802" t="s">
        <v>104</v>
      </c>
      <c r="H15802" s="1">
        <v>45022.023414351846</v>
      </c>
      <c r="I15802" t="b">
        <v>0</v>
      </c>
      <c r="J15802" t="b">
        <v>0</v>
      </c>
      <c r="K15802" t="s">
        <v>104</v>
      </c>
      <c r="L15802" t="s">
        <v>142</v>
      </c>
      <c r="M15802" s="3">
        <v>99150</v>
      </c>
      <c r="O15802" t="s">
        <v>10965</v>
      </c>
      <c r="P15802" t="s">
        <v>371</v>
      </c>
    </row>
    <row r="15803" spans="1:16">
      <c r="A15803" t="s">
        <v>2</v>
      </c>
      <c r="B15803" t="s">
        <v>24994</v>
      </c>
      <c r="C15803" t="s">
        <v>173</v>
      </c>
      <c r="D15803" t="s">
        <v>4176</v>
      </c>
      <c r="E15803" t="s">
        <v>141</v>
      </c>
      <c r="F15803" t="b">
        <v>1</v>
      </c>
      <c r="G15803" t="s">
        <v>30</v>
      </c>
      <c r="H15803" s="1">
        <v>45201.654467592591</v>
      </c>
      <c r="I15803" t="b">
        <v>0</v>
      </c>
      <c r="J15803" t="b">
        <v>0</v>
      </c>
      <c r="K15803" t="s">
        <v>30</v>
      </c>
      <c r="L15803" t="s">
        <v>142</v>
      </c>
      <c r="M15803" s="3">
        <v>161250</v>
      </c>
      <c r="O15803" t="s">
        <v>24995</v>
      </c>
      <c r="P15803" t="s">
        <v>24996</v>
      </c>
    </row>
    <row r="15804" spans="1:16">
      <c r="A15804" t="s">
        <v>2</v>
      </c>
      <c r="B15804" t="s">
        <v>2</v>
      </c>
      <c r="C15804" t="s">
        <v>396</v>
      </c>
      <c r="D15804" t="s">
        <v>214</v>
      </c>
      <c r="E15804" t="s">
        <v>141</v>
      </c>
      <c r="F15804" t="b">
        <v>0</v>
      </c>
      <c r="G15804" t="s">
        <v>181</v>
      </c>
      <c r="H15804" s="1">
        <v>45105.461157407408</v>
      </c>
      <c r="I15804" t="b">
        <v>0</v>
      </c>
      <c r="J15804" t="b">
        <v>1</v>
      </c>
      <c r="K15804" t="s">
        <v>116</v>
      </c>
      <c r="L15804" t="s">
        <v>142</v>
      </c>
      <c r="M15804" s="3">
        <v>150000</v>
      </c>
      <c r="O15804" t="s">
        <v>4889</v>
      </c>
      <c r="P15804" t="s">
        <v>24997</v>
      </c>
    </row>
    <row r="15805" spans="1:16">
      <c r="A15805" t="s">
        <v>0</v>
      </c>
      <c r="B15805" t="s">
        <v>24998</v>
      </c>
      <c r="C15805" t="s">
        <v>7426</v>
      </c>
      <c r="D15805" t="s">
        <v>157</v>
      </c>
      <c r="E15805" t="s">
        <v>141</v>
      </c>
      <c r="F15805" t="b">
        <v>0</v>
      </c>
      <c r="G15805" t="s">
        <v>106</v>
      </c>
      <c r="H15805" s="1">
        <v>44949.913055555553</v>
      </c>
      <c r="I15805" t="b">
        <v>0</v>
      </c>
      <c r="J15805" t="b">
        <v>0</v>
      </c>
      <c r="K15805" t="s">
        <v>106</v>
      </c>
      <c r="L15805" t="s">
        <v>142</v>
      </c>
      <c r="M15805" s="3">
        <v>51014</v>
      </c>
      <c r="O15805" t="s">
        <v>14516</v>
      </c>
      <c r="P15805" t="s">
        <v>24999</v>
      </c>
    </row>
    <row r="15806" spans="1:16">
      <c r="A15806" t="s">
        <v>1</v>
      </c>
      <c r="B15806" t="s">
        <v>1</v>
      </c>
      <c r="C15806" t="s">
        <v>81</v>
      </c>
      <c r="D15806" t="s">
        <v>157</v>
      </c>
      <c r="E15806" t="s">
        <v>141</v>
      </c>
      <c r="F15806" t="b">
        <v>0</v>
      </c>
      <c r="G15806" t="s">
        <v>81</v>
      </c>
      <c r="H15806" s="1">
        <v>44967.308113425926</v>
      </c>
      <c r="I15806" t="b">
        <v>1</v>
      </c>
      <c r="J15806" t="b">
        <v>0</v>
      </c>
      <c r="K15806" t="s">
        <v>81</v>
      </c>
      <c r="L15806" t="s">
        <v>142</v>
      </c>
      <c r="M15806" s="3">
        <v>249000</v>
      </c>
      <c r="O15806" t="s">
        <v>21512</v>
      </c>
      <c r="P15806" t="s">
        <v>25000</v>
      </c>
    </row>
    <row r="15807" spans="1:16">
      <c r="A15807" t="s">
        <v>4</v>
      </c>
      <c r="B15807" t="s">
        <v>25001</v>
      </c>
      <c r="C15807" t="s">
        <v>455</v>
      </c>
      <c r="D15807" t="s">
        <v>140</v>
      </c>
      <c r="E15807" t="s">
        <v>141</v>
      </c>
      <c r="F15807" t="b">
        <v>0</v>
      </c>
      <c r="G15807" t="s">
        <v>158</v>
      </c>
      <c r="H15807" s="1">
        <v>45223.668402777781</v>
      </c>
      <c r="I15807" t="b">
        <v>0</v>
      </c>
      <c r="J15807" t="b">
        <v>0</v>
      </c>
      <c r="K15807" t="s">
        <v>116</v>
      </c>
      <c r="L15807" t="s">
        <v>142</v>
      </c>
      <c r="M15807" s="3">
        <v>100000</v>
      </c>
      <c r="O15807" t="s">
        <v>25002</v>
      </c>
    </row>
    <row r="15808" spans="1:16">
      <c r="A15808" t="s">
        <v>2</v>
      </c>
      <c r="B15808" t="s">
        <v>25003</v>
      </c>
      <c r="C15808" t="s">
        <v>173</v>
      </c>
      <c r="D15808" t="s">
        <v>349</v>
      </c>
      <c r="E15808" t="s">
        <v>350</v>
      </c>
      <c r="F15808" t="b">
        <v>1</v>
      </c>
      <c r="G15808" t="s">
        <v>158</v>
      </c>
      <c r="H15808" s="1">
        <v>45218.392442129632</v>
      </c>
      <c r="I15808" t="b">
        <v>0</v>
      </c>
      <c r="J15808" t="b">
        <v>0</v>
      </c>
      <c r="K15808" t="s">
        <v>116</v>
      </c>
      <c r="L15808" t="s">
        <v>166</v>
      </c>
      <c r="N15808" s="2">
        <v>47.5</v>
      </c>
      <c r="O15808" t="s">
        <v>351</v>
      </c>
    </row>
    <row r="15809" spans="1:16">
      <c r="A15809" t="s">
        <v>3</v>
      </c>
      <c r="B15809" t="s">
        <v>25004</v>
      </c>
      <c r="C15809" t="s">
        <v>538</v>
      </c>
      <c r="D15809" t="s">
        <v>282</v>
      </c>
      <c r="E15809" t="s">
        <v>206</v>
      </c>
      <c r="F15809" t="b">
        <v>0</v>
      </c>
      <c r="G15809" t="s">
        <v>158</v>
      </c>
      <c r="H15809" s="1">
        <v>45203.959837962961</v>
      </c>
      <c r="I15809" t="b">
        <v>0</v>
      </c>
      <c r="J15809" t="b">
        <v>1</v>
      </c>
      <c r="K15809" t="s">
        <v>116</v>
      </c>
      <c r="L15809" t="s">
        <v>166</v>
      </c>
      <c r="N15809" s="2">
        <v>60</v>
      </c>
      <c r="O15809" t="s">
        <v>25005</v>
      </c>
      <c r="P15809" t="s">
        <v>25006</v>
      </c>
    </row>
    <row r="15810" spans="1:16">
      <c r="A15810" t="s">
        <v>6</v>
      </c>
      <c r="B15810" t="s">
        <v>25007</v>
      </c>
      <c r="C15810" t="s">
        <v>57</v>
      </c>
      <c r="D15810" t="s">
        <v>157</v>
      </c>
      <c r="E15810" t="s">
        <v>141</v>
      </c>
      <c r="F15810" t="b">
        <v>0</v>
      </c>
      <c r="G15810" t="s">
        <v>57</v>
      </c>
      <c r="H15810" s="1">
        <v>45169.053263888891</v>
      </c>
      <c r="I15810" t="b">
        <v>1</v>
      </c>
      <c r="J15810" t="b">
        <v>0</v>
      </c>
      <c r="K15810" t="s">
        <v>57</v>
      </c>
      <c r="L15810" t="s">
        <v>142</v>
      </c>
      <c r="M15810" s="3">
        <v>147500</v>
      </c>
      <c r="O15810" t="s">
        <v>2022</v>
      </c>
      <c r="P15810" t="s">
        <v>2023</v>
      </c>
    </row>
    <row r="15811" spans="1:16">
      <c r="A15811" t="s">
        <v>0</v>
      </c>
      <c r="B15811" t="s">
        <v>25008</v>
      </c>
      <c r="C15811" t="s">
        <v>2677</v>
      </c>
      <c r="D15811" t="s">
        <v>157</v>
      </c>
      <c r="E15811" t="s">
        <v>141</v>
      </c>
      <c r="F15811" t="b">
        <v>0</v>
      </c>
      <c r="G15811" t="s">
        <v>33</v>
      </c>
      <c r="H15811" s="1">
        <v>45168.693981481483</v>
      </c>
      <c r="I15811" t="b">
        <v>0</v>
      </c>
      <c r="J15811" t="b">
        <v>0</v>
      </c>
      <c r="K15811" t="s">
        <v>33</v>
      </c>
      <c r="L15811" t="s">
        <v>142</v>
      </c>
      <c r="M15811" s="3">
        <v>57500</v>
      </c>
      <c r="O15811" t="s">
        <v>13039</v>
      </c>
      <c r="P15811" t="s">
        <v>25009</v>
      </c>
    </row>
    <row r="15812" spans="1:16">
      <c r="A15812" t="s">
        <v>0</v>
      </c>
      <c r="B15812" t="s">
        <v>13995</v>
      </c>
      <c r="C15812" t="s">
        <v>466</v>
      </c>
      <c r="D15812" t="s">
        <v>157</v>
      </c>
      <c r="E15812" t="s">
        <v>141</v>
      </c>
      <c r="F15812" t="b">
        <v>0</v>
      </c>
      <c r="G15812" t="s">
        <v>57</v>
      </c>
      <c r="H15812" s="1">
        <v>45138.941469907397</v>
      </c>
      <c r="I15812" t="b">
        <v>1</v>
      </c>
      <c r="J15812" t="b">
        <v>0</v>
      </c>
      <c r="K15812" t="s">
        <v>57</v>
      </c>
      <c r="L15812" t="s">
        <v>142</v>
      </c>
      <c r="M15812" s="3">
        <v>100500</v>
      </c>
      <c r="O15812" t="s">
        <v>25010</v>
      </c>
      <c r="P15812" t="s">
        <v>25011</v>
      </c>
    </row>
    <row r="15813" spans="1:16">
      <c r="A15813" t="s">
        <v>5</v>
      </c>
      <c r="B15813" t="s">
        <v>25012</v>
      </c>
      <c r="C15813" t="s">
        <v>30</v>
      </c>
      <c r="D15813" t="s">
        <v>157</v>
      </c>
      <c r="E15813" t="s">
        <v>141</v>
      </c>
      <c r="F15813" t="b">
        <v>0</v>
      </c>
      <c r="G15813" t="s">
        <v>30</v>
      </c>
      <c r="H15813" s="1">
        <v>45113.465474537043</v>
      </c>
      <c r="I15813" t="b">
        <v>0</v>
      </c>
      <c r="J15813" t="b">
        <v>0</v>
      </c>
      <c r="K15813" t="s">
        <v>30</v>
      </c>
      <c r="L15813" t="s">
        <v>142</v>
      </c>
      <c r="M15813" s="3">
        <v>64800</v>
      </c>
      <c r="O15813" t="s">
        <v>8238</v>
      </c>
      <c r="P15813" t="s">
        <v>25013</v>
      </c>
    </row>
    <row r="15814" spans="1:16">
      <c r="A15814" t="s">
        <v>1</v>
      </c>
      <c r="B15814" t="s">
        <v>25014</v>
      </c>
      <c r="C15814" t="s">
        <v>695</v>
      </c>
      <c r="D15814" t="s">
        <v>282</v>
      </c>
      <c r="E15814" t="s">
        <v>206</v>
      </c>
      <c r="F15814" t="b">
        <v>0</v>
      </c>
      <c r="G15814" t="s">
        <v>104</v>
      </c>
      <c r="H15814" s="1">
        <v>45177.566018518519</v>
      </c>
      <c r="I15814" t="b">
        <v>0</v>
      </c>
      <c r="J15814" t="b">
        <v>0</v>
      </c>
      <c r="K15814" t="s">
        <v>104</v>
      </c>
      <c r="L15814" t="s">
        <v>166</v>
      </c>
      <c r="N15814" s="2">
        <v>62.5</v>
      </c>
      <c r="O15814" t="s">
        <v>4172</v>
      </c>
      <c r="P15814" t="s">
        <v>25015</v>
      </c>
    </row>
    <row r="15815" spans="1:16">
      <c r="A15815" t="s">
        <v>7</v>
      </c>
      <c r="B15815" t="s">
        <v>25016</v>
      </c>
      <c r="C15815" t="s">
        <v>173</v>
      </c>
      <c r="D15815" t="s">
        <v>140</v>
      </c>
      <c r="E15815" t="s">
        <v>141</v>
      </c>
      <c r="F15815" t="b">
        <v>1</v>
      </c>
      <c r="G15815" t="s">
        <v>153</v>
      </c>
      <c r="H15815" s="1">
        <v>44957.041643518518</v>
      </c>
      <c r="I15815" t="b">
        <v>0</v>
      </c>
      <c r="J15815" t="b">
        <v>0</v>
      </c>
      <c r="K15815" t="s">
        <v>116</v>
      </c>
      <c r="L15815" t="s">
        <v>166</v>
      </c>
      <c r="N15815" s="2">
        <v>33</v>
      </c>
      <c r="O15815" t="s">
        <v>25017</v>
      </c>
      <c r="P15815" t="s">
        <v>25018</v>
      </c>
    </row>
    <row r="15816" spans="1:16">
      <c r="A15816" t="s">
        <v>7</v>
      </c>
      <c r="B15816" t="s">
        <v>25019</v>
      </c>
      <c r="C15816" t="s">
        <v>173</v>
      </c>
      <c r="D15816" t="s">
        <v>329</v>
      </c>
      <c r="E15816" t="s">
        <v>141</v>
      </c>
      <c r="F15816" t="b">
        <v>1</v>
      </c>
      <c r="G15816" t="s">
        <v>148</v>
      </c>
      <c r="H15816" s="1">
        <v>44952.699641203697</v>
      </c>
      <c r="I15816" t="b">
        <v>0</v>
      </c>
      <c r="J15816" t="b">
        <v>0</v>
      </c>
      <c r="K15816" t="s">
        <v>116</v>
      </c>
      <c r="L15816" t="s">
        <v>142</v>
      </c>
      <c r="M15816" s="3">
        <v>130000</v>
      </c>
      <c r="O15816" t="s">
        <v>25020</v>
      </c>
      <c r="P15816" t="s">
        <v>23397</v>
      </c>
    </row>
    <row r="15817" spans="1:16">
      <c r="A15817" t="s">
        <v>5</v>
      </c>
      <c r="B15817" t="s">
        <v>16841</v>
      </c>
      <c r="C15817" t="s">
        <v>3044</v>
      </c>
      <c r="D15817" t="s">
        <v>214</v>
      </c>
      <c r="E15817" t="s">
        <v>141</v>
      </c>
      <c r="F15817" t="b">
        <v>0</v>
      </c>
      <c r="G15817" t="s">
        <v>30</v>
      </c>
      <c r="H15817" s="1">
        <v>45097.424270833333</v>
      </c>
      <c r="I15817" t="b">
        <v>0</v>
      </c>
      <c r="J15817" t="b">
        <v>0</v>
      </c>
      <c r="K15817" t="s">
        <v>30</v>
      </c>
      <c r="L15817" t="s">
        <v>142</v>
      </c>
      <c r="M15817" s="3">
        <v>150000</v>
      </c>
      <c r="O15817" t="s">
        <v>25021</v>
      </c>
      <c r="P15817" t="s">
        <v>5996</v>
      </c>
    </row>
    <row r="15818" spans="1:16">
      <c r="A15818" t="s">
        <v>6</v>
      </c>
      <c r="B15818" t="s">
        <v>6</v>
      </c>
      <c r="C15818" t="s">
        <v>173</v>
      </c>
      <c r="D15818" t="s">
        <v>186</v>
      </c>
      <c r="E15818" t="s">
        <v>141</v>
      </c>
      <c r="F15818" t="b">
        <v>1</v>
      </c>
      <c r="G15818" t="s">
        <v>104</v>
      </c>
      <c r="H15818" s="1">
        <v>45054.665833333333</v>
      </c>
      <c r="I15818" t="b">
        <v>0</v>
      </c>
      <c r="J15818" t="b">
        <v>1</v>
      </c>
      <c r="K15818" t="s">
        <v>104</v>
      </c>
      <c r="L15818" t="s">
        <v>142</v>
      </c>
      <c r="M15818" s="3">
        <v>175000</v>
      </c>
      <c r="O15818" t="s">
        <v>25022</v>
      </c>
      <c r="P15818" t="s">
        <v>25023</v>
      </c>
    </row>
    <row r="15819" spans="1:16">
      <c r="A15819" t="s">
        <v>1</v>
      </c>
      <c r="B15819" t="s">
        <v>1</v>
      </c>
      <c r="C15819" t="s">
        <v>5852</v>
      </c>
      <c r="D15819" t="s">
        <v>186</v>
      </c>
      <c r="E15819" t="s">
        <v>141</v>
      </c>
      <c r="F15819" t="b">
        <v>0</v>
      </c>
      <c r="G15819" t="s">
        <v>181</v>
      </c>
      <c r="H15819" s="1">
        <v>45261.625324074077</v>
      </c>
      <c r="I15819" t="b">
        <v>1</v>
      </c>
      <c r="J15819" t="b">
        <v>0</v>
      </c>
      <c r="K15819" t="s">
        <v>116</v>
      </c>
      <c r="L15819" t="s">
        <v>142</v>
      </c>
      <c r="M15819" s="3">
        <v>110000</v>
      </c>
      <c r="O15819" t="s">
        <v>25024</v>
      </c>
      <c r="P15819" t="s">
        <v>25025</v>
      </c>
    </row>
    <row r="15820" spans="1:16">
      <c r="A15820" t="s">
        <v>3</v>
      </c>
      <c r="B15820" t="s">
        <v>25026</v>
      </c>
      <c r="C15820" t="s">
        <v>162</v>
      </c>
      <c r="D15820" t="s">
        <v>214</v>
      </c>
      <c r="E15820" t="s">
        <v>141</v>
      </c>
      <c r="F15820" t="b">
        <v>0</v>
      </c>
      <c r="G15820" t="s">
        <v>165</v>
      </c>
      <c r="H15820" s="1">
        <v>45107.501157407409</v>
      </c>
      <c r="I15820" t="b">
        <v>0</v>
      </c>
      <c r="J15820" t="b">
        <v>0</v>
      </c>
      <c r="K15820" t="s">
        <v>116</v>
      </c>
      <c r="L15820" t="s">
        <v>142</v>
      </c>
      <c r="M15820" s="3">
        <v>115000</v>
      </c>
      <c r="O15820" t="s">
        <v>25027</v>
      </c>
      <c r="P15820" t="s">
        <v>25028</v>
      </c>
    </row>
    <row r="15821" spans="1:16">
      <c r="A15821" t="s">
        <v>7</v>
      </c>
      <c r="B15821" t="s">
        <v>7</v>
      </c>
      <c r="C15821" t="s">
        <v>13125</v>
      </c>
      <c r="D15821" t="s">
        <v>214</v>
      </c>
      <c r="E15821" t="s">
        <v>141</v>
      </c>
      <c r="F15821" t="b">
        <v>0</v>
      </c>
      <c r="G15821" t="s">
        <v>153</v>
      </c>
      <c r="H15821" s="1">
        <v>45070.291655092587</v>
      </c>
      <c r="I15821" t="b">
        <v>0</v>
      </c>
      <c r="J15821" t="b">
        <v>1</v>
      </c>
      <c r="K15821" t="s">
        <v>116</v>
      </c>
      <c r="L15821" t="s">
        <v>142</v>
      </c>
      <c r="M15821" s="3">
        <v>115000</v>
      </c>
      <c r="O15821" t="s">
        <v>2170</v>
      </c>
      <c r="P15821" t="s">
        <v>25029</v>
      </c>
    </row>
    <row r="15822" spans="1:16">
      <c r="A15822" t="s">
        <v>6</v>
      </c>
      <c r="B15822" t="s">
        <v>25030</v>
      </c>
      <c r="C15822" t="s">
        <v>6351</v>
      </c>
      <c r="D15822" t="s">
        <v>157</v>
      </c>
      <c r="E15822" t="s">
        <v>141</v>
      </c>
      <c r="F15822" t="b">
        <v>0</v>
      </c>
      <c r="G15822" t="s">
        <v>114</v>
      </c>
      <c r="H15822" s="1">
        <v>45154.378865740742</v>
      </c>
      <c r="I15822" t="b">
        <v>0</v>
      </c>
      <c r="J15822" t="b">
        <v>0</v>
      </c>
      <c r="K15822" t="s">
        <v>114</v>
      </c>
      <c r="L15822" t="s">
        <v>142</v>
      </c>
      <c r="M15822" s="3">
        <v>64800</v>
      </c>
      <c r="O15822" t="s">
        <v>5856</v>
      </c>
      <c r="P15822" t="s">
        <v>25031</v>
      </c>
    </row>
    <row r="15823" spans="1:16">
      <c r="A15823" t="s">
        <v>0</v>
      </c>
      <c r="B15823" t="s">
        <v>0</v>
      </c>
      <c r="C15823" t="s">
        <v>414</v>
      </c>
      <c r="D15823" t="s">
        <v>214</v>
      </c>
      <c r="E15823" t="s">
        <v>141</v>
      </c>
      <c r="F15823" t="b">
        <v>0</v>
      </c>
      <c r="G15823" t="s">
        <v>148</v>
      </c>
      <c r="H15823" s="1">
        <v>45121.412395833337</v>
      </c>
      <c r="I15823" t="b">
        <v>0</v>
      </c>
      <c r="J15823" t="b">
        <v>0</v>
      </c>
      <c r="K15823" t="s">
        <v>116</v>
      </c>
      <c r="L15823" t="s">
        <v>142</v>
      </c>
      <c r="M15823" s="3">
        <v>81900</v>
      </c>
      <c r="O15823" t="s">
        <v>3856</v>
      </c>
      <c r="P15823" t="s">
        <v>25032</v>
      </c>
    </row>
    <row r="15824" spans="1:16">
      <c r="A15824" t="s">
        <v>0</v>
      </c>
      <c r="B15824" t="s">
        <v>0</v>
      </c>
      <c r="C15824" t="s">
        <v>375</v>
      </c>
      <c r="D15824" t="s">
        <v>186</v>
      </c>
      <c r="E15824" t="s">
        <v>141</v>
      </c>
      <c r="F15824" t="b">
        <v>0</v>
      </c>
      <c r="G15824" t="s">
        <v>207</v>
      </c>
      <c r="H15824" s="1">
        <v>45168.460370370369</v>
      </c>
      <c r="I15824" t="b">
        <v>0</v>
      </c>
      <c r="J15824" t="b">
        <v>1</v>
      </c>
      <c r="K15824" t="s">
        <v>116</v>
      </c>
      <c r="L15824" t="s">
        <v>142</v>
      </c>
      <c r="M15824" s="3">
        <v>90000</v>
      </c>
      <c r="O15824" t="s">
        <v>376</v>
      </c>
      <c r="P15824" t="s">
        <v>2872</v>
      </c>
    </row>
    <row r="15825" spans="1:16">
      <c r="A15825" t="s">
        <v>1</v>
      </c>
      <c r="B15825" t="s">
        <v>2727</v>
      </c>
      <c r="C15825" t="s">
        <v>173</v>
      </c>
      <c r="D15825" t="s">
        <v>140</v>
      </c>
      <c r="E15825" t="s">
        <v>350</v>
      </c>
      <c r="F15825" t="b">
        <v>1</v>
      </c>
      <c r="G15825" t="s">
        <v>104</v>
      </c>
      <c r="H15825" s="1">
        <v>45275.679849537039</v>
      </c>
      <c r="I15825" t="b">
        <v>1</v>
      </c>
      <c r="J15825" t="b">
        <v>0</v>
      </c>
      <c r="K15825" t="s">
        <v>104</v>
      </c>
      <c r="L15825" t="s">
        <v>166</v>
      </c>
      <c r="N15825" s="2">
        <v>65.5</v>
      </c>
      <c r="O15825" t="s">
        <v>1854</v>
      </c>
      <c r="P15825" t="s">
        <v>2728</v>
      </c>
    </row>
    <row r="15826" spans="1:16">
      <c r="A15826" t="s">
        <v>2</v>
      </c>
      <c r="B15826" t="s">
        <v>2</v>
      </c>
      <c r="C15826" t="s">
        <v>173</v>
      </c>
      <c r="D15826" t="s">
        <v>147</v>
      </c>
      <c r="E15826" t="s">
        <v>141</v>
      </c>
      <c r="F15826" t="b">
        <v>1</v>
      </c>
      <c r="G15826" t="s">
        <v>181</v>
      </c>
      <c r="H15826" s="1">
        <v>45184.877245370371</v>
      </c>
      <c r="I15826" t="b">
        <v>0</v>
      </c>
      <c r="J15826" t="b">
        <v>1</v>
      </c>
      <c r="K15826" t="s">
        <v>116</v>
      </c>
      <c r="L15826" t="s">
        <v>142</v>
      </c>
      <c r="M15826" s="3">
        <v>84000</v>
      </c>
      <c r="O15826" t="s">
        <v>11001</v>
      </c>
      <c r="P15826" t="s">
        <v>25033</v>
      </c>
    </row>
    <row r="15827" spans="1:16">
      <c r="A15827" t="s">
        <v>0</v>
      </c>
      <c r="B15827" t="s">
        <v>8860</v>
      </c>
      <c r="C15827" t="s">
        <v>455</v>
      </c>
      <c r="D15827" t="s">
        <v>214</v>
      </c>
      <c r="E15827" t="s">
        <v>141</v>
      </c>
      <c r="F15827" t="b">
        <v>0</v>
      </c>
      <c r="G15827" t="s">
        <v>158</v>
      </c>
      <c r="H15827" s="1">
        <v>45058.418078703697</v>
      </c>
      <c r="I15827" t="b">
        <v>1</v>
      </c>
      <c r="J15827" t="b">
        <v>1</v>
      </c>
      <c r="K15827" t="s">
        <v>116</v>
      </c>
      <c r="L15827" t="s">
        <v>142</v>
      </c>
      <c r="M15827" s="3">
        <v>115000</v>
      </c>
      <c r="O15827" t="s">
        <v>8098</v>
      </c>
      <c r="P15827" t="s">
        <v>802</v>
      </c>
    </row>
    <row r="15828" spans="1:16">
      <c r="A15828" t="s">
        <v>3</v>
      </c>
      <c r="B15828" t="s">
        <v>25034</v>
      </c>
      <c r="C15828" t="s">
        <v>61</v>
      </c>
      <c r="D15828" t="s">
        <v>157</v>
      </c>
      <c r="E15828" t="s">
        <v>141</v>
      </c>
      <c r="F15828" t="b">
        <v>0</v>
      </c>
      <c r="G15828" t="s">
        <v>61</v>
      </c>
      <c r="H15828" s="1">
        <v>45266.262685185182</v>
      </c>
      <c r="I15828" t="b">
        <v>0</v>
      </c>
      <c r="J15828" t="b">
        <v>0</v>
      </c>
      <c r="K15828" t="s">
        <v>61</v>
      </c>
      <c r="L15828" t="s">
        <v>142</v>
      </c>
      <c r="M15828" s="3">
        <v>43200</v>
      </c>
      <c r="O15828" t="s">
        <v>25035</v>
      </c>
      <c r="P15828" t="s">
        <v>25036</v>
      </c>
    </row>
    <row r="15829" spans="1:16">
      <c r="A15829" t="s">
        <v>2</v>
      </c>
      <c r="B15829" t="s">
        <v>25037</v>
      </c>
      <c r="C15829" t="s">
        <v>173</v>
      </c>
      <c r="D15829" t="s">
        <v>147</v>
      </c>
      <c r="E15829" t="s">
        <v>141</v>
      </c>
      <c r="F15829" t="b">
        <v>1</v>
      </c>
      <c r="G15829" t="s">
        <v>153</v>
      </c>
      <c r="H15829" s="1">
        <v>45119.087210648147</v>
      </c>
      <c r="I15829" t="b">
        <v>0</v>
      </c>
      <c r="J15829" t="b">
        <v>1</v>
      </c>
      <c r="K15829" t="s">
        <v>116</v>
      </c>
      <c r="L15829" t="s">
        <v>142</v>
      </c>
      <c r="M15829" s="3">
        <v>120000</v>
      </c>
      <c r="O15829" t="s">
        <v>1967</v>
      </c>
      <c r="P15829" t="s">
        <v>4585</v>
      </c>
    </row>
    <row r="15830" spans="1:16">
      <c r="A15830" t="s">
        <v>6</v>
      </c>
      <c r="B15830" t="s">
        <v>25038</v>
      </c>
      <c r="C15830" t="s">
        <v>851</v>
      </c>
      <c r="D15830" t="s">
        <v>12780</v>
      </c>
      <c r="E15830" t="s">
        <v>206</v>
      </c>
      <c r="F15830" t="b">
        <v>0</v>
      </c>
      <c r="G15830" t="s">
        <v>181</v>
      </c>
      <c r="H15830" s="1">
        <v>45064.291770833333</v>
      </c>
      <c r="I15830" t="b">
        <v>0</v>
      </c>
      <c r="J15830" t="b">
        <v>0</v>
      </c>
      <c r="K15830" t="s">
        <v>116</v>
      </c>
      <c r="L15830" t="s">
        <v>166</v>
      </c>
      <c r="N15830" s="2">
        <v>82</v>
      </c>
      <c r="O15830" t="s">
        <v>12781</v>
      </c>
      <c r="P15830" t="s">
        <v>5790</v>
      </c>
    </row>
    <row r="15831" spans="1:16">
      <c r="A15831" t="s">
        <v>2</v>
      </c>
      <c r="B15831" t="s">
        <v>2</v>
      </c>
      <c r="C15831" t="s">
        <v>937</v>
      </c>
      <c r="D15831" t="s">
        <v>186</v>
      </c>
      <c r="E15831" t="s">
        <v>206</v>
      </c>
      <c r="F15831" t="b">
        <v>0</v>
      </c>
      <c r="G15831" t="s">
        <v>181</v>
      </c>
      <c r="H15831" s="1">
        <v>44950.711377314823</v>
      </c>
      <c r="I15831" t="b">
        <v>0</v>
      </c>
      <c r="J15831" t="b">
        <v>0</v>
      </c>
      <c r="K15831" t="s">
        <v>116</v>
      </c>
      <c r="L15831" t="s">
        <v>166</v>
      </c>
      <c r="N15831" s="2">
        <v>62.5</v>
      </c>
      <c r="O15831" t="s">
        <v>22161</v>
      </c>
    </row>
    <row r="15832" spans="1:16">
      <c r="A15832" t="s">
        <v>2</v>
      </c>
      <c r="B15832" t="s">
        <v>25039</v>
      </c>
      <c r="C15832" t="s">
        <v>173</v>
      </c>
      <c r="D15832" t="s">
        <v>140</v>
      </c>
      <c r="E15832" t="s">
        <v>141</v>
      </c>
      <c r="F15832" t="b">
        <v>1</v>
      </c>
      <c r="G15832" t="s">
        <v>153</v>
      </c>
      <c r="H15832" s="1">
        <v>45037.919224537043</v>
      </c>
      <c r="I15832" t="b">
        <v>0</v>
      </c>
      <c r="J15832" t="b">
        <v>0</v>
      </c>
      <c r="K15832" t="s">
        <v>116</v>
      </c>
      <c r="L15832" t="s">
        <v>142</v>
      </c>
      <c r="M15832" s="3">
        <v>67500</v>
      </c>
      <c r="O15832" t="s">
        <v>25040</v>
      </c>
      <c r="P15832" t="s">
        <v>25041</v>
      </c>
    </row>
    <row r="15833" spans="1:16">
      <c r="A15833" t="s">
        <v>0</v>
      </c>
      <c r="B15833" t="s">
        <v>25042</v>
      </c>
      <c r="C15833" t="s">
        <v>474</v>
      </c>
      <c r="D15833" t="s">
        <v>147</v>
      </c>
      <c r="E15833" t="s">
        <v>206</v>
      </c>
      <c r="F15833" t="b">
        <v>0</v>
      </c>
      <c r="G15833" t="s">
        <v>207</v>
      </c>
      <c r="H15833" s="1">
        <v>44966.876516203702</v>
      </c>
      <c r="I15833" t="b">
        <v>0</v>
      </c>
      <c r="J15833" t="b">
        <v>1</v>
      </c>
      <c r="K15833" t="s">
        <v>116</v>
      </c>
      <c r="L15833" t="s">
        <v>166</v>
      </c>
      <c r="N15833" s="2">
        <v>20</v>
      </c>
      <c r="O15833" t="s">
        <v>17523</v>
      </c>
    </row>
    <row r="15834" spans="1:16">
      <c r="A15834" t="s">
        <v>1</v>
      </c>
      <c r="B15834" t="s">
        <v>25043</v>
      </c>
      <c r="C15834" t="s">
        <v>25044</v>
      </c>
      <c r="D15834" t="s">
        <v>157</v>
      </c>
      <c r="E15834" t="s">
        <v>141</v>
      </c>
      <c r="F15834" t="b">
        <v>0</v>
      </c>
      <c r="G15834" t="s">
        <v>77</v>
      </c>
      <c r="H15834" s="1">
        <v>45162.446412037039</v>
      </c>
      <c r="I15834" t="b">
        <v>0</v>
      </c>
      <c r="J15834" t="b">
        <v>0</v>
      </c>
      <c r="K15834" t="s">
        <v>77</v>
      </c>
      <c r="L15834" t="s">
        <v>142</v>
      </c>
      <c r="M15834" s="3">
        <v>147500</v>
      </c>
      <c r="O15834" t="s">
        <v>1767</v>
      </c>
      <c r="P15834" t="s">
        <v>25045</v>
      </c>
    </row>
    <row r="15835" spans="1:16">
      <c r="A15835" t="s">
        <v>2</v>
      </c>
      <c r="B15835" t="s">
        <v>25046</v>
      </c>
      <c r="C15835" t="s">
        <v>173</v>
      </c>
      <c r="D15835" t="s">
        <v>349</v>
      </c>
      <c r="E15835" t="s">
        <v>206</v>
      </c>
      <c r="F15835" t="b">
        <v>1</v>
      </c>
      <c r="G15835" t="s">
        <v>158</v>
      </c>
      <c r="H15835" s="1">
        <v>45131.253483796303</v>
      </c>
      <c r="I15835" t="b">
        <v>0</v>
      </c>
      <c r="J15835" t="b">
        <v>0</v>
      </c>
      <c r="K15835" t="s">
        <v>116</v>
      </c>
      <c r="L15835" t="s">
        <v>166</v>
      </c>
      <c r="N15835" s="2">
        <v>12.5</v>
      </c>
      <c r="O15835" t="s">
        <v>351</v>
      </c>
      <c r="P15835" t="s">
        <v>23985</v>
      </c>
    </row>
    <row r="15836" spans="1:16">
      <c r="A15836" t="s">
        <v>6</v>
      </c>
      <c r="B15836" t="s">
        <v>4481</v>
      </c>
      <c r="C15836" t="s">
        <v>1315</v>
      </c>
      <c r="D15836" t="s">
        <v>163</v>
      </c>
      <c r="E15836" t="s">
        <v>164</v>
      </c>
      <c r="F15836" t="b">
        <v>0</v>
      </c>
      <c r="G15836" t="s">
        <v>153</v>
      </c>
      <c r="H15836" s="1">
        <v>45208.350486111107</v>
      </c>
      <c r="I15836" t="b">
        <v>0</v>
      </c>
      <c r="J15836" t="b">
        <v>1</v>
      </c>
      <c r="K15836" t="s">
        <v>116</v>
      </c>
      <c r="L15836" t="s">
        <v>166</v>
      </c>
      <c r="N15836" s="2">
        <v>46.845001220703118</v>
      </c>
      <c r="O15836" t="s">
        <v>1035</v>
      </c>
      <c r="P15836" t="s">
        <v>25047</v>
      </c>
    </row>
    <row r="15837" spans="1:16">
      <c r="A15837" t="s">
        <v>0</v>
      </c>
      <c r="B15837" t="s">
        <v>0</v>
      </c>
      <c r="C15837" t="s">
        <v>4171</v>
      </c>
      <c r="D15837" t="s">
        <v>147</v>
      </c>
      <c r="E15837" t="s">
        <v>141</v>
      </c>
      <c r="F15837" t="b">
        <v>0</v>
      </c>
      <c r="G15837" t="s">
        <v>165</v>
      </c>
      <c r="H15837" s="1">
        <v>45261.917141203703</v>
      </c>
      <c r="I15837" t="b">
        <v>1</v>
      </c>
      <c r="J15837" t="b">
        <v>1</v>
      </c>
      <c r="K15837" t="s">
        <v>116</v>
      </c>
      <c r="L15837" t="s">
        <v>142</v>
      </c>
      <c r="M15837" s="3">
        <v>38750</v>
      </c>
      <c r="O15837" t="s">
        <v>25048</v>
      </c>
      <c r="P15837" t="s">
        <v>583</v>
      </c>
    </row>
    <row r="15838" spans="1:16">
      <c r="A15838" t="s">
        <v>2</v>
      </c>
      <c r="B15838" t="s">
        <v>25049</v>
      </c>
      <c r="C15838" t="s">
        <v>6766</v>
      </c>
      <c r="D15838" t="s">
        <v>214</v>
      </c>
      <c r="E15838" t="s">
        <v>141</v>
      </c>
      <c r="F15838" t="b">
        <v>0</v>
      </c>
      <c r="G15838" t="s">
        <v>181</v>
      </c>
      <c r="H15838" s="1">
        <v>45167.379363425927</v>
      </c>
      <c r="I15838" t="b">
        <v>0</v>
      </c>
      <c r="J15838" t="b">
        <v>1</v>
      </c>
      <c r="K15838" t="s">
        <v>116</v>
      </c>
      <c r="L15838" t="s">
        <v>142</v>
      </c>
      <c r="M15838" s="3">
        <v>199000</v>
      </c>
      <c r="O15838" t="s">
        <v>6767</v>
      </c>
      <c r="P15838" t="s">
        <v>1726</v>
      </c>
    </row>
    <row r="15839" spans="1:16">
      <c r="A15839" t="s">
        <v>5</v>
      </c>
      <c r="B15839" t="s">
        <v>5</v>
      </c>
      <c r="C15839" t="s">
        <v>524</v>
      </c>
      <c r="D15839" t="s">
        <v>147</v>
      </c>
      <c r="E15839" t="s">
        <v>141</v>
      </c>
      <c r="F15839" t="b">
        <v>0</v>
      </c>
      <c r="G15839" t="s">
        <v>153</v>
      </c>
      <c r="H15839" s="1">
        <v>45129.711539351847</v>
      </c>
      <c r="I15839" t="b">
        <v>0</v>
      </c>
      <c r="J15839" t="b">
        <v>1</v>
      </c>
      <c r="K15839" t="s">
        <v>116</v>
      </c>
      <c r="L15839" t="s">
        <v>142</v>
      </c>
      <c r="M15839" s="3">
        <v>113977.5</v>
      </c>
      <c r="O15839" t="s">
        <v>25050</v>
      </c>
      <c r="P15839" t="s">
        <v>25051</v>
      </c>
    </row>
    <row r="15840" spans="1:16">
      <c r="A15840" t="s">
        <v>2</v>
      </c>
      <c r="B15840" t="s">
        <v>25052</v>
      </c>
      <c r="C15840" t="s">
        <v>531</v>
      </c>
      <c r="D15840" t="s">
        <v>147</v>
      </c>
      <c r="E15840" t="s">
        <v>141</v>
      </c>
      <c r="F15840" t="b">
        <v>0</v>
      </c>
      <c r="G15840" t="s">
        <v>153</v>
      </c>
      <c r="H15840" s="1">
        <v>45133.710497685177</v>
      </c>
      <c r="I15840" t="b">
        <v>0</v>
      </c>
      <c r="J15840" t="b">
        <v>0</v>
      </c>
      <c r="K15840" t="s">
        <v>116</v>
      </c>
      <c r="L15840" t="s">
        <v>142</v>
      </c>
      <c r="M15840" s="3">
        <v>90000</v>
      </c>
      <c r="O15840" t="s">
        <v>25053</v>
      </c>
      <c r="P15840" t="s">
        <v>25054</v>
      </c>
    </row>
    <row r="15841" spans="1:16">
      <c r="A15841" t="s">
        <v>8</v>
      </c>
      <c r="B15841" t="s">
        <v>8</v>
      </c>
      <c r="C15841" t="s">
        <v>18276</v>
      </c>
      <c r="D15841" t="s">
        <v>157</v>
      </c>
      <c r="E15841" t="s">
        <v>141</v>
      </c>
      <c r="F15841" t="b">
        <v>0</v>
      </c>
      <c r="G15841" t="s">
        <v>102</v>
      </c>
      <c r="H15841" s="1">
        <v>45059.189027777778</v>
      </c>
      <c r="I15841" t="b">
        <v>0</v>
      </c>
      <c r="J15841" t="b">
        <v>0</v>
      </c>
      <c r="K15841" t="s">
        <v>102</v>
      </c>
      <c r="L15841" t="s">
        <v>142</v>
      </c>
      <c r="M15841" s="3">
        <v>101029</v>
      </c>
      <c r="O15841" t="s">
        <v>19146</v>
      </c>
      <c r="P15841" t="s">
        <v>25055</v>
      </c>
    </row>
    <row r="15842" spans="1:16">
      <c r="A15842" t="s">
        <v>8</v>
      </c>
      <c r="B15842" t="s">
        <v>25056</v>
      </c>
      <c r="C15842" t="s">
        <v>185</v>
      </c>
      <c r="D15842" t="s">
        <v>157</v>
      </c>
      <c r="E15842" t="s">
        <v>141</v>
      </c>
      <c r="F15842" t="b">
        <v>0</v>
      </c>
      <c r="G15842" t="s">
        <v>181</v>
      </c>
      <c r="H15842" s="1">
        <v>44939.042557870373</v>
      </c>
      <c r="I15842" t="b">
        <v>0</v>
      </c>
      <c r="J15842" t="b">
        <v>0</v>
      </c>
      <c r="K15842" t="s">
        <v>116</v>
      </c>
      <c r="L15842" t="s">
        <v>142</v>
      </c>
      <c r="M15842" s="3">
        <v>99150</v>
      </c>
      <c r="O15842" t="s">
        <v>17962</v>
      </c>
      <c r="P15842" t="s">
        <v>25057</v>
      </c>
    </row>
    <row r="15843" spans="1:16">
      <c r="A15843" t="s">
        <v>7</v>
      </c>
      <c r="B15843" t="s">
        <v>25058</v>
      </c>
      <c r="C15843" t="s">
        <v>270</v>
      </c>
      <c r="D15843" t="s">
        <v>214</v>
      </c>
      <c r="E15843" t="s">
        <v>141</v>
      </c>
      <c r="F15843" t="b">
        <v>0</v>
      </c>
      <c r="G15843" t="s">
        <v>153</v>
      </c>
      <c r="H15843" s="1">
        <v>45166.375104166669</v>
      </c>
      <c r="I15843" t="b">
        <v>1</v>
      </c>
      <c r="J15843" t="b">
        <v>1</v>
      </c>
      <c r="K15843" t="s">
        <v>116</v>
      </c>
      <c r="L15843" t="s">
        <v>142</v>
      </c>
      <c r="M15843" s="3">
        <v>90000</v>
      </c>
      <c r="O15843" t="s">
        <v>11911</v>
      </c>
      <c r="P15843" t="s">
        <v>870</v>
      </c>
    </row>
    <row r="15844" spans="1:16">
      <c r="A15844" t="s">
        <v>1</v>
      </c>
      <c r="B15844" t="s">
        <v>18141</v>
      </c>
      <c r="C15844" t="s">
        <v>4240</v>
      </c>
      <c r="D15844" t="s">
        <v>214</v>
      </c>
      <c r="E15844" t="s">
        <v>141</v>
      </c>
      <c r="F15844" t="b">
        <v>0</v>
      </c>
      <c r="G15844" t="s">
        <v>158</v>
      </c>
      <c r="H15844" s="1">
        <v>44950.087083333332</v>
      </c>
      <c r="I15844" t="b">
        <v>0</v>
      </c>
      <c r="J15844" t="b">
        <v>0</v>
      </c>
      <c r="K15844" t="s">
        <v>116</v>
      </c>
      <c r="L15844" t="s">
        <v>142</v>
      </c>
      <c r="M15844" s="3">
        <v>90000</v>
      </c>
      <c r="O15844" t="s">
        <v>25059</v>
      </c>
      <c r="P15844" t="s">
        <v>25060</v>
      </c>
    </row>
    <row r="15845" spans="1:16">
      <c r="A15845" t="s">
        <v>7</v>
      </c>
      <c r="B15845" t="s">
        <v>25061</v>
      </c>
      <c r="C15845" t="s">
        <v>882</v>
      </c>
      <c r="D15845" t="s">
        <v>214</v>
      </c>
      <c r="E15845" t="s">
        <v>141</v>
      </c>
      <c r="F15845" t="b">
        <v>0</v>
      </c>
      <c r="G15845" t="s">
        <v>153</v>
      </c>
      <c r="H15845" s="1">
        <v>45214.333449074067</v>
      </c>
      <c r="I15845" t="b">
        <v>0</v>
      </c>
      <c r="J15845" t="b">
        <v>0</v>
      </c>
      <c r="K15845" t="s">
        <v>116</v>
      </c>
      <c r="L15845" t="s">
        <v>142</v>
      </c>
      <c r="M15845" s="3">
        <v>86732.5</v>
      </c>
      <c r="O15845" t="s">
        <v>3758</v>
      </c>
      <c r="P15845" t="s">
        <v>25062</v>
      </c>
    </row>
    <row r="15846" spans="1:16">
      <c r="A15846" t="s">
        <v>2</v>
      </c>
      <c r="B15846" t="s">
        <v>25063</v>
      </c>
      <c r="C15846" t="s">
        <v>173</v>
      </c>
      <c r="D15846" t="s">
        <v>349</v>
      </c>
      <c r="E15846" t="s">
        <v>206</v>
      </c>
      <c r="F15846" t="b">
        <v>1</v>
      </c>
      <c r="G15846" t="s">
        <v>165</v>
      </c>
      <c r="H15846" s="1">
        <v>45045.378159722219</v>
      </c>
      <c r="I15846" t="b">
        <v>0</v>
      </c>
      <c r="J15846" t="b">
        <v>0</v>
      </c>
      <c r="K15846" t="s">
        <v>116</v>
      </c>
      <c r="L15846" t="s">
        <v>166</v>
      </c>
      <c r="N15846" s="2">
        <v>30</v>
      </c>
      <c r="O15846" t="s">
        <v>351</v>
      </c>
    </row>
    <row r="15847" spans="1:16">
      <c r="A15847" t="s">
        <v>2</v>
      </c>
      <c r="B15847" t="s">
        <v>2</v>
      </c>
      <c r="C15847" t="s">
        <v>558</v>
      </c>
      <c r="D15847" t="s">
        <v>140</v>
      </c>
      <c r="E15847" t="s">
        <v>141</v>
      </c>
      <c r="F15847" t="b">
        <v>0</v>
      </c>
      <c r="G15847" t="s">
        <v>148</v>
      </c>
      <c r="H15847" s="1">
        <v>45260.663888888892</v>
      </c>
      <c r="I15847" t="b">
        <v>0</v>
      </c>
      <c r="J15847" t="b">
        <v>1</v>
      </c>
      <c r="K15847" t="s">
        <v>116</v>
      </c>
      <c r="L15847" t="s">
        <v>166</v>
      </c>
      <c r="N15847" s="2">
        <v>50</v>
      </c>
      <c r="O15847" t="s">
        <v>4451</v>
      </c>
      <c r="P15847" t="s">
        <v>17629</v>
      </c>
    </row>
    <row r="15848" spans="1:16">
      <c r="A15848" t="s">
        <v>7</v>
      </c>
      <c r="B15848" t="s">
        <v>25064</v>
      </c>
      <c r="C15848" t="s">
        <v>494</v>
      </c>
      <c r="D15848" t="s">
        <v>163</v>
      </c>
      <c r="E15848" t="s">
        <v>164</v>
      </c>
      <c r="F15848" t="b">
        <v>0</v>
      </c>
      <c r="G15848" t="s">
        <v>165</v>
      </c>
      <c r="H15848" s="1">
        <v>45247.792893518519</v>
      </c>
      <c r="I15848" t="b">
        <v>0</v>
      </c>
      <c r="J15848" t="b">
        <v>0</v>
      </c>
      <c r="K15848" t="s">
        <v>116</v>
      </c>
      <c r="L15848" t="s">
        <v>166</v>
      </c>
      <c r="N15848" s="2">
        <v>16.510000228881839</v>
      </c>
      <c r="O15848" t="s">
        <v>6536</v>
      </c>
      <c r="P15848" t="s">
        <v>1345</v>
      </c>
    </row>
    <row r="15849" spans="1:16">
      <c r="A15849" t="s">
        <v>7</v>
      </c>
      <c r="B15849" t="s">
        <v>25065</v>
      </c>
      <c r="C15849" t="s">
        <v>8209</v>
      </c>
      <c r="D15849" t="s">
        <v>163</v>
      </c>
      <c r="E15849" t="s">
        <v>164</v>
      </c>
      <c r="F15849" t="b">
        <v>0</v>
      </c>
      <c r="G15849" t="s">
        <v>153</v>
      </c>
      <c r="H15849" s="1">
        <v>45181.875069444453</v>
      </c>
      <c r="I15849" t="b">
        <v>1</v>
      </c>
      <c r="J15849" t="b">
        <v>0</v>
      </c>
      <c r="K15849" t="s">
        <v>116</v>
      </c>
      <c r="L15849" t="s">
        <v>166</v>
      </c>
      <c r="N15849" s="2">
        <v>27.979999542236332</v>
      </c>
      <c r="O15849" t="s">
        <v>926</v>
      </c>
      <c r="P15849" t="s">
        <v>3941</v>
      </c>
    </row>
    <row r="15850" spans="1:16">
      <c r="A15850" t="s">
        <v>2</v>
      </c>
      <c r="B15850" t="s">
        <v>22941</v>
      </c>
      <c r="C15850" t="s">
        <v>162</v>
      </c>
      <c r="D15850" t="s">
        <v>163</v>
      </c>
      <c r="E15850" t="s">
        <v>141</v>
      </c>
      <c r="F15850" t="b">
        <v>0</v>
      </c>
      <c r="G15850" t="s">
        <v>104</v>
      </c>
      <c r="H15850" s="1">
        <v>45162.790069444447</v>
      </c>
      <c r="I15850" t="b">
        <v>0</v>
      </c>
      <c r="J15850" t="b">
        <v>0</v>
      </c>
      <c r="K15850" t="s">
        <v>104</v>
      </c>
      <c r="L15850" t="s">
        <v>166</v>
      </c>
      <c r="N15850" s="2">
        <v>39.795001983642578</v>
      </c>
      <c r="O15850" t="s">
        <v>1179</v>
      </c>
      <c r="P15850" t="s">
        <v>1078</v>
      </c>
    </row>
    <row r="15851" spans="1:16">
      <c r="A15851" t="s">
        <v>2</v>
      </c>
      <c r="B15851" t="s">
        <v>25066</v>
      </c>
      <c r="C15851" t="s">
        <v>173</v>
      </c>
      <c r="D15851" t="s">
        <v>329</v>
      </c>
      <c r="E15851" t="s">
        <v>141</v>
      </c>
      <c r="F15851" t="b">
        <v>1</v>
      </c>
      <c r="G15851" t="s">
        <v>158</v>
      </c>
      <c r="H15851" s="1">
        <v>44965.670115740737</v>
      </c>
      <c r="I15851" t="b">
        <v>0</v>
      </c>
      <c r="J15851" t="b">
        <v>0</v>
      </c>
      <c r="K15851" t="s">
        <v>116</v>
      </c>
      <c r="L15851" t="s">
        <v>142</v>
      </c>
      <c r="M15851" s="3">
        <v>98850</v>
      </c>
      <c r="O15851" t="s">
        <v>25020</v>
      </c>
      <c r="P15851" t="s">
        <v>450</v>
      </c>
    </row>
    <row r="15852" spans="1:16">
      <c r="A15852" t="s">
        <v>6</v>
      </c>
      <c r="B15852" t="s">
        <v>25067</v>
      </c>
      <c r="C15852" t="s">
        <v>173</v>
      </c>
      <c r="D15852" t="s">
        <v>268</v>
      </c>
      <c r="E15852" t="s">
        <v>141</v>
      </c>
      <c r="F15852" t="b">
        <v>1</v>
      </c>
      <c r="G15852" t="s">
        <v>153</v>
      </c>
      <c r="H15852" s="1">
        <v>45139.29478009259</v>
      </c>
      <c r="I15852" t="b">
        <v>0</v>
      </c>
      <c r="J15852" t="b">
        <v>0</v>
      </c>
      <c r="K15852" t="s">
        <v>116</v>
      </c>
      <c r="L15852" t="s">
        <v>142</v>
      </c>
      <c r="M15852" s="3">
        <v>155000</v>
      </c>
      <c r="O15852" t="s">
        <v>269</v>
      </c>
      <c r="P15852" t="s">
        <v>25068</v>
      </c>
    </row>
    <row r="15853" spans="1:16">
      <c r="A15853" t="s">
        <v>0</v>
      </c>
      <c r="B15853" t="s">
        <v>0</v>
      </c>
      <c r="C15853" t="s">
        <v>7997</v>
      </c>
      <c r="D15853" t="s">
        <v>25069</v>
      </c>
      <c r="E15853" t="s">
        <v>141</v>
      </c>
      <c r="F15853" t="b">
        <v>0</v>
      </c>
      <c r="G15853" t="s">
        <v>148</v>
      </c>
      <c r="H15853" s="1">
        <v>45031.017800925933</v>
      </c>
      <c r="I15853" t="b">
        <v>1</v>
      </c>
      <c r="J15853" t="b">
        <v>0</v>
      </c>
      <c r="K15853" t="s">
        <v>116</v>
      </c>
      <c r="L15853" t="s">
        <v>166</v>
      </c>
      <c r="N15853" s="2">
        <v>24</v>
      </c>
      <c r="O15853" t="s">
        <v>14813</v>
      </c>
      <c r="P15853" t="s">
        <v>816</v>
      </c>
    </row>
    <row r="15854" spans="1:16">
      <c r="A15854" t="s">
        <v>2</v>
      </c>
      <c r="B15854" t="s">
        <v>2314</v>
      </c>
      <c r="C15854" t="s">
        <v>968</v>
      </c>
      <c r="D15854" t="s">
        <v>214</v>
      </c>
      <c r="E15854" t="s">
        <v>141</v>
      </c>
      <c r="F15854" t="b">
        <v>0</v>
      </c>
      <c r="G15854" t="s">
        <v>181</v>
      </c>
      <c r="H15854" s="1">
        <v>44930.147581018522</v>
      </c>
      <c r="I15854" t="b">
        <v>0</v>
      </c>
      <c r="J15854" t="b">
        <v>1</v>
      </c>
      <c r="K15854" t="s">
        <v>116</v>
      </c>
      <c r="L15854" t="s">
        <v>142</v>
      </c>
      <c r="M15854" s="3">
        <v>115000</v>
      </c>
      <c r="O15854" t="s">
        <v>2315</v>
      </c>
      <c r="P15854" t="s">
        <v>2316</v>
      </c>
    </row>
    <row r="15855" spans="1:16">
      <c r="A15855" t="s">
        <v>1</v>
      </c>
      <c r="B15855" t="s">
        <v>1</v>
      </c>
      <c r="C15855" t="s">
        <v>1547</v>
      </c>
      <c r="D15855" t="s">
        <v>214</v>
      </c>
      <c r="E15855" t="s">
        <v>141</v>
      </c>
      <c r="F15855" t="b">
        <v>0</v>
      </c>
      <c r="G15855" t="s">
        <v>30</v>
      </c>
      <c r="H15855" s="1">
        <v>44950.429502314822</v>
      </c>
      <c r="I15855" t="b">
        <v>0</v>
      </c>
      <c r="J15855" t="b">
        <v>0</v>
      </c>
      <c r="K15855" t="s">
        <v>30</v>
      </c>
      <c r="L15855" t="s">
        <v>142</v>
      </c>
      <c r="M15855" s="3">
        <v>90000</v>
      </c>
      <c r="O15855" t="s">
        <v>25070</v>
      </c>
      <c r="P15855" t="s">
        <v>25071</v>
      </c>
    </row>
    <row r="15856" spans="1:16">
      <c r="A15856" t="s">
        <v>2</v>
      </c>
      <c r="B15856" t="s">
        <v>2</v>
      </c>
      <c r="C15856" t="s">
        <v>3249</v>
      </c>
      <c r="D15856" t="s">
        <v>157</v>
      </c>
      <c r="E15856" t="s">
        <v>141</v>
      </c>
      <c r="F15856" t="b">
        <v>0</v>
      </c>
      <c r="G15856" t="s">
        <v>110</v>
      </c>
      <c r="H15856" s="1">
        <v>45114.315034722233</v>
      </c>
      <c r="I15856" t="b">
        <v>0</v>
      </c>
      <c r="J15856" t="b">
        <v>0</v>
      </c>
      <c r="K15856" t="s">
        <v>110</v>
      </c>
      <c r="L15856" t="s">
        <v>142</v>
      </c>
      <c r="M15856" s="3">
        <v>70000</v>
      </c>
      <c r="O15856" t="s">
        <v>25072</v>
      </c>
      <c r="P15856" t="s">
        <v>2386</v>
      </c>
    </row>
    <row r="15857" spans="1:16">
      <c r="A15857" t="s">
        <v>5</v>
      </c>
      <c r="B15857" t="s">
        <v>5</v>
      </c>
      <c r="C15857" t="s">
        <v>173</v>
      </c>
      <c r="D15857" t="s">
        <v>186</v>
      </c>
      <c r="E15857" t="s">
        <v>141</v>
      </c>
      <c r="F15857" t="b">
        <v>1</v>
      </c>
      <c r="G15857" t="s">
        <v>158</v>
      </c>
      <c r="H15857" s="1">
        <v>44971.683495370373</v>
      </c>
      <c r="I15857" t="b">
        <v>0</v>
      </c>
      <c r="J15857" t="b">
        <v>1</v>
      </c>
      <c r="K15857" t="s">
        <v>116</v>
      </c>
      <c r="L15857" t="s">
        <v>142</v>
      </c>
      <c r="M15857" s="3">
        <v>125000</v>
      </c>
      <c r="O15857" t="s">
        <v>25073</v>
      </c>
      <c r="P15857" t="s">
        <v>25074</v>
      </c>
    </row>
    <row r="15858" spans="1:16">
      <c r="A15858" t="s">
        <v>0</v>
      </c>
      <c r="B15858" t="s">
        <v>25075</v>
      </c>
      <c r="C15858" t="s">
        <v>231</v>
      </c>
      <c r="D15858" t="s">
        <v>157</v>
      </c>
      <c r="E15858" t="s">
        <v>141</v>
      </c>
      <c r="F15858" t="b">
        <v>0</v>
      </c>
      <c r="G15858" t="s">
        <v>47</v>
      </c>
      <c r="H15858" s="1">
        <v>44973.427581018521</v>
      </c>
      <c r="I15858" t="b">
        <v>0</v>
      </c>
      <c r="J15858" t="b">
        <v>0</v>
      </c>
      <c r="K15858" t="s">
        <v>47</v>
      </c>
      <c r="L15858" t="s">
        <v>142</v>
      </c>
      <c r="M15858" s="3">
        <v>111175</v>
      </c>
      <c r="O15858" t="s">
        <v>25076</v>
      </c>
      <c r="P15858" t="s">
        <v>25077</v>
      </c>
    </row>
    <row r="15859" spans="1:16">
      <c r="A15859" t="s">
        <v>2</v>
      </c>
      <c r="B15859" t="s">
        <v>16069</v>
      </c>
      <c r="C15859" t="s">
        <v>1333</v>
      </c>
      <c r="D15859" t="s">
        <v>147</v>
      </c>
      <c r="E15859" t="s">
        <v>141</v>
      </c>
      <c r="F15859" t="b">
        <v>0</v>
      </c>
      <c r="G15859" t="s">
        <v>158</v>
      </c>
      <c r="H15859" s="1">
        <v>45030.711400462962</v>
      </c>
      <c r="I15859" t="b">
        <v>0</v>
      </c>
      <c r="J15859" t="b">
        <v>0</v>
      </c>
      <c r="K15859" t="s">
        <v>116</v>
      </c>
      <c r="L15859" t="s">
        <v>142</v>
      </c>
      <c r="M15859" s="3">
        <v>136400</v>
      </c>
      <c r="O15859" t="s">
        <v>1334</v>
      </c>
      <c r="P15859" t="s">
        <v>2942</v>
      </c>
    </row>
    <row r="15860" spans="1:16">
      <c r="A15860" t="s">
        <v>0</v>
      </c>
      <c r="B15860" t="s">
        <v>25078</v>
      </c>
      <c r="C15860" t="s">
        <v>2586</v>
      </c>
      <c r="D15860" t="s">
        <v>157</v>
      </c>
      <c r="E15860" t="s">
        <v>141</v>
      </c>
      <c r="F15860" t="b">
        <v>0</v>
      </c>
      <c r="G15860" t="s">
        <v>35</v>
      </c>
      <c r="H15860" s="1">
        <v>45031.534317129634</v>
      </c>
      <c r="I15860" t="b">
        <v>0</v>
      </c>
      <c r="J15860" t="b">
        <v>0</v>
      </c>
      <c r="K15860" t="s">
        <v>35</v>
      </c>
      <c r="L15860" t="s">
        <v>142</v>
      </c>
      <c r="M15860" s="3">
        <v>99150</v>
      </c>
      <c r="O15860" t="s">
        <v>652</v>
      </c>
    </row>
    <row r="15861" spans="1:16">
      <c r="A15861" t="s">
        <v>8</v>
      </c>
      <c r="B15861" t="s">
        <v>3654</v>
      </c>
      <c r="C15861" t="s">
        <v>116</v>
      </c>
      <c r="D15861" t="s">
        <v>157</v>
      </c>
      <c r="E15861" t="s">
        <v>141</v>
      </c>
      <c r="F15861" t="b">
        <v>0</v>
      </c>
      <c r="G15861" t="s">
        <v>104</v>
      </c>
      <c r="H15861" s="1">
        <v>45251.321435185193</v>
      </c>
      <c r="I15861" t="b">
        <v>0</v>
      </c>
      <c r="J15861" t="b">
        <v>0</v>
      </c>
      <c r="K15861" t="s">
        <v>104</v>
      </c>
      <c r="L15861" t="s">
        <v>142</v>
      </c>
      <c r="M15861" s="3">
        <v>189500</v>
      </c>
      <c r="O15861" t="s">
        <v>25079</v>
      </c>
      <c r="P15861" t="s">
        <v>25080</v>
      </c>
    </row>
    <row r="15862" spans="1:16">
      <c r="A15862" t="s">
        <v>1</v>
      </c>
      <c r="B15862" t="s">
        <v>1</v>
      </c>
      <c r="C15862" t="s">
        <v>515</v>
      </c>
      <c r="D15862" t="s">
        <v>186</v>
      </c>
      <c r="E15862" t="s">
        <v>141</v>
      </c>
      <c r="F15862" t="b">
        <v>0</v>
      </c>
      <c r="G15862" t="s">
        <v>165</v>
      </c>
      <c r="H15862" s="1">
        <v>44972.674409722233</v>
      </c>
      <c r="I15862" t="b">
        <v>0</v>
      </c>
      <c r="J15862" t="b">
        <v>1</v>
      </c>
      <c r="K15862" t="s">
        <v>116</v>
      </c>
      <c r="L15862" t="s">
        <v>142</v>
      </c>
      <c r="M15862" s="3">
        <v>100000</v>
      </c>
      <c r="O15862" t="s">
        <v>25081</v>
      </c>
      <c r="P15862" t="s">
        <v>25082</v>
      </c>
    </row>
    <row r="15863" spans="1:16">
      <c r="A15863" t="s">
        <v>2</v>
      </c>
      <c r="B15863" t="s">
        <v>12329</v>
      </c>
      <c r="C15863" t="s">
        <v>173</v>
      </c>
      <c r="D15863" t="s">
        <v>147</v>
      </c>
      <c r="E15863" t="s">
        <v>141</v>
      </c>
      <c r="F15863" t="b">
        <v>1</v>
      </c>
      <c r="G15863" t="s">
        <v>148</v>
      </c>
      <c r="H15863" s="1">
        <v>45209.819155092591</v>
      </c>
      <c r="I15863" t="b">
        <v>0</v>
      </c>
      <c r="J15863" t="b">
        <v>1</v>
      </c>
      <c r="K15863" t="s">
        <v>116</v>
      </c>
      <c r="L15863" t="s">
        <v>142</v>
      </c>
      <c r="M15863" s="3">
        <v>145500</v>
      </c>
      <c r="O15863" t="s">
        <v>615</v>
      </c>
      <c r="P15863" t="s">
        <v>19986</v>
      </c>
    </row>
    <row r="15864" spans="1:16">
      <c r="A15864" t="s">
        <v>1</v>
      </c>
      <c r="B15864" t="s">
        <v>555</v>
      </c>
      <c r="C15864" t="s">
        <v>173</v>
      </c>
      <c r="D15864" t="s">
        <v>186</v>
      </c>
      <c r="E15864" t="s">
        <v>141</v>
      </c>
      <c r="F15864" t="b">
        <v>1</v>
      </c>
      <c r="G15864" t="s">
        <v>181</v>
      </c>
      <c r="H15864" s="1">
        <v>44972.548344907409</v>
      </c>
      <c r="I15864" t="b">
        <v>0</v>
      </c>
      <c r="J15864" t="b">
        <v>0</v>
      </c>
      <c r="K15864" t="s">
        <v>116</v>
      </c>
      <c r="L15864" t="s">
        <v>142</v>
      </c>
      <c r="M15864" s="3">
        <v>120000</v>
      </c>
      <c r="O15864" t="s">
        <v>8938</v>
      </c>
      <c r="P15864" t="s">
        <v>10747</v>
      </c>
    </row>
    <row r="15865" spans="1:16">
      <c r="A15865" t="s">
        <v>0</v>
      </c>
      <c r="B15865" t="s">
        <v>25083</v>
      </c>
      <c r="C15865" t="s">
        <v>6825</v>
      </c>
      <c r="D15865" t="s">
        <v>157</v>
      </c>
      <c r="E15865" t="s">
        <v>141</v>
      </c>
      <c r="F15865" t="b">
        <v>0</v>
      </c>
      <c r="G15865" t="s">
        <v>47</v>
      </c>
      <c r="H15865" s="1">
        <v>44928.647789351853</v>
      </c>
      <c r="I15865" t="b">
        <v>0</v>
      </c>
      <c r="J15865" t="b">
        <v>0</v>
      </c>
      <c r="K15865" t="s">
        <v>47</v>
      </c>
      <c r="L15865" t="s">
        <v>142</v>
      </c>
      <c r="M15865" s="3">
        <v>111202</v>
      </c>
      <c r="O15865" t="s">
        <v>8333</v>
      </c>
      <c r="P15865" t="s">
        <v>2434</v>
      </c>
    </row>
    <row r="15866" spans="1:16">
      <c r="A15866" t="s">
        <v>7</v>
      </c>
      <c r="B15866" t="s">
        <v>25084</v>
      </c>
      <c r="C15866" t="s">
        <v>455</v>
      </c>
      <c r="D15866" t="s">
        <v>9077</v>
      </c>
      <c r="E15866" t="s">
        <v>141</v>
      </c>
      <c r="F15866" t="b">
        <v>0</v>
      </c>
      <c r="G15866" t="s">
        <v>158</v>
      </c>
      <c r="H15866" s="1">
        <v>44993.750856481478</v>
      </c>
      <c r="I15866" t="b">
        <v>0</v>
      </c>
      <c r="J15866" t="b">
        <v>0</v>
      </c>
      <c r="K15866" t="s">
        <v>116</v>
      </c>
      <c r="L15866" t="s">
        <v>142</v>
      </c>
      <c r="M15866" s="3">
        <v>82000</v>
      </c>
      <c r="O15866" t="s">
        <v>25085</v>
      </c>
    </row>
    <row r="15867" spans="1:16">
      <c r="A15867" t="s">
        <v>3</v>
      </c>
      <c r="B15867" t="s">
        <v>25086</v>
      </c>
      <c r="C15867" t="s">
        <v>546</v>
      </c>
      <c r="D15867" t="s">
        <v>4343</v>
      </c>
      <c r="E15867" t="s">
        <v>141</v>
      </c>
      <c r="F15867" t="b">
        <v>0</v>
      </c>
      <c r="G15867" t="s">
        <v>148</v>
      </c>
      <c r="H15867" s="1">
        <v>45127.997627314813</v>
      </c>
      <c r="I15867" t="b">
        <v>0</v>
      </c>
      <c r="J15867" t="b">
        <v>0</v>
      </c>
      <c r="K15867" t="s">
        <v>116</v>
      </c>
      <c r="L15867" t="s">
        <v>166</v>
      </c>
      <c r="N15867" s="2">
        <v>24</v>
      </c>
      <c r="O15867" t="s">
        <v>25087</v>
      </c>
      <c r="P15867" t="s">
        <v>25088</v>
      </c>
    </row>
    <row r="15868" spans="1:16">
      <c r="A15868" t="s">
        <v>2</v>
      </c>
      <c r="B15868" t="s">
        <v>25089</v>
      </c>
      <c r="C15868" t="s">
        <v>1041</v>
      </c>
      <c r="D15868" t="s">
        <v>214</v>
      </c>
      <c r="E15868" t="s">
        <v>141</v>
      </c>
      <c r="F15868" t="b">
        <v>0</v>
      </c>
      <c r="G15868" t="s">
        <v>181</v>
      </c>
      <c r="H15868" s="1">
        <v>45089.460173611107</v>
      </c>
      <c r="I15868" t="b">
        <v>0</v>
      </c>
      <c r="J15868" t="b">
        <v>0</v>
      </c>
      <c r="K15868" t="s">
        <v>116</v>
      </c>
      <c r="L15868" t="s">
        <v>142</v>
      </c>
      <c r="M15868" s="3">
        <v>375000</v>
      </c>
      <c r="O15868" t="s">
        <v>1006</v>
      </c>
      <c r="P15868" t="s">
        <v>308</v>
      </c>
    </row>
    <row r="15869" spans="1:16">
      <c r="A15869" t="s">
        <v>2</v>
      </c>
      <c r="B15869" t="s">
        <v>25090</v>
      </c>
      <c r="C15869" t="s">
        <v>494</v>
      </c>
      <c r="D15869" t="s">
        <v>3460</v>
      </c>
      <c r="E15869" t="s">
        <v>141</v>
      </c>
      <c r="F15869" t="b">
        <v>0</v>
      </c>
      <c r="G15869" t="s">
        <v>104</v>
      </c>
      <c r="H15869" s="1">
        <v>44955.015011574083</v>
      </c>
      <c r="I15869" t="b">
        <v>0</v>
      </c>
      <c r="J15869" t="b">
        <v>0</v>
      </c>
      <c r="K15869" t="s">
        <v>104</v>
      </c>
      <c r="L15869" t="s">
        <v>166</v>
      </c>
      <c r="N15869" s="2">
        <v>24</v>
      </c>
      <c r="O15869" t="s">
        <v>10985</v>
      </c>
      <c r="P15869" t="s">
        <v>25091</v>
      </c>
    </row>
    <row r="15870" spans="1:16">
      <c r="A15870" t="s">
        <v>2</v>
      </c>
      <c r="B15870" t="s">
        <v>192</v>
      </c>
      <c r="C15870" t="s">
        <v>204</v>
      </c>
      <c r="D15870" t="s">
        <v>987</v>
      </c>
      <c r="E15870" t="s">
        <v>141</v>
      </c>
      <c r="F15870" t="b">
        <v>0</v>
      </c>
      <c r="G15870" t="s">
        <v>181</v>
      </c>
      <c r="H15870" s="1">
        <v>45030.877233796287</v>
      </c>
      <c r="I15870" t="b">
        <v>0</v>
      </c>
      <c r="J15870" t="b">
        <v>1</v>
      </c>
      <c r="K15870" t="s">
        <v>116</v>
      </c>
      <c r="L15870" t="s">
        <v>142</v>
      </c>
      <c r="M15870" s="3">
        <v>234000</v>
      </c>
      <c r="O15870" t="s">
        <v>195</v>
      </c>
      <c r="P15870" t="s">
        <v>196</v>
      </c>
    </row>
    <row r="15871" spans="1:16">
      <c r="A15871" t="s">
        <v>3</v>
      </c>
      <c r="B15871" t="s">
        <v>12591</v>
      </c>
      <c r="C15871" t="s">
        <v>2428</v>
      </c>
      <c r="D15871" t="s">
        <v>547</v>
      </c>
      <c r="E15871" t="s">
        <v>141</v>
      </c>
      <c r="F15871" t="b">
        <v>0</v>
      </c>
      <c r="G15871" t="s">
        <v>148</v>
      </c>
      <c r="H15871" s="1">
        <v>45263.988564814812</v>
      </c>
      <c r="I15871" t="b">
        <v>0</v>
      </c>
      <c r="J15871" t="b">
        <v>0</v>
      </c>
      <c r="K15871" t="s">
        <v>116</v>
      </c>
      <c r="L15871" t="s">
        <v>166</v>
      </c>
      <c r="N15871" s="2">
        <v>20</v>
      </c>
      <c r="O15871" t="s">
        <v>25092</v>
      </c>
      <c r="P15871" t="s">
        <v>583</v>
      </c>
    </row>
    <row r="15872" spans="1:16">
      <c r="A15872" t="s">
        <v>1</v>
      </c>
      <c r="B15872" t="s">
        <v>8116</v>
      </c>
      <c r="C15872" t="s">
        <v>3334</v>
      </c>
      <c r="D15872" t="s">
        <v>157</v>
      </c>
      <c r="E15872" t="s">
        <v>141</v>
      </c>
      <c r="F15872" t="b">
        <v>0</v>
      </c>
      <c r="G15872" t="s">
        <v>102</v>
      </c>
      <c r="H15872" s="1">
        <v>45126.435891203713</v>
      </c>
      <c r="I15872" t="b">
        <v>1</v>
      </c>
      <c r="J15872" t="b">
        <v>0</v>
      </c>
      <c r="K15872" t="s">
        <v>102</v>
      </c>
      <c r="L15872" t="s">
        <v>142</v>
      </c>
      <c r="M15872" s="3">
        <v>147500</v>
      </c>
      <c r="O15872" t="s">
        <v>1767</v>
      </c>
      <c r="P15872" t="s">
        <v>25093</v>
      </c>
    </row>
    <row r="15873" spans="1:16">
      <c r="A15873" t="s">
        <v>2</v>
      </c>
      <c r="B15873" t="s">
        <v>2697</v>
      </c>
      <c r="C15873" t="s">
        <v>25</v>
      </c>
      <c r="D15873" t="s">
        <v>157</v>
      </c>
      <c r="E15873" t="s">
        <v>141</v>
      </c>
      <c r="F15873" t="b">
        <v>0</v>
      </c>
      <c r="G15873" t="s">
        <v>25</v>
      </c>
      <c r="H15873" s="1">
        <v>45245.341643518521</v>
      </c>
      <c r="I15873" t="b">
        <v>0</v>
      </c>
      <c r="J15873" t="b">
        <v>0</v>
      </c>
      <c r="K15873" t="s">
        <v>25</v>
      </c>
      <c r="L15873" t="s">
        <v>142</v>
      </c>
      <c r="M15873" s="3">
        <v>63000</v>
      </c>
      <c r="O15873" t="s">
        <v>12760</v>
      </c>
      <c r="P15873" t="s">
        <v>25094</v>
      </c>
    </row>
    <row r="15874" spans="1:16">
      <c r="A15874" t="s">
        <v>2</v>
      </c>
      <c r="B15874" t="s">
        <v>2</v>
      </c>
      <c r="C15874" t="s">
        <v>173</v>
      </c>
      <c r="D15874" t="s">
        <v>349</v>
      </c>
      <c r="E15874" t="s">
        <v>350</v>
      </c>
      <c r="F15874" t="b">
        <v>1</v>
      </c>
      <c r="G15874" t="s">
        <v>104</v>
      </c>
      <c r="H15874" s="1">
        <v>45212.508310185192</v>
      </c>
      <c r="I15874" t="b">
        <v>0</v>
      </c>
      <c r="J15874" t="b">
        <v>0</v>
      </c>
      <c r="K15874" t="s">
        <v>104</v>
      </c>
      <c r="L15874" t="s">
        <v>166</v>
      </c>
      <c r="N15874" s="2">
        <v>48.5</v>
      </c>
      <c r="O15874" t="s">
        <v>351</v>
      </c>
      <c r="P15874" t="s">
        <v>8214</v>
      </c>
    </row>
    <row r="15875" spans="1:16">
      <c r="A15875" t="s">
        <v>8</v>
      </c>
      <c r="B15875" t="s">
        <v>25095</v>
      </c>
      <c r="C15875" t="s">
        <v>115</v>
      </c>
      <c r="D15875" t="s">
        <v>157</v>
      </c>
      <c r="E15875" t="s">
        <v>141</v>
      </c>
      <c r="F15875" t="b">
        <v>0</v>
      </c>
      <c r="G15875" t="s">
        <v>115</v>
      </c>
      <c r="H15875" s="1">
        <v>45191.301539351851</v>
      </c>
      <c r="I15875" t="b">
        <v>0</v>
      </c>
      <c r="J15875" t="b">
        <v>0</v>
      </c>
      <c r="K15875" t="s">
        <v>115</v>
      </c>
      <c r="L15875" t="s">
        <v>142</v>
      </c>
      <c r="M15875" s="3">
        <v>85205</v>
      </c>
      <c r="O15875" t="s">
        <v>25096</v>
      </c>
      <c r="P15875" t="s">
        <v>25097</v>
      </c>
    </row>
    <row r="15876" spans="1:16">
      <c r="A15876" t="s">
        <v>1</v>
      </c>
      <c r="B15876" t="s">
        <v>25098</v>
      </c>
      <c r="C15876" t="s">
        <v>173</v>
      </c>
      <c r="D15876" t="s">
        <v>1982</v>
      </c>
      <c r="E15876" t="s">
        <v>141</v>
      </c>
      <c r="F15876" t="b">
        <v>1</v>
      </c>
      <c r="G15876" t="s">
        <v>13</v>
      </c>
      <c r="H15876" s="1">
        <v>45006.616944444453</v>
      </c>
      <c r="I15876" t="b">
        <v>1</v>
      </c>
      <c r="J15876" t="b">
        <v>0</v>
      </c>
      <c r="K15876" t="s">
        <v>13</v>
      </c>
      <c r="L15876" t="s">
        <v>142</v>
      </c>
      <c r="M15876" s="3">
        <v>60000</v>
      </c>
      <c r="O15876" t="s">
        <v>10649</v>
      </c>
      <c r="P15876" t="s">
        <v>10650</v>
      </c>
    </row>
    <row r="15877" spans="1:16">
      <c r="A15877" t="s">
        <v>2</v>
      </c>
      <c r="B15877" t="s">
        <v>25099</v>
      </c>
      <c r="C15877" t="s">
        <v>546</v>
      </c>
      <c r="D15877" t="s">
        <v>147</v>
      </c>
      <c r="E15877" t="s">
        <v>141</v>
      </c>
      <c r="F15877" t="b">
        <v>0</v>
      </c>
      <c r="G15877" t="s">
        <v>158</v>
      </c>
      <c r="H15877" s="1">
        <v>45217.794745370367</v>
      </c>
      <c r="I15877" t="b">
        <v>0</v>
      </c>
      <c r="J15877" t="b">
        <v>1</v>
      </c>
      <c r="K15877" t="s">
        <v>116</v>
      </c>
      <c r="L15877" t="s">
        <v>142</v>
      </c>
      <c r="M15877" s="3">
        <v>180000</v>
      </c>
      <c r="O15877" t="s">
        <v>6796</v>
      </c>
      <c r="P15877" t="s">
        <v>11276</v>
      </c>
    </row>
    <row r="15878" spans="1:16">
      <c r="A15878" t="s">
        <v>0</v>
      </c>
      <c r="B15878" t="s">
        <v>25100</v>
      </c>
      <c r="C15878" t="s">
        <v>270</v>
      </c>
      <c r="D15878" t="s">
        <v>186</v>
      </c>
      <c r="E15878" t="s">
        <v>141</v>
      </c>
      <c r="F15878" t="b">
        <v>0</v>
      </c>
      <c r="G15878" t="s">
        <v>153</v>
      </c>
      <c r="H15878" s="1">
        <v>45230.708344907413</v>
      </c>
      <c r="I15878" t="b">
        <v>0</v>
      </c>
      <c r="J15878" t="b">
        <v>1</v>
      </c>
      <c r="K15878" t="s">
        <v>116</v>
      </c>
      <c r="L15878" t="s">
        <v>142</v>
      </c>
      <c r="M15878" s="3">
        <v>133000</v>
      </c>
      <c r="O15878" t="s">
        <v>187</v>
      </c>
      <c r="P15878" t="s">
        <v>1993</v>
      </c>
    </row>
    <row r="15879" spans="1:16">
      <c r="A15879" t="s">
        <v>4</v>
      </c>
      <c r="B15879" t="s">
        <v>23915</v>
      </c>
      <c r="C15879" t="s">
        <v>185</v>
      </c>
      <c r="D15879" t="s">
        <v>157</v>
      </c>
      <c r="E15879" t="s">
        <v>141</v>
      </c>
      <c r="F15879" t="b">
        <v>0</v>
      </c>
      <c r="G15879" t="s">
        <v>181</v>
      </c>
      <c r="H15879" s="1">
        <v>45166.794305555559</v>
      </c>
      <c r="I15879" t="b">
        <v>0</v>
      </c>
      <c r="J15879" t="b">
        <v>0</v>
      </c>
      <c r="K15879" t="s">
        <v>116</v>
      </c>
      <c r="L15879" t="s">
        <v>142</v>
      </c>
      <c r="M15879" s="3">
        <v>156000</v>
      </c>
      <c r="O15879" t="s">
        <v>25101</v>
      </c>
      <c r="P15879" t="s">
        <v>25102</v>
      </c>
    </row>
    <row r="15880" spans="1:16">
      <c r="A15880" t="s">
        <v>0</v>
      </c>
      <c r="B15880" t="s">
        <v>25103</v>
      </c>
      <c r="C15880" t="s">
        <v>1604</v>
      </c>
      <c r="D15880" t="s">
        <v>147</v>
      </c>
      <c r="E15880" t="s">
        <v>206</v>
      </c>
      <c r="F15880" t="b">
        <v>0</v>
      </c>
      <c r="G15880" t="s">
        <v>165</v>
      </c>
      <c r="H15880" s="1">
        <v>44974.668379629627</v>
      </c>
      <c r="I15880" t="b">
        <v>0</v>
      </c>
      <c r="J15880" t="b">
        <v>0</v>
      </c>
      <c r="K15880" t="s">
        <v>116</v>
      </c>
      <c r="L15880" t="s">
        <v>166</v>
      </c>
      <c r="N15880" s="2">
        <v>67.5</v>
      </c>
      <c r="O15880" t="s">
        <v>25104</v>
      </c>
      <c r="P15880" t="s">
        <v>12633</v>
      </c>
    </row>
    <row r="15881" spans="1:16">
      <c r="A15881" t="s">
        <v>1</v>
      </c>
      <c r="B15881" t="s">
        <v>1314</v>
      </c>
      <c r="C15881" t="s">
        <v>455</v>
      </c>
      <c r="D15881" t="s">
        <v>5853</v>
      </c>
      <c r="E15881" t="s">
        <v>141</v>
      </c>
      <c r="F15881" t="b">
        <v>0</v>
      </c>
      <c r="G15881" t="s">
        <v>165</v>
      </c>
      <c r="H15881" s="1">
        <v>45187.994085648148</v>
      </c>
      <c r="I15881" t="b">
        <v>0</v>
      </c>
      <c r="J15881" t="b">
        <v>0</v>
      </c>
      <c r="K15881" t="s">
        <v>116</v>
      </c>
      <c r="L15881" t="s">
        <v>142</v>
      </c>
      <c r="M15881" s="3">
        <v>100740</v>
      </c>
      <c r="O15881" t="s">
        <v>10532</v>
      </c>
    </row>
    <row r="15882" spans="1:16">
      <c r="A15882" t="s">
        <v>1</v>
      </c>
      <c r="B15882" t="s">
        <v>1591</v>
      </c>
      <c r="C15882" t="s">
        <v>7726</v>
      </c>
      <c r="D15882" t="s">
        <v>214</v>
      </c>
      <c r="E15882" t="s">
        <v>141</v>
      </c>
      <c r="F15882" t="b">
        <v>0</v>
      </c>
      <c r="G15882" t="s">
        <v>153</v>
      </c>
      <c r="H15882" s="1">
        <v>44986.55023148148</v>
      </c>
      <c r="I15882" t="b">
        <v>0</v>
      </c>
      <c r="J15882" t="b">
        <v>1</v>
      </c>
      <c r="K15882" t="s">
        <v>116</v>
      </c>
      <c r="L15882" t="s">
        <v>142</v>
      </c>
      <c r="M15882" s="3">
        <v>125000</v>
      </c>
      <c r="O15882" t="s">
        <v>4136</v>
      </c>
      <c r="P15882" t="s">
        <v>3702</v>
      </c>
    </row>
    <row r="15883" spans="1:16">
      <c r="A15883" t="s">
        <v>2</v>
      </c>
      <c r="B15883" t="s">
        <v>25105</v>
      </c>
      <c r="C15883" t="s">
        <v>3558</v>
      </c>
      <c r="D15883" t="s">
        <v>157</v>
      </c>
      <c r="E15883" t="s">
        <v>141</v>
      </c>
      <c r="F15883" t="b">
        <v>0</v>
      </c>
      <c r="G15883" t="s">
        <v>49</v>
      </c>
      <c r="H15883" s="1">
        <v>45079.609409722223</v>
      </c>
      <c r="I15883" t="b">
        <v>0</v>
      </c>
      <c r="J15883" t="b">
        <v>0</v>
      </c>
      <c r="K15883" t="s">
        <v>49</v>
      </c>
      <c r="L15883" t="s">
        <v>142</v>
      </c>
      <c r="M15883" s="3">
        <v>192000</v>
      </c>
      <c r="O15883" t="s">
        <v>11532</v>
      </c>
      <c r="P15883" t="s">
        <v>4594</v>
      </c>
    </row>
    <row r="15884" spans="1:16">
      <c r="A15884" t="s">
        <v>2</v>
      </c>
      <c r="B15884" t="s">
        <v>1781</v>
      </c>
      <c r="C15884" t="s">
        <v>369</v>
      </c>
      <c r="D15884" t="s">
        <v>214</v>
      </c>
      <c r="E15884" t="s">
        <v>141</v>
      </c>
      <c r="F15884" t="b">
        <v>0</v>
      </c>
      <c r="G15884" t="s">
        <v>153</v>
      </c>
      <c r="H15884" s="1">
        <v>45084.37636574074</v>
      </c>
      <c r="I15884" t="b">
        <v>0</v>
      </c>
      <c r="J15884" t="b">
        <v>1</v>
      </c>
      <c r="K15884" t="s">
        <v>116</v>
      </c>
      <c r="L15884" t="s">
        <v>142</v>
      </c>
      <c r="M15884" s="3">
        <v>150000</v>
      </c>
      <c r="O15884" t="s">
        <v>2126</v>
      </c>
    </row>
    <row r="15885" spans="1:16">
      <c r="A15885" t="s">
        <v>1</v>
      </c>
      <c r="B15885" t="s">
        <v>25106</v>
      </c>
      <c r="C15885" t="s">
        <v>462</v>
      </c>
      <c r="D15885" t="s">
        <v>214</v>
      </c>
      <c r="E15885" t="s">
        <v>141</v>
      </c>
      <c r="F15885" t="b">
        <v>0</v>
      </c>
      <c r="G15885" t="s">
        <v>207</v>
      </c>
      <c r="H15885" s="1">
        <v>45075.296817129631</v>
      </c>
      <c r="I15885" t="b">
        <v>0</v>
      </c>
      <c r="J15885" t="b">
        <v>1</v>
      </c>
      <c r="K15885" t="s">
        <v>116</v>
      </c>
      <c r="L15885" t="s">
        <v>142</v>
      </c>
      <c r="M15885" s="3">
        <v>115000</v>
      </c>
      <c r="O15885" t="s">
        <v>3480</v>
      </c>
      <c r="P15885" t="s">
        <v>25107</v>
      </c>
    </row>
    <row r="15886" spans="1:16">
      <c r="A15886" t="s">
        <v>1</v>
      </c>
      <c r="B15886" t="s">
        <v>25108</v>
      </c>
      <c r="C15886" t="s">
        <v>25109</v>
      </c>
      <c r="D15886" t="s">
        <v>157</v>
      </c>
      <c r="E15886" t="s">
        <v>141</v>
      </c>
      <c r="F15886" t="b">
        <v>0</v>
      </c>
      <c r="G15886" t="s">
        <v>106</v>
      </c>
      <c r="H15886" s="1">
        <v>45071.526458333326</v>
      </c>
      <c r="I15886" t="b">
        <v>0</v>
      </c>
      <c r="J15886" t="b">
        <v>0</v>
      </c>
      <c r="K15886" t="s">
        <v>106</v>
      </c>
      <c r="L15886" t="s">
        <v>142</v>
      </c>
      <c r="M15886" s="3">
        <v>96773</v>
      </c>
      <c r="O15886" t="s">
        <v>25110</v>
      </c>
      <c r="P15886" t="s">
        <v>25111</v>
      </c>
    </row>
    <row r="15887" spans="1:16">
      <c r="A15887" t="s">
        <v>0</v>
      </c>
      <c r="B15887" t="s">
        <v>25112</v>
      </c>
      <c r="C15887" t="s">
        <v>25113</v>
      </c>
      <c r="D15887" t="s">
        <v>282</v>
      </c>
      <c r="E15887" t="s">
        <v>141</v>
      </c>
      <c r="F15887" t="b">
        <v>0</v>
      </c>
      <c r="G15887" t="s">
        <v>181</v>
      </c>
      <c r="H15887" s="1">
        <v>45205.792141203703</v>
      </c>
      <c r="I15887" t="b">
        <v>1</v>
      </c>
      <c r="J15887" t="b">
        <v>0</v>
      </c>
      <c r="K15887" t="s">
        <v>116</v>
      </c>
      <c r="L15887" t="s">
        <v>142</v>
      </c>
      <c r="M15887" s="3">
        <v>70000</v>
      </c>
      <c r="O15887" t="s">
        <v>311</v>
      </c>
      <c r="P15887" t="s">
        <v>371</v>
      </c>
    </row>
    <row r="15888" spans="1:16">
      <c r="A15888" t="s">
        <v>2</v>
      </c>
      <c r="B15888" t="s">
        <v>3162</v>
      </c>
      <c r="C15888" t="s">
        <v>420</v>
      </c>
      <c r="D15888" t="s">
        <v>2423</v>
      </c>
      <c r="E15888" t="s">
        <v>141</v>
      </c>
      <c r="F15888" t="b">
        <v>0</v>
      </c>
      <c r="G15888" t="s">
        <v>165</v>
      </c>
      <c r="H15888" s="1">
        <v>44953.004282407397</v>
      </c>
      <c r="I15888" t="b">
        <v>0</v>
      </c>
      <c r="J15888" t="b">
        <v>1</v>
      </c>
      <c r="K15888" t="s">
        <v>116</v>
      </c>
      <c r="L15888" t="s">
        <v>166</v>
      </c>
      <c r="N15888" s="2">
        <v>24</v>
      </c>
      <c r="O15888" t="s">
        <v>10985</v>
      </c>
      <c r="P15888" t="s">
        <v>25114</v>
      </c>
    </row>
    <row r="15889" spans="1:16">
      <c r="A15889" t="s">
        <v>6</v>
      </c>
      <c r="B15889" t="s">
        <v>6</v>
      </c>
      <c r="C15889" t="s">
        <v>494</v>
      </c>
      <c r="D15889" t="s">
        <v>214</v>
      </c>
      <c r="E15889" t="s">
        <v>141</v>
      </c>
      <c r="F15889" t="b">
        <v>0</v>
      </c>
      <c r="G15889" t="s">
        <v>104</v>
      </c>
      <c r="H15889" s="1">
        <v>44988.479409722233</v>
      </c>
      <c r="I15889" t="b">
        <v>0</v>
      </c>
      <c r="J15889" t="b">
        <v>1</v>
      </c>
      <c r="K15889" t="s">
        <v>104</v>
      </c>
      <c r="L15889" t="s">
        <v>142</v>
      </c>
      <c r="M15889" s="3">
        <v>150000</v>
      </c>
      <c r="O15889" t="s">
        <v>1267</v>
      </c>
      <c r="P15889" t="s">
        <v>25115</v>
      </c>
    </row>
    <row r="15890" spans="1:16">
      <c r="A15890" t="s">
        <v>2</v>
      </c>
      <c r="B15890" t="s">
        <v>25116</v>
      </c>
      <c r="C15890" t="s">
        <v>3352</v>
      </c>
      <c r="D15890" t="s">
        <v>1523</v>
      </c>
      <c r="E15890" t="s">
        <v>141</v>
      </c>
      <c r="F15890" t="b">
        <v>0</v>
      </c>
      <c r="G15890" t="s">
        <v>181</v>
      </c>
      <c r="H15890" s="1">
        <v>45124.961898148147</v>
      </c>
      <c r="I15890" t="b">
        <v>0</v>
      </c>
      <c r="J15890" t="b">
        <v>1</v>
      </c>
      <c r="K15890" t="s">
        <v>116</v>
      </c>
      <c r="L15890" t="s">
        <v>142</v>
      </c>
      <c r="M15890" s="3">
        <v>171500</v>
      </c>
      <c r="O15890" t="s">
        <v>2644</v>
      </c>
      <c r="P15890" t="s">
        <v>16465</v>
      </c>
    </row>
    <row r="15891" spans="1:16">
      <c r="A15891" t="s">
        <v>6</v>
      </c>
      <c r="B15891" t="s">
        <v>25117</v>
      </c>
      <c r="C15891" t="s">
        <v>1631</v>
      </c>
      <c r="D15891" t="s">
        <v>157</v>
      </c>
      <c r="E15891" t="s">
        <v>141</v>
      </c>
      <c r="F15891" t="b">
        <v>0</v>
      </c>
      <c r="G15891" t="s">
        <v>115</v>
      </c>
      <c r="H15891" s="1">
        <v>45111.428217592591</v>
      </c>
      <c r="I15891" t="b">
        <v>0</v>
      </c>
      <c r="J15891" t="b">
        <v>0</v>
      </c>
      <c r="K15891" t="s">
        <v>115</v>
      </c>
      <c r="L15891" t="s">
        <v>142</v>
      </c>
      <c r="M15891" s="3">
        <v>157500</v>
      </c>
      <c r="O15891" t="s">
        <v>15904</v>
      </c>
      <c r="P15891" t="s">
        <v>25118</v>
      </c>
    </row>
    <row r="15892" spans="1:16">
      <c r="A15892" t="s">
        <v>0</v>
      </c>
      <c r="B15892" t="s">
        <v>0</v>
      </c>
      <c r="C15892" t="s">
        <v>115</v>
      </c>
      <c r="D15892" t="s">
        <v>157</v>
      </c>
      <c r="E15892" t="s">
        <v>548</v>
      </c>
      <c r="F15892" t="b">
        <v>0</v>
      </c>
      <c r="G15892" t="s">
        <v>115</v>
      </c>
      <c r="H15892" s="1">
        <v>45271.324548611112</v>
      </c>
      <c r="I15892" t="b">
        <v>1</v>
      </c>
      <c r="J15892" t="b">
        <v>0</v>
      </c>
      <c r="K15892" t="s">
        <v>115</v>
      </c>
      <c r="L15892" t="s">
        <v>142</v>
      </c>
      <c r="M15892" s="3">
        <v>77017.5</v>
      </c>
      <c r="O15892" t="s">
        <v>25119</v>
      </c>
      <c r="P15892" t="s">
        <v>6489</v>
      </c>
    </row>
    <row r="15893" spans="1:16">
      <c r="A15893" t="s">
        <v>1</v>
      </c>
      <c r="B15893" t="s">
        <v>25120</v>
      </c>
      <c r="C15893" t="s">
        <v>2922</v>
      </c>
      <c r="D15893" t="s">
        <v>140</v>
      </c>
      <c r="E15893" t="s">
        <v>141</v>
      </c>
      <c r="F15893" t="b">
        <v>0</v>
      </c>
      <c r="G15893" t="s">
        <v>181</v>
      </c>
      <c r="H15893" s="1">
        <v>44969.500578703701</v>
      </c>
      <c r="I15893" t="b">
        <v>0</v>
      </c>
      <c r="J15893" t="b">
        <v>1</v>
      </c>
      <c r="K15893" t="s">
        <v>116</v>
      </c>
      <c r="L15893" t="s">
        <v>142</v>
      </c>
      <c r="M15893" s="3">
        <v>139539.5</v>
      </c>
      <c r="O15893" t="s">
        <v>25121</v>
      </c>
      <c r="P15893" t="s">
        <v>25122</v>
      </c>
    </row>
    <row r="15894" spans="1:16">
      <c r="A15894" t="s">
        <v>1</v>
      </c>
      <c r="B15894" t="s">
        <v>25123</v>
      </c>
      <c r="C15894" t="s">
        <v>173</v>
      </c>
      <c r="D15894" t="s">
        <v>186</v>
      </c>
      <c r="E15894" t="s">
        <v>206</v>
      </c>
      <c r="F15894" t="b">
        <v>1</v>
      </c>
      <c r="G15894" t="s">
        <v>165</v>
      </c>
      <c r="H15894" s="1">
        <v>45162.851817129631</v>
      </c>
      <c r="I15894" t="b">
        <v>1</v>
      </c>
      <c r="J15894" t="b">
        <v>0</v>
      </c>
      <c r="K15894" t="s">
        <v>116</v>
      </c>
      <c r="L15894" t="s">
        <v>142</v>
      </c>
      <c r="M15894" s="3">
        <v>170000</v>
      </c>
      <c r="O15894" t="s">
        <v>25124</v>
      </c>
      <c r="P15894" t="s">
        <v>25125</v>
      </c>
    </row>
    <row r="15895" spans="1:16">
      <c r="A15895" t="s">
        <v>0</v>
      </c>
      <c r="B15895" t="s">
        <v>1771</v>
      </c>
      <c r="C15895" t="s">
        <v>1745</v>
      </c>
      <c r="D15895" t="s">
        <v>147</v>
      </c>
      <c r="E15895" t="s">
        <v>141</v>
      </c>
      <c r="F15895" t="b">
        <v>0</v>
      </c>
      <c r="G15895" t="s">
        <v>153</v>
      </c>
      <c r="H15895" s="1">
        <v>45168.375277777777</v>
      </c>
      <c r="I15895" t="b">
        <v>0</v>
      </c>
      <c r="J15895" t="b">
        <v>1</v>
      </c>
      <c r="K15895" t="s">
        <v>116</v>
      </c>
      <c r="L15895" t="s">
        <v>142</v>
      </c>
      <c r="M15895" s="3">
        <v>90000</v>
      </c>
      <c r="O15895" t="s">
        <v>25126</v>
      </c>
      <c r="P15895" t="s">
        <v>5672</v>
      </c>
    </row>
    <row r="15896" spans="1:16">
      <c r="A15896" t="s">
        <v>2</v>
      </c>
      <c r="B15896" t="s">
        <v>25127</v>
      </c>
      <c r="C15896" t="s">
        <v>1574</v>
      </c>
      <c r="D15896" t="s">
        <v>157</v>
      </c>
      <c r="E15896" t="s">
        <v>141</v>
      </c>
      <c r="F15896" t="b">
        <v>0</v>
      </c>
      <c r="G15896" t="s">
        <v>153</v>
      </c>
      <c r="H15896" s="1">
        <v>45155.377418981479</v>
      </c>
      <c r="I15896" t="b">
        <v>0</v>
      </c>
      <c r="J15896" t="b">
        <v>0</v>
      </c>
      <c r="K15896" t="s">
        <v>116</v>
      </c>
      <c r="L15896" t="s">
        <v>142</v>
      </c>
      <c r="M15896" s="3">
        <v>157500</v>
      </c>
      <c r="O15896" t="s">
        <v>3006</v>
      </c>
      <c r="P15896" t="s">
        <v>25128</v>
      </c>
    </row>
    <row r="15897" spans="1:16">
      <c r="A15897" t="s">
        <v>0</v>
      </c>
      <c r="B15897" t="s">
        <v>11233</v>
      </c>
      <c r="C15897" t="s">
        <v>204</v>
      </c>
      <c r="D15897" t="s">
        <v>186</v>
      </c>
      <c r="E15897" t="s">
        <v>141</v>
      </c>
      <c r="F15897" t="b">
        <v>0</v>
      </c>
      <c r="G15897" t="s">
        <v>181</v>
      </c>
      <c r="H15897" s="1">
        <v>45197.792291666658</v>
      </c>
      <c r="I15897" t="b">
        <v>0</v>
      </c>
      <c r="J15897" t="b">
        <v>1</v>
      </c>
      <c r="K15897" t="s">
        <v>116</v>
      </c>
      <c r="L15897" t="s">
        <v>166</v>
      </c>
      <c r="N15897" s="2">
        <v>32.69000244140625</v>
      </c>
      <c r="O15897" t="s">
        <v>21615</v>
      </c>
      <c r="P15897" t="s">
        <v>3287</v>
      </c>
    </row>
    <row r="15898" spans="1:16">
      <c r="A15898" t="s">
        <v>0</v>
      </c>
      <c r="B15898" t="s">
        <v>0</v>
      </c>
      <c r="C15898" t="s">
        <v>25129</v>
      </c>
      <c r="D15898" t="s">
        <v>163</v>
      </c>
      <c r="E15898" t="s">
        <v>164</v>
      </c>
      <c r="F15898" t="b">
        <v>0</v>
      </c>
      <c r="G15898" t="s">
        <v>153</v>
      </c>
      <c r="H15898" s="1">
        <v>45181.750173611108</v>
      </c>
      <c r="I15898" t="b">
        <v>0</v>
      </c>
      <c r="J15898" t="b">
        <v>0</v>
      </c>
      <c r="K15898" t="s">
        <v>116</v>
      </c>
      <c r="L15898" t="s">
        <v>166</v>
      </c>
      <c r="N15898" s="2">
        <v>27.979999542236332</v>
      </c>
      <c r="O15898" t="s">
        <v>2879</v>
      </c>
      <c r="P15898" t="s">
        <v>332</v>
      </c>
    </row>
    <row r="15899" spans="1:16">
      <c r="A15899" t="s">
        <v>2</v>
      </c>
      <c r="B15899" t="s">
        <v>2</v>
      </c>
      <c r="C15899" t="s">
        <v>2253</v>
      </c>
      <c r="D15899" t="s">
        <v>282</v>
      </c>
      <c r="E15899" t="s">
        <v>206</v>
      </c>
      <c r="F15899" t="b">
        <v>0</v>
      </c>
      <c r="G15899" t="s">
        <v>153</v>
      </c>
      <c r="H15899" s="1">
        <v>45009.837199074071</v>
      </c>
      <c r="I15899" t="b">
        <v>0</v>
      </c>
      <c r="J15899" t="b">
        <v>0</v>
      </c>
      <c r="K15899" t="s">
        <v>116</v>
      </c>
      <c r="L15899" t="s">
        <v>166</v>
      </c>
      <c r="N15899" s="2">
        <v>75</v>
      </c>
      <c r="O15899" t="s">
        <v>25130</v>
      </c>
      <c r="P15899" t="s">
        <v>18613</v>
      </c>
    </row>
    <row r="15900" spans="1:16">
      <c r="A15900" t="s">
        <v>0</v>
      </c>
      <c r="B15900" t="s">
        <v>1283</v>
      </c>
      <c r="C15900" t="s">
        <v>1817</v>
      </c>
      <c r="D15900" t="s">
        <v>883</v>
      </c>
      <c r="E15900" t="s">
        <v>141</v>
      </c>
      <c r="F15900" t="b">
        <v>0</v>
      </c>
      <c r="G15900" t="s">
        <v>153</v>
      </c>
      <c r="H15900" s="1">
        <v>45094.291678240741</v>
      </c>
      <c r="I15900" t="b">
        <v>1</v>
      </c>
      <c r="J15900" t="b">
        <v>0</v>
      </c>
      <c r="K15900" t="s">
        <v>116</v>
      </c>
      <c r="L15900" t="s">
        <v>142</v>
      </c>
      <c r="M15900" s="3">
        <v>60500</v>
      </c>
      <c r="O15900" t="s">
        <v>25131</v>
      </c>
      <c r="P15900" t="s">
        <v>25132</v>
      </c>
    </row>
    <row r="15901" spans="1:16">
      <c r="A15901" t="s">
        <v>1</v>
      </c>
      <c r="B15901" t="s">
        <v>1</v>
      </c>
      <c r="C15901" t="s">
        <v>25133</v>
      </c>
      <c r="D15901" t="s">
        <v>214</v>
      </c>
      <c r="E15901" t="s">
        <v>141</v>
      </c>
      <c r="F15901" t="b">
        <v>0</v>
      </c>
      <c r="G15901" t="s">
        <v>165</v>
      </c>
      <c r="H15901" s="1">
        <v>45164.38076388889</v>
      </c>
      <c r="I15901" t="b">
        <v>0</v>
      </c>
      <c r="J15901" t="b">
        <v>1</v>
      </c>
      <c r="K15901" t="s">
        <v>116</v>
      </c>
      <c r="L15901" t="s">
        <v>142</v>
      </c>
      <c r="M15901" s="3">
        <v>100000</v>
      </c>
      <c r="O15901" t="s">
        <v>2043</v>
      </c>
      <c r="P15901" t="s">
        <v>25134</v>
      </c>
    </row>
    <row r="15902" spans="1:16">
      <c r="A15902" t="s">
        <v>6</v>
      </c>
      <c r="B15902" t="s">
        <v>25135</v>
      </c>
      <c r="C15902" t="s">
        <v>14302</v>
      </c>
      <c r="D15902" t="s">
        <v>547</v>
      </c>
      <c r="E15902" t="s">
        <v>141</v>
      </c>
      <c r="F15902" t="b">
        <v>0</v>
      </c>
      <c r="G15902" t="s">
        <v>153</v>
      </c>
      <c r="H15902" s="1">
        <v>45130.001516203702</v>
      </c>
      <c r="I15902" t="b">
        <v>0</v>
      </c>
      <c r="J15902" t="b">
        <v>1</v>
      </c>
      <c r="K15902" t="s">
        <v>116</v>
      </c>
      <c r="L15902" t="s">
        <v>142</v>
      </c>
      <c r="M15902" s="3">
        <v>135000</v>
      </c>
      <c r="O15902" t="s">
        <v>14330</v>
      </c>
      <c r="P15902" t="s">
        <v>1918</v>
      </c>
    </row>
    <row r="15903" spans="1:16">
      <c r="A15903" t="s">
        <v>0</v>
      </c>
      <c r="B15903" t="s">
        <v>0</v>
      </c>
      <c r="C15903" t="s">
        <v>6139</v>
      </c>
      <c r="D15903" t="s">
        <v>214</v>
      </c>
      <c r="E15903" t="s">
        <v>141</v>
      </c>
      <c r="F15903" t="b">
        <v>0</v>
      </c>
      <c r="G15903" t="s">
        <v>181</v>
      </c>
      <c r="H15903" s="1">
        <v>45172.291817129633</v>
      </c>
      <c r="I15903" t="b">
        <v>0</v>
      </c>
      <c r="J15903" t="b">
        <v>0</v>
      </c>
      <c r="K15903" t="s">
        <v>116</v>
      </c>
      <c r="L15903" t="s">
        <v>142</v>
      </c>
      <c r="M15903" s="3">
        <v>90000</v>
      </c>
      <c r="O15903" t="s">
        <v>3045</v>
      </c>
      <c r="P15903" t="s">
        <v>8601</v>
      </c>
    </row>
    <row r="15904" spans="1:16">
      <c r="A15904" t="s">
        <v>0</v>
      </c>
      <c r="B15904" t="s">
        <v>842</v>
      </c>
      <c r="C15904" t="s">
        <v>4945</v>
      </c>
      <c r="D15904" t="s">
        <v>147</v>
      </c>
      <c r="E15904" t="s">
        <v>141</v>
      </c>
      <c r="F15904" t="b">
        <v>0</v>
      </c>
      <c r="G15904" t="s">
        <v>153</v>
      </c>
      <c r="H15904" s="1">
        <v>44935.791875000003</v>
      </c>
      <c r="I15904" t="b">
        <v>0</v>
      </c>
      <c r="J15904" t="b">
        <v>1</v>
      </c>
      <c r="K15904" t="s">
        <v>116</v>
      </c>
      <c r="L15904" t="s">
        <v>142</v>
      </c>
      <c r="M15904" s="3">
        <v>55080</v>
      </c>
      <c r="O15904" t="s">
        <v>25136</v>
      </c>
      <c r="P15904" t="s">
        <v>744</v>
      </c>
    </row>
    <row r="15905" spans="1:16">
      <c r="A15905" t="s">
        <v>0</v>
      </c>
      <c r="B15905" t="s">
        <v>25137</v>
      </c>
      <c r="C15905" t="s">
        <v>1869</v>
      </c>
      <c r="D15905" t="s">
        <v>157</v>
      </c>
      <c r="E15905" t="s">
        <v>141</v>
      </c>
      <c r="F15905" t="b">
        <v>0</v>
      </c>
      <c r="G15905" t="s">
        <v>207</v>
      </c>
      <c r="H15905" s="1">
        <v>45041.378321759257</v>
      </c>
      <c r="I15905" t="b">
        <v>0</v>
      </c>
      <c r="J15905" t="b">
        <v>0</v>
      </c>
      <c r="K15905" t="s">
        <v>116</v>
      </c>
      <c r="L15905" t="s">
        <v>142</v>
      </c>
      <c r="M15905" s="3">
        <v>124640</v>
      </c>
      <c r="O15905" t="s">
        <v>907</v>
      </c>
      <c r="P15905" t="s">
        <v>583</v>
      </c>
    </row>
    <row r="15906" spans="1:16">
      <c r="A15906" t="s">
        <v>2</v>
      </c>
      <c r="B15906" t="s">
        <v>25138</v>
      </c>
      <c r="C15906" t="s">
        <v>952</v>
      </c>
      <c r="D15906" t="s">
        <v>157</v>
      </c>
      <c r="E15906" t="s">
        <v>141</v>
      </c>
      <c r="F15906" t="b">
        <v>0</v>
      </c>
      <c r="G15906" t="s">
        <v>165</v>
      </c>
      <c r="H15906" s="1">
        <v>44952.587627314817</v>
      </c>
      <c r="I15906" t="b">
        <v>1</v>
      </c>
      <c r="J15906" t="b">
        <v>1</v>
      </c>
      <c r="K15906" t="s">
        <v>116</v>
      </c>
      <c r="L15906" t="s">
        <v>142</v>
      </c>
      <c r="M15906" s="3">
        <v>122500</v>
      </c>
      <c r="O15906" t="s">
        <v>1223</v>
      </c>
      <c r="P15906" t="s">
        <v>25139</v>
      </c>
    </row>
    <row r="15907" spans="1:16">
      <c r="A15907" t="s">
        <v>2</v>
      </c>
      <c r="B15907" t="s">
        <v>18065</v>
      </c>
      <c r="C15907" t="s">
        <v>25140</v>
      </c>
      <c r="D15907" t="s">
        <v>140</v>
      </c>
      <c r="E15907" t="s">
        <v>141</v>
      </c>
      <c r="F15907" t="b">
        <v>0</v>
      </c>
      <c r="G15907" t="s">
        <v>104</v>
      </c>
      <c r="H15907" s="1">
        <v>45033.275254629632</v>
      </c>
      <c r="I15907" t="b">
        <v>0</v>
      </c>
      <c r="J15907" t="b">
        <v>0</v>
      </c>
      <c r="K15907" t="s">
        <v>104</v>
      </c>
      <c r="L15907" t="s">
        <v>142</v>
      </c>
      <c r="M15907" s="3">
        <v>46696</v>
      </c>
      <c r="O15907" t="s">
        <v>17520</v>
      </c>
    </row>
    <row r="15908" spans="1:16">
      <c r="A15908" t="s">
        <v>2</v>
      </c>
      <c r="B15908" t="s">
        <v>25141</v>
      </c>
      <c r="C15908" t="s">
        <v>420</v>
      </c>
      <c r="D15908" t="s">
        <v>214</v>
      </c>
      <c r="E15908" t="s">
        <v>141</v>
      </c>
      <c r="F15908" t="b">
        <v>0</v>
      </c>
      <c r="G15908" t="s">
        <v>104</v>
      </c>
      <c r="H15908" s="1">
        <v>45189.427743055552</v>
      </c>
      <c r="I15908" t="b">
        <v>0</v>
      </c>
      <c r="J15908" t="b">
        <v>0</v>
      </c>
      <c r="K15908" t="s">
        <v>104</v>
      </c>
      <c r="L15908" t="s">
        <v>142</v>
      </c>
      <c r="M15908" s="3">
        <v>150630</v>
      </c>
      <c r="O15908" t="s">
        <v>852</v>
      </c>
      <c r="P15908" t="s">
        <v>17426</v>
      </c>
    </row>
    <row r="15909" spans="1:16">
      <c r="A15909" t="s">
        <v>1</v>
      </c>
      <c r="B15909" t="s">
        <v>25142</v>
      </c>
      <c r="C15909" t="s">
        <v>1100</v>
      </c>
      <c r="D15909" t="s">
        <v>157</v>
      </c>
      <c r="E15909" t="s">
        <v>141</v>
      </c>
      <c r="F15909" t="b">
        <v>0</v>
      </c>
      <c r="G15909" t="s">
        <v>51</v>
      </c>
      <c r="H15909" s="1">
        <v>44992.504918981482</v>
      </c>
      <c r="I15909" t="b">
        <v>0</v>
      </c>
      <c r="J15909" t="b">
        <v>0</v>
      </c>
      <c r="K15909" t="s">
        <v>51</v>
      </c>
      <c r="L15909" t="s">
        <v>142</v>
      </c>
      <c r="M15909" s="3">
        <v>89100</v>
      </c>
      <c r="O15909" t="s">
        <v>1053</v>
      </c>
      <c r="P15909" t="s">
        <v>25143</v>
      </c>
    </row>
    <row r="15910" spans="1:16">
      <c r="A15910" t="s">
        <v>1</v>
      </c>
      <c r="B15910" t="s">
        <v>1</v>
      </c>
      <c r="C15910" t="s">
        <v>494</v>
      </c>
      <c r="D15910" t="s">
        <v>186</v>
      </c>
      <c r="E15910" t="s">
        <v>141</v>
      </c>
      <c r="F15910" t="b">
        <v>0</v>
      </c>
      <c r="G15910" t="s">
        <v>153</v>
      </c>
      <c r="H15910" s="1">
        <v>45127.546631944453</v>
      </c>
      <c r="I15910" t="b">
        <v>0</v>
      </c>
      <c r="J15910" t="b">
        <v>1</v>
      </c>
      <c r="K15910" t="s">
        <v>116</v>
      </c>
      <c r="L15910" t="s">
        <v>142</v>
      </c>
      <c r="M15910" s="3">
        <v>122500</v>
      </c>
      <c r="O15910" t="s">
        <v>516</v>
      </c>
      <c r="P15910" t="s">
        <v>238</v>
      </c>
    </row>
    <row r="15911" spans="1:16">
      <c r="A15911" t="s">
        <v>0</v>
      </c>
      <c r="B15911" t="s">
        <v>0</v>
      </c>
      <c r="C15911" t="s">
        <v>173</v>
      </c>
      <c r="D15911" t="s">
        <v>186</v>
      </c>
      <c r="E15911" t="s">
        <v>141</v>
      </c>
      <c r="F15911" t="b">
        <v>1</v>
      </c>
      <c r="G15911" t="s">
        <v>153</v>
      </c>
      <c r="H15911" s="1">
        <v>44998.459039351852</v>
      </c>
      <c r="I15911" t="b">
        <v>0</v>
      </c>
      <c r="J15911" t="b">
        <v>1</v>
      </c>
      <c r="K15911" t="s">
        <v>116</v>
      </c>
      <c r="L15911" t="s">
        <v>142</v>
      </c>
      <c r="M15911" s="3">
        <v>78000</v>
      </c>
      <c r="O15911" t="s">
        <v>25144</v>
      </c>
      <c r="P15911" t="s">
        <v>25145</v>
      </c>
    </row>
    <row r="15912" spans="1:16">
      <c r="A15912" t="s">
        <v>7</v>
      </c>
      <c r="B15912" t="s">
        <v>25146</v>
      </c>
      <c r="C15912" t="s">
        <v>173</v>
      </c>
      <c r="D15912" t="s">
        <v>140</v>
      </c>
      <c r="E15912" t="s">
        <v>141</v>
      </c>
      <c r="F15912" t="b">
        <v>1</v>
      </c>
      <c r="G15912" t="s">
        <v>153</v>
      </c>
      <c r="H15912" s="1">
        <v>45133.293738425928</v>
      </c>
      <c r="I15912" t="b">
        <v>0</v>
      </c>
      <c r="J15912" t="b">
        <v>1</v>
      </c>
      <c r="K15912" t="s">
        <v>116</v>
      </c>
      <c r="L15912" t="s">
        <v>142</v>
      </c>
      <c r="M15912" s="3">
        <v>184000</v>
      </c>
      <c r="O15912" t="s">
        <v>343</v>
      </c>
      <c r="P15912" t="s">
        <v>6489</v>
      </c>
    </row>
    <row r="15913" spans="1:16">
      <c r="A15913" t="s">
        <v>0</v>
      </c>
      <c r="B15913" t="s">
        <v>11722</v>
      </c>
      <c r="C15913" t="s">
        <v>185</v>
      </c>
      <c r="D15913" t="s">
        <v>214</v>
      </c>
      <c r="E15913" t="s">
        <v>141</v>
      </c>
      <c r="F15913" t="b">
        <v>0</v>
      </c>
      <c r="G15913" t="s">
        <v>181</v>
      </c>
      <c r="H15913" s="1">
        <v>45141.45894675926</v>
      </c>
      <c r="I15913" t="b">
        <v>1</v>
      </c>
      <c r="J15913" t="b">
        <v>1</v>
      </c>
      <c r="K15913" t="s">
        <v>116</v>
      </c>
      <c r="L15913" t="s">
        <v>142</v>
      </c>
      <c r="M15913" s="3">
        <v>200000</v>
      </c>
      <c r="O15913" t="s">
        <v>11723</v>
      </c>
      <c r="P15913" t="s">
        <v>25147</v>
      </c>
    </row>
    <row r="15914" spans="1:16">
      <c r="A15914" t="s">
        <v>0</v>
      </c>
      <c r="B15914" t="s">
        <v>0</v>
      </c>
      <c r="C15914" t="s">
        <v>430</v>
      </c>
      <c r="D15914" t="s">
        <v>186</v>
      </c>
      <c r="E15914" t="s">
        <v>206</v>
      </c>
      <c r="F15914" t="b">
        <v>0</v>
      </c>
      <c r="G15914" t="s">
        <v>165</v>
      </c>
      <c r="H15914" s="1">
        <v>45092.637025462973</v>
      </c>
      <c r="I15914" t="b">
        <v>1</v>
      </c>
      <c r="J15914" t="b">
        <v>0</v>
      </c>
      <c r="K15914" t="s">
        <v>116</v>
      </c>
      <c r="L15914" t="s">
        <v>166</v>
      </c>
      <c r="N15914" s="2">
        <v>37.5</v>
      </c>
      <c r="O15914" t="s">
        <v>1194</v>
      </c>
      <c r="P15914" t="s">
        <v>25148</v>
      </c>
    </row>
    <row r="15915" spans="1:16">
      <c r="A15915" t="s">
        <v>0</v>
      </c>
      <c r="B15915" t="s">
        <v>25149</v>
      </c>
      <c r="C15915" t="s">
        <v>173</v>
      </c>
      <c r="D15915" t="s">
        <v>147</v>
      </c>
      <c r="E15915" t="s">
        <v>141</v>
      </c>
      <c r="F15915" t="b">
        <v>1</v>
      </c>
      <c r="G15915" t="s">
        <v>158</v>
      </c>
      <c r="H15915" s="1">
        <v>45131.709965277783</v>
      </c>
      <c r="I15915" t="b">
        <v>0</v>
      </c>
      <c r="J15915" t="b">
        <v>1</v>
      </c>
      <c r="K15915" t="s">
        <v>116</v>
      </c>
      <c r="L15915" t="s">
        <v>142</v>
      </c>
      <c r="M15915" s="3">
        <v>99500</v>
      </c>
      <c r="O15915" t="s">
        <v>22392</v>
      </c>
      <c r="P15915" t="s">
        <v>20417</v>
      </c>
    </row>
    <row r="15916" spans="1:16">
      <c r="A15916" t="s">
        <v>0</v>
      </c>
      <c r="B15916" t="s">
        <v>0</v>
      </c>
      <c r="C15916" t="s">
        <v>546</v>
      </c>
      <c r="D15916" t="s">
        <v>186</v>
      </c>
      <c r="E15916" t="s">
        <v>206</v>
      </c>
      <c r="F15916" t="b">
        <v>0</v>
      </c>
      <c r="G15916" t="s">
        <v>148</v>
      </c>
      <c r="H15916" s="1">
        <v>45104.747210648151</v>
      </c>
      <c r="I15916" t="b">
        <v>0</v>
      </c>
      <c r="J15916" t="b">
        <v>1</v>
      </c>
      <c r="K15916" t="s">
        <v>116</v>
      </c>
      <c r="L15916" t="s">
        <v>166</v>
      </c>
      <c r="N15916" s="2">
        <v>40</v>
      </c>
      <c r="O15916" t="s">
        <v>7294</v>
      </c>
      <c r="P15916" t="s">
        <v>25150</v>
      </c>
    </row>
    <row r="15917" spans="1:16">
      <c r="A15917" t="s">
        <v>3</v>
      </c>
      <c r="B15917" t="s">
        <v>25151</v>
      </c>
      <c r="C15917" t="s">
        <v>162</v>
      </c>
      <c r="D15917" t="s">
        <v>147</v>
      </c>
      <c r="E15917" t="s">
        <v>206</v>
      </c>
      <c r="F15917" t="b">
        <v>0</v>
      </c>
      <c r="G15917" t="s">
        <v>165</v>
      </c>
      <c r="H15917" s="1">
        <v>44981.917696759258</v>
      </c>
      <c r="I15917" t="b">
        <v>0</v>
      </c>
      <c r="J15917" t="b">
        <v>0</v>
      </c>
      <c r="K15917" t="s">
        <v>116</v>
      </c>
      <c r="L15917" t="s">
        <v>166</v>
      </c>
      <c r="N15917" s="2">
        <v>42.5</v>
      </c>
      <c r="O15917" t="s">
        <v>25152</v>
      </c>
      <c r="P15917" t="s">
        <v>11645</v>
      </c>
    </row>
    <row r="15918" spans="1:16">
      <c r="A15918" t="s">
        <v>2</v>
      </c>
      <c r="B15918" t="s">
        <v>4868</v>
      </c>
      <c r="C15918" t="s">
        <v>396</v>
      </c>
      <c r="D15918" t="s">
        <v>147</v>
      </c>
      <c r="E15918" t="s">
        <v>330</v>
      </c>
      <c r="F15918" t="b">
        <v>0</v>
      </c>
      <c r="G15918" t="s">
        <v>181</v>
      </c>
      <c r="H15918" s="1">
        <v>45104.669733796298</v>
      </c>
      <c r="I15918" t="b">
        <v>1</v>
      </c>
      <c r="J15918" t="b">
        <v>0</v>
      </c>
      <c r="K15918" t="s">
        <v>116</v>
      </c>
      <c r="L15918" t="s">
        <v>166</v>
      </c>
      <c r="N15918" s="2">
        <v>45</v>
      </c>
      <c r="O15918" t="s">
        <v>4869</v>
      </c>
      <c r="P15918" t="s">
        <v>25153</v>
      </c>
    </row>
    <row r="15919" spans="1:16">
      <c r="A15919" t="s">
        <v>0</v>
      </c>
      <c r="B15919" t="s">
        <v>25154</v>
      </c>
      <c r="C15919" t="s">
        <v>25155</v>
      </c>
      <c r="D15919" t="s">
        <v>186</v>
      </c>
      <c r="E15919" t="s">
        <v>206</v>
      </c>
      <c r="F15919" t="b">
        <v>0</v>
      </c>
      <c r="G15919" t="s">
        <v>153</v>
      </c>
      <c r="H15919" s="1">
        <v>45156.666990740741</v>
      </c>
      <c r="I15919" t="b">
        <v>0</v>
      </c>
      <c r="J15919" t="b">
        <v>0</v>
      </c>
      <c r="K15919" t="s">
        <v>116</v>
      </c>
      <c r="L15919" t="s">
        <v>166</v>
      </c>
      <c r="N15919" s="2">
        <v>47.5</v>
      </c>
      <c r="O15919" t="s">
        <v>25156</v>
      </c>
      <c r="P15919" t="s">
        <v>371</v>
      </c>
    </row>
    <row r="15920" spans="1:16">
      <c r="A15920" t="s">
        <v>2</v>
      </c>
      <c r="B15920" t="s">
        <v>7113</v>
      </c>
      <c r="C15920" t="s">
        <v>5482</v>
      </c>
      <c r="D15920" t="s">
        <v>157</v>
      </c>
      <c r="E15920" t="s">
        <v>141</v>
      </c>
      <c r="F15920" t="b">
        <v>0</v>
      </c>
      <c r="G15920" t="s">
        <v>80</v>
      </c>
      <c r="H15920" s="1">
        <v>45120.886331018519</v>
      </c>
      <c r="I15920" t="b">
        <v>0</v>
      </c>
      <c r="J15920" t="b">
        <v>0</v>
      </c>
      <c r="K15920" t="s">
        <v>80</v>
      </c>
      <c r="L15920" t="s">
        <v>142</v>
      </c>
      <c r="M15920" s="3">
        <v>157500</v>
      </c>
      <c r="O15920" t="s">
        <v>3000</v>
      </c>
      <c r="P15920" t="s">
        <v>5930</v>
      </c>
    </row>
    <row r="15921" spans="1:16">
      <c r="A15921" t="s">
        <v>2</v>
      </c>
      <c r="B15921" t="s">
        <v>2</v>
      </c>
      <c r="C15921" t="s">
        <v>234</v>
      </c>
      <c r="D15921" t="s">
        <v>186</v>
      </c>
      <c r="E15921" t="s">
        <v>141</v>
      </c>
      <c r="F15921" t="b">
        <v>0</v>
      </c>
      <c r="G15921" t="s">
        <v>207</v>
      </c>
      <c r="H15921" s="1">
        <v>44944.836145833331</v>
      </c>
      <c r="I15921" t="b">
        <v>0</v>
      </c>
      <c r="J15921" t="b">
        <v>0</v>
      </c>
      <c r="K15921" t="s">
        <v>116</v>
      </c>
      <c r="L15921" t="s">
        <v>142</v>
      </c>
      <c r="M15921" s="3">
        <v>102500</v>
      </c>
      <c r="O15921" t="s">
        <v>249</v>
      </c>
      <c r="P15921" t="s">
        <v>20846</v>
      </c>
    </row>
    <row r="15922" spans="1:16">
      <c r="A15922" t="s">
        <v>0</v>
      </c>
      <c r="B15922" t="s">
        <v>0</v>
      </c>
      <c r="D15922" t="s">
        <v>186</v>
      </c>
      <c r="E15922" t="s">
        <v>206</v>
      </c>
      <c r="F15922" t="b">
        <v>0</v>
      </c>
      <c r="G15922" t="s">
        <v>148</v>
      </c>
      <c r="H15922" s="1">
        <v>44965.70616898148</v>
      </c>
      <c r="I15922" t="b">
        <v>0</v>
      </c>
      <c r="J15922" t="b">
        <v>1</v>
      </c>
      <c r="K15922" t="s">
        <v>116</v>
      </c>
      <c r="L15922" t="s">
        <v>166</v>
      </c>
      <c r="N15922" s="2">
        <v>25.5</v>
      </c>
      <c r="O15922" t="s">
        <v>5307</v>
      </c>
      <c r="P15922" t="s">
        <v>25157</v>
      </c>
    </row>
    <row r="15923" spans="1:16">
      <c r="A15923" t="s">
        <v>1</v>
      </c>
      <c r="B15923" t="s">
        <v>25158</v>
      </c>
      <c r="C15923" t="s">
        <v>494</v>
      </c>
      <c r="D15923" t="s">
        <v>163</v>
      </c>
      <c r="E15923" t="s">
        <v>164</v>
      </c>
      <c r="F15923" t="b">
        <v>0</v>
      </c>
      <c r="G15923" t="s">
        <v>165</v>
      </c>
      <c r="H15923" s="1">
        <v>45240.892650462964</v>
      </c>
      <c r="I15923" t="b">
        <v>0</v>
      </c>
      <c r="J15923" t="b">
        <v>1</v>
      </c>
      <c r="K15923" t="s">
        <v>116</v>
      </c>
      <c r="L15923" t="s">
        <v>166</v>
      </c>
      <c r="N15923" s="2">
        <v>57.060001373291023</v>
      </c>
      <c r="O15923" t="s">
        <v>11654</v>
      </c>
      <c r="P15923" t="s">
        <v>11655</v>
      </c>
    </row>
    <row r="15924" spans="1:16">
      <c r="A15924" t="s">
        <v>2</v>
      </c>
      <c r="B15924" t="s">
        <v>25159</v>
      </c>
      <c r="C15924" t="s">
        <v>3672</v>
      </c>
      <c r="D15924" t="s">
        <v>302</v>
      </c>
      <c r="E15924" t="s">
        <v>141</v>
      </c>
      <c r="F15924" t="b">
        <v>0</v>
      </c>
      <c r="G15924" t="s">
        <v>158</v>
      </c>
      <c r="H15924" s="1">
        <v>45169.880196759259</v>
      </c>
      <c r="I15924" t="b">
        <v>0</v>
      </c>
      <c r="J15924" t="b">
        <v>1</v>
      </c>
      <c r="K15924" t="s">
        <v>116</v>
      </c>
      <c r="L15924" t="s">
        <v>142</v>
      </c>
      <c r="M15924" s="3">
        <v>118080</v>
      </c>
      <c r="O15924" t="s">
        <v>3673</v>
      </c>
      <c r="P15924" t="s">
        <v>7075</v>
      </c>
    </row>
    <row r="15925" spans="1:16">
      <c r="A15925" t="s">
        <v>6</v>
      </c>
      <c r="B15925" t="s">
        <v>6</v>
      </c>
      <c r="C15925" t="s">
        <v>426</v>
      </c>
      <c r="D15925" t="s">
        <v>214</v>
      </c>
      <c r="E15925" t="s">
        <v>141</v>
      </c>
      <c r="F15925" t="b">
        <v>0</v>
      </c>
      <c r="G15925" t="s">
        <v>148</v>
      </c>
      <c r="H15925" s="1">
        <v>45049.462708333333</v>
      </c>
      <c r="I15925" t="b">
        <v>0</v>
      </c>
      <c r="J15925" t="b">
        <v>0</v>
      </c>
      <c r="K15925" t="s">
        <v>116</v>
      </c>
      <c r="L15925" t="s">
        <v>142</v>
      </c>
      <c r="M15925" s="3">
        <v>125000</v>
      </c>
      <c r="O15925" t="s">
        <v>3653</v>
      </c>
      <c r="P15925" t="s">
        <v>25160</v>
      </c>
    </row>
    <row r="15926" spans="1:16">
      <c r="A15926" t="s">
        <v>2</v>
      </c>
      <c r="B15926" t="s">
        <v>2</v>
      </c>
      <c r="C15926" t="s">
        <v>982</v>
      </c>
      <c r="D15926" t="s">
        <v>282</v>
      </c>
      <c r="E15926" t="s">
        <v>141</v>
      </c>
      <c r="F15926" t="b">
        <v>0</v>
      </c>
      <c r="G15926" t="s">
        <v>153</v>
      </c>
      <c r="H15926" s="1">
        <v>45009.75372685185</v>
      </c>
      <c r="I15926" t="b">
        <v>0</v>
      </c>
      <c r="J15926" t="b">
        <v>0</v>
      </c>
      <c r="K15926" t="s">
        <v>116</v>
      </c>
      <c r="L15926" t="s">
        <v>142</v>
      </c>
      <c r="M15926" s="3">
        <v>70000</v>
      </c>
      <c r="O15926" t="s">
        <v>311</v>
      </c>
      <c r="P15926" t="s">
        <v>15436</v>
      </c>
    </row>
    <row r="15927" spans="1:16">
      <c r="A15927" t="s">
        <v>1</v>
      </c>
      <c r="B15927" t="s">
        <v>887</v>
      </c>
      <c r="C15927" t="s">
        <v>494</v>
      </c>
      <c r="D15927" t="s">
        <v>282</v>
      </c>
      <c r="E15927" t="s">
        <v>206</v>
      </c>
      <c r="F15927" t="b">
        <v>0</v>
      </c>
      <c r="G15927" t="s">
        <v>207</v>
      </c>
      <c r="H15927" s="1">
        <v>45091.549120370371</v>
      </c>
      <c r="I15927" t="b">
        <v>0</v>
      </c>
      <c r="J15927" t="b">
        <v>0</v>
      </c>
      <c r="K15927" t="s">
        <v>116</v>
      </c>
      <c r="L15927" t="s">
        <v>166</v>
      </c>
      <c r="N15927" s="2">
        <v>65</v>
      </c>
      <c r="O15927" t="s">
        <v>2592</v>
      </c>
      <c r="P15927" t="s">
        <v>25161</v>
      </c>
    </row>
    <row r="15928" spans="1:16">
      <c r="A15928" t="s">
        <v>1</v>
      </c>
      <c r="B15928" t="s">
        <v>18723</v>
      </c>
      <c r="C15928" t="s">
        <v>1097</v>
      </c>
      <c r="D15928" t="s">
        <v>282</v>
      </c>
      <c r="E15928" t="s">
        <v>206</v>
      </c>
      <c r="F15928" t="b">
        <v>0</v>
      </c>
      <c r="G15928" t="s">
        <v>207</v>
      </c>
      <c r="H15928" s="1">
        <v>45113.631423611107</v>
      </c>
      <c r="I15928" t="b">
        <v>0</v>
      </c>
      <c r="J15928" t="b">
        <v>0</v>
      </c>
      <c r="K15928" t="s">
        <v>116</v>
      </c>
      <c r="L15928" t="s">
        <v>166</v>
      </c>
      <c r="N15928" s="2">
        <v>75</v>
      </c>
      <c r="O15928" t="s">
        <v>18724</v>
      </c>
      <c r="P15928" t="s">
        <v>8138</v>
      </c>
    </row>
    <row r="15929" spans="1:16">
      <c r="A15929" t="s">
        <v>2</v>
      </c>
      <c r="B15929" t="s">
        <v>19474</v>
      </c>
      <c r="C15929" t="s">
        <v>851</v>
      </c>
      <c r="D15929" t="s">
        <v>186</v>
      </c>
      <c r="E15929" t="s">
        <v>141</v>
      </c>
      <c r="F15929" t="b">
        <v>0</v>
      </c>
      <c r="G15929" t="s">
        <v>181</v>
      </c>
      <c r="H15929" s="1">
        <v>45259.543576388889</v>
      </c>
      <c r="I15929" t="b">
        <v>0</v>
      </c>
      <c r="J15929" t="b">
        <v>1</v>
      </c>
      <c r="K15929" t="s">
        <v>116</v>
      </c>
      <c r="L15929" t="s">
        <v>142</v>
      </c>
      <c r="M15929" s="3">
        <v>285500</v>
      </c>
      <c r="O15929" t="s">
        <v>187</v>
      </c>
    </row>
    <row r="15930" spans="1:16">
      <c r="A15930" t="s">
        <v>1</v>
      </c>
      <c r="B15930" t="s">
        <v>1</v>
      </c>
      <c r="C15930" t="s">
        <v>270</v>
      </c>
      <c r="D15930" t="s">
        <v>157</v>
      </c>
      <c r="E15930" t="s">
        <v>141</v>
      </c>
      <c r="F15930" t="b">
        <v>0</v>
      </c>
      <c r="G15930" t="s">
        <v>153</v>
      </c>
      <c r="H15930" s="1">
        <v>45147.253159722219</v>
      </c>
      <c r="I15930" t="b">
        <v>0</v>
      </c>
      <c r="J15930" t="b">
        <v>1</v>
      </c>
      <c r="K15930" t="s">
        <v>116</v>
      </c>
      <c r="L15930" t="s">
        <v>142</v>
      </c>
      <c r="M15930" s="3">
        <v>90000</v>
      </c>
      <c r="O15930" t="s">
        <v>485</v>
      </c>
      <c r="P15930" t="s">
        <v>4851</v>
      </c>
    </row>
    <row r="15931" spans="1:16">
      <c r="A15931" t="s">
        <v>1</v>
      </c>
      <c r="B15931" t="s">
        <v>1</v>
      </c>
      <c r="C15931" t="s">
        <v>173</v>
      </c>
      <c r="D15931" t="s">
        <v>349</v>
      </c>
      <c r="E15931" t="s">
        <v>206</v>
      </c>
      <c r="F15931" t="b">
        <v>1</v>
      </c>
      <c r="G15931" t="s">
        <v>153</v>
      </c>
      <c r="H15931" s="1">
        <v>45116.502337962957</v>
      </c>
      <c r="I15931" t="b">
        <v>0</v>
      </c>
      <c r="J15931" t="b">
        <v>0</v>
      </c>
      <c r="K15931" t="s">
        <v>116</v>
      </c>
      <c r="L15931" t="s">
        <v>166</v>
      </c>
      <c r="N15931" s="2">
        <v>12.5</v>
      </c>
      <c r="O15931" t="s">
        <v>351</v>
      </c>
      <c r="P15931" t="s">
        <v>14950</v>
      </c>
    </row>
    <row r="15932" spans="1:16">
      <c r="A15932" t="s">
        <v>2</v>
      </c>
      <c r="B15932" t="s">
        <v>2661</v>
      </c>
      <c r="C15932" t="s">
        <v>173</v>
      </c>
      <c r="D15932" t="s">
        <v>349</v>
      </c>
      <c r="E15932" t="s">
        <v>350</v>
      </c>
      <c r="F15932" t="b">
        <v>1</v>
      </c>
      <c r="G15932" t="s">
        <v>165</v>
      </c>
      <c r="H15932" s="1">
        <v>45212.877569444441</v>
      </c>
      <c r="I15932" t="b">
        <v>0</v>
      </c>
      <c r="J15932" t="b">
        <v>0</v>
      </c>
      <c r="K15932" t="s">
        <v>116</v>
      </c>
      <c r="L15932" t="s">
        <v>166</v>
      </c>
      <c r="N15932" s="2">
        <v>45</v>
      </c>
      <c r="O15932" t="s">
        <v>351</v>
      </c>
      <c r="P15932" t="s">
        <v>450</v>
      </c>
    </row>
    <row r="15933" spans="1:16">
      <c r="A15933" t="s">
        <v>2</v>
      </c>
      <c r="B15933" t="s">
        <v>2</v>
      </c>
      <c r="C15933" t="s">
        <v>116</v>
      </c>
      <c r="D15933" t="s">
        <v>147</v>
      </c>
      <c r="E15933" t="s">
        <v>636</v>
      </c>
      <c r="F15933" t="b">
        <v>0</v>
      </c>
      <c r="G15933" t="s">
        <v>104</v>
      </c>
      <c r="H15933" s="1">
        <v>45184.692326388889</v>
      </c>
      <c r="I15933" t="b">
        <v>0</v>
      </c>
      <c r="J15933" t="b">
        <v>1</v>
      </c>
      <c r="K15933" t="s">
        <v>104</v>
      </c>
      <c r="L15933" t="s">
        <v>142</v>
      </c>
      <c r="M15933" s="3">
        <v>88708</v>
      </c>
      <c r="O15933" t="s">
        <v>25162</v>
      </c>
      <c r="P15933" t="s">
        <v>25163</v>
      </c>
    </row>
    <row r="15934" spans="1:16">
      <c r="A15934" t="s">
        <v>1</v>
      </c>
      <c r="B15934" t="s">
        <v>25164</v>
      </c>
      <c r="C15934" t="s">
        <v>116</v>
      </c>
      <c r="D15934" t="s">
        <v>147</v>
      </c>
      <c r="E15934" t="s">
        <v>141</v>
      </c>
      <c r="F15934" t="b">
        <v>0</v>
      </c>
      <c r="G15934" t="s">
        <v>158</v>
      </c>
      <c r="H15934" s="1">
        <v>45267.754074074073</v>
      </c>
      <c r="I15934" t="b">
        <v>0</v>
      </c>
      <c r="J15934" t="b">
        <v>0</v>
      </c>
      <c r="K15934" t="s">
        <v>116</v>
      </c>
      <c r="L15934" t="s">
        <v>142</v>
      </c>
      <c r="M15934" s="3">
        <v>87499.5</v>
      </c>
      <c r="O15934" t="s">
        <v>25165</v>
      </c>
      <c r="P15934" t="s">
        <v>25166</v>
      </c>
    </row>
    <row r="15935" spans="1:16">
      <c r="A15935" t="s">
        <v>1</v>
      </c>
      <c r="B15935" t="s">
        <v>10188</v>
      </c>
      <c r="C15935" t="s">
        <v>906</v>
      </c>
      <c r="D15935" t="s">
        <v>157</v>
      </c>
      <c r="E15935" t="s">
        <v>141</v>
      </c>
      <c r="F15935" t="b">
        <v>0</v>
      </c>
      <c r="G15935" t="s">
        <v>91</v>
      </c>
      <c r="H15935" s="1">
        <v>45105.883923611109</v>
      </c>
      <c r="I15935" t="b">
        <v>0</v>
      </c>
      <c r="J15935" t="b">
        <v>0</v>
      </c>
      <c r="K15935" t="s">
        <v>91</v>
      </c>
      <c r="L15935" t="s">
        <v>142</v>
      </c>
      <c r="M15935" s="3">
        <v>147500</v>
      </c>
      <c r="O15935" t="s">
        <v>907</v>
      </c>
      <c r="P15935" t="s">
        <v>10189</v>
      </c>
    </row>
    <row r="15936" spans="1:16">
      <c r="A15936" t="s">
        <v>4</v>
      </c>
      <c r="B15936" t="s">
        <v>18874</v>
      </c>
      <c r="C15936" t="s">
        <v>190</v>
      </c>
      <c r="D15936" t="s">
        <v>186</v>
      </c>
      <c r="E15936" t="s">
        <v>141</v>
      </c>
      <c r="F15936" t="b">
        <v>0</v>
      </c>
      <c r="G15936" t="s">
        <v>181</v>
      </c>
      <c r="H15936" s="1">
        <v>45280.458912037036</v>
      </c>
      <c r="I15936" t="b">
        <v>0</v>
      </c>
      <c r="J15936" t="b">
        <v>1</v>
      </c>
      <c r="K15936" t="s">
        <v>116</v>
      </c>
      <c r="L15936" t="s">
        <v>142</v>
      </c>
      <c r="M15936" s="3">
        <v>156500</v>
      </c>
      <c r="O15936" t="s">
        <v>1006</v>
      </c>
      <c r="P15936" t="s">
        <v>371</v>
      </c>
    </row>
    <row r="15937" spans="1:16">
      <c r="A15937" t="s">
        <v>4</v>
      </c>
      <c r="B15937" t="s">
        <v>831</v>
      </c>
      <c r="C15937" t="s">
        <v>8611</v>
      </c>
      <c r="D15937" t="s">
        <v>186</v>
      </c>
      <c r="E15937" t="s">
        <v>206</v>
      </c>
      <c r="F15937" t="b">
        <v>0</v>
      </c>
      <c r="G15937" t="s">
        <v>104</v>
      </c>
      <c r="H15937" s="1">
        <v>45027.868946759263</v>
      </c>
      <c r="I15937" t="b">
        <v>1</v>
      </c>
      <c r="J15937" t="b">
        <v>0</v>
      </c>
      <c r="K15937" t="s">
        <v>104</v>
      </c>
      <c r="L15937" t="s">
        <v>142</v>
      </c>
      <c r="M15937" s="3">
        <v>100000</v>
      </c>
      <c r="O15937" t="s">
        <v>249</v>
      </c>
      <c r="P15937" t="s">
        <v>2498</v>
      </c>
    </row>
    <row r="15938" spans="1:16">
      <c r="A15938" t="s">
        <v>0</v>
      </c>
      <c r="B15938" t="s">
        <v>0</v>
      </c>
      <c r="C15938" t="s">
        <v>520</v>
      </c>
      <c r="D15938" t="s">
        <v>186</v>
      </c>
      <c r="E15938" t="s">
        <v>206</v>
      </c>
      <c r="F15938" t="b">
        <v>0</v>
      </c>
      <c r="G15938" t="s">
        <v>153</v>
      </c>
      <c r="H15938" s="1">
        <v>44950.792118055557</v>
      </c>
      <c r="I15938" t="b">
        <v>0</v>
      </c>
      <c r="J15938" t="b">
        <v>0</v>
      </c>
      <c r="K15938" t="s">
        <v>116</v>
      </c>
      <c r="L15938" t="s">
        <v>166</v>
      </c>
      <c r="N15938" s="2">
        <v>45</v>
      </c>
      <c r="O15938" t="s">
        <v>391</v>
      </c>
      <c r="P15938" t="s">
        <v>13142</v>
      </c>
    </row>
    <row r="15939" spans="1:16">
      <c r="A15939" t="s">
        <v>6</v>
      </c>
      <c r="B15939" t="s">
        <v>25167</v>
      </c>
      <c r="C15939" t="s">
        <v>581</v>
      </c>
      <c r="D15939" t="s">
        <v>282</v>
      </c>
      <c r="E15939" t="s">
        <v>206</v>
      </c>
      <c r="F15939" t="b">
        <v>0</v>
      </c>
      <c r="G15939" t="s">
        <v>207</v>
      </c>
      <c r="H15939" s="1">
        <v>45047.671689814822</v>
      </c>
      <c r="I15939" t="b">
        <v>0</v>
      </c>
      <c r="J15939" t="b">
        <v>0</v>
      </c>
      <c r="K15939" t="s">
        <v>116</v>
      </c>
      <c r="L15939" t="s">
        <v>166</v>
      </c>
      <c r="N15939" s="2">
        <v>87.5</v>
      </c>
      <c r="O15939" t="s">
        <v>5002</v>
      </c>
      <c r="P15939" t="s">
        <v>25168</v>
      </c>
    </row>
    <row r="15940" spans="1:16">
      <c r="A15940" t="s">
        <v>2</v>
      </c>
      <c r="B15940" t="s">
        <v>2</v>
      </c>
      <c r="C15940" t="s">
        <v>438</v>
      </c>
      <c r="D15940" t="s">
        <v>1518</v>
      </c>
      <c r="E15940" t="s">
        <v>141</v>
      </c>
      <c r="F15940" t="b">
        <v>0</v>
      </c>
      <c r="G15940" t="s">
        <v>153</v>
      </c>
      <c r="H15940" s="1">
        <v>45147.418344907397</v>
      </c>
      <c r="I15940" t="b">
        <v>0</v>
      </c>
      <c r="J15940" t="b">
        <v>1</v>
      </c>
      <c r="K15940" t="s">
        <v>116</v>
      </c>
      <c r="L15940" t="s">
        <v>142</v>
      </c>
      <c r="M15940" s="3">
        <v>152650</v>
      </c>
      <c r="O15940" t="s">
        <v>508</v>
      </c>
      <c r="P15940" t="s">
        <v>25169</v>
      </c>
    </row>
    <row r="15941" spans="1:16">
      <c r="A15941" t="s">
        <v>2</v>
      </c>
      <c r="B15941" t="s">
        <v>9626</v>
      </c>
      <c r="C15941" t="s">
        <v>204</v>
      </c>
      <c r="D15941" t="s">
        <v>186</v>
      </c>
      <c r="E15941" t="s">
        <v>141</v>
      </c>
      <c r="F15941" t="b">
        <v>0</v>
      </c>
      <c r="G15941" t="s">
        <v>181</v>
      </c>
      <c r="H15941" s="1">
        <v>44937.253587962958</v>
      </c>
      <c r="I15941" t="b">
        <v>0</v>
      </c>
      <c r="J15941" t="b">
        <v>1</v>
      </c>
      <c r="K15941" t="s">
        <v>116</v>
      </c>
      <c r="L15941" t="s">
        <v>142</v>
      </c>
      <c r="M15941" s="3">
        <v>199000</v>
      </c>
      <c r="O15941" t="s">
        <v>187</v>
      </c>
    </row>
    <row r="15942" spans="1:16">
      <c r="A15942" t="s">
        <v>0</v>
      </c>
      <c r="B15942" t="s">
        <v>25170</v>
      </c>
      <c r="C15942" t="s">
        <v>6653</v>
      </c>
      <c r="D15942" t="s">
        <v>186</v>
      </c>
      <c r="E15942" t="s">
        <v>141</v>
      </c>
      <c r="F15942" t="b">
        <v>0</v>
      </c>
      <c r="G15942" t="s">
        <v>207</v>
      </c>
      <c r="H15942" s="1">
        <v>44999.961319444446</v>
      </c>
      <c r="I15942" t="b">
        <v>1</v>
      </c>
      <c r="J15942" t="b">
        <v>0</v>
      </c>
      <c r="K15942" t="s">
        <v>116</v>
      </c>
      <c r="L15942" t="s">
        <v>142</v>
      </c>
      <c r="M15942" s="3">
        <v>51000</v>
      </c>
      <c r="O15942" t="s">
        <v>391</v>
      </c>
      <c r="P15942" t="s">
        <v>802</v>
      </c>
    </row>
    <row r="15943" spans="1:16">
      <c r="A15943" t="s">
        <v>2</v>
      </c>
      <c r="B15943" t="s">
        <v>25171</v>
      </c>
      <c r="C15943" t="s">
        <v>185</v>
      </c>
      <c r="D15943" t="s">
        <v>186</v>
      </c>
      <c r="E15943" t="s">
        <v>141</v>
      </c>
      <c r="F15943" t="b">
        <v>0</v>
      </c>
      <c r="G15943" t="s">
        <v>181</v>
      </c>
      <c r="H15943" s="1">
        <v>45161.584340277783</v>
      </c>
      <c r="I15943" t="b">
        <v>0</v>
      </c>
      <c r="J15943" t="b">
        <v>1</v>
      </c>
      <c r="K15943" t="s">
        <v>116</v>
      </c>
      <c r="L15943" t="s">
        <v>142</v>
      </c>
      <c r="M15943" s="3">
        <v>234000</v>
      </c>
      <c r="O15943" t="s">
        <v>187</v>
      </c>
      <c r="P15943" t="s">
        <v>2110</v>
      </c>
    </row>
    <row r="15944" spans="1:16">
      <c r="A15944" t="s">
        <v>5</v>
      </c>
      <c r="B15944" t="s">
        <v>5</v>
      </c>
      <c r="C15944" t="s">
        <v>1018</v>
      </c>
      <c r="D15944" t="s">
        <v>214</v>
      </c>
      <c r="E15944" t="s">
        <v>141</v>
      </c>
      <c r="F15944" t="b">
        <v>0</v>
      </c>
      <c r="G15944" t="s">
        <v>207</v>
      </c>
      <c r="H15944" s="1">
        <v>45009.302291666667</v>
      </c>
      <c r="I15944" t="b">
        <v>1</v>
      </c>
      <c r="J15944" t="b">
        <v>0</v>
      </c>
      <c r="K15944" t="s">
        <v>116</v>
      </c>
      <c r="L15944" t="s">
        <v>142</v>
      </c>
      <c r="M15944" s="3">
        <v>90000</v>
      </c>
      <c r="O15944" t="s">
        <v>4889</v>
      </c>
      <c r="P15944" t="s">
        <v>25172</v>
      </c>
    </row>
    <row r="15945" spans="1:16">
      <c r="A15945" t="s">
        <v>2</v>
      </c>
      <c r="B15945" t="s">
        <v>25173</v>
      </c>
      <c r="C15945" t="s">
        <v>546</v>
      </c>
      <c r="D15945" t="s">
        <v>186</v>
      </c>
      <c r="E15945" t="s">
        <v>164</v>
      </c>
      <c r="F15945" t="b">
        <v>0</v>
      </c>
      <c r="G15945" t="s">
        <v>158</v>
      </c>
      <c r="H15945" s="1">
        <v>45274.919386574067</v>
      </c>
      <c r="I15945" t="b">
        <v>0</v>
      </c>
      <c r="J15945" t="b">
        <v>1</v>
      </c>
      <c r="K15945" t="s">
        <v>116</v>
      </c>
      <c r="L15945" t="s">
        <v>142</v>
      </c>
      <c r="M15945" s="3">
        <v>107000</v>
      </c>
      <c r="O15945" t="s">
        <v>1637</v>
      </c>
      <c r="P15945" t="s">
        <v>24121</v>
      </c>
    </row>
    <row r="15946" spans="1:16">
      <c r="A15946" t="s">
        <v>2</v>
      </c>
      <c r="B15946" t="s">
        <v>25174</v>
      </c>
      <c r="C15946" t="s">
        <v>2333</v>
      </c>
      <c r="D15946" t="s">
        <v>157</v>
      </c>
      <c r="E15946" t="s">
        <v>141</v>
      </c>
      <c r="F15946" t="b">
        <v>0</v>
      </c>
      <c r="G15946" t="s">
        <v>181</v>
      </c>
      <c r="H15946" s="1">
        <v>44972.000462962962</v>
      </c>
      <c r="I15946" t="b">
        <v>0</v>
      </c>
      <c r="J15946" t="b">
        <v>1</v>
      </c>
      <c r="K15946" t="s">
        <v>116</v>
      </c>
      <c r="L15946" t="s">
        <v>142</v>
      </c>
      <c r="M15946" s="3">
        <v>116950</v>
      </c>
      <c r="O15946" t="s">
        <v>4468</v>
      </c>
    </row>
    <row r="15947" spans="1:16">
      <c r="A15947" t="s">
        <v>7</v>
      </c>
      <c r="B15947" t="s">
        <v>7</v>
      </c>
      <c r="C15947" t="s">
        <v>455</v>
      </c>
      <c r="D15947" t="s">
        <v>186</v>
      </c>
      <c r="E15947" t="s">
        <v>206</v>
      </c>
      <c r="F15947" t="b">
        <v>0</v>
      </c>
      <c r="G15947" t="s">
        <v>158</v>
      </c>
      <c r="H15947" s="1">
        <v>45238.807060185187</v>
      </c>
      <c r="I15947" t="b">
        <v>1</v>
      </c>
      <c r="J15947" t="b">
        <v>0</v>
      </c>
      <c r="K15947" t="s">
        <v>116</v>
      </c>
      <c r="L15947" t="s">
        <v>166</v>
      </c>
      <c r="N15947" s="2">
        <v>52.5</v>
      </c>
      <c r="O15947" t="s">
        <v>10139</v>
      </c>
      <c r="P15947" t="s">
        <v>241</v>
      </c>
    </row>
    <row r="15948" spans="1:16">
      <c r="A15948" t="s">
        <v>0</v>
      </c>
      <c r="B15948" t="s">
        <v>25175</v>
      </c>
      <c r="C15948" t="s">
        <v>173</v>
      </c>
      <c r="D15948" t="s">
        <v>186</v>
      </c>
      <c r="E15948" t="s">
        <v>206</v>
      </c>
      <c r="F15948" t="b">
        <v>1</v>
      </c>
      <c r="G15948" t="s">
        <v>153</v>
      </c>
      <c r="H15948" s="1">
        <v>45211.708773148152</v>
      </c>
      <c r="I15948" t="b">
        <v>0</v>
      </c>
      <c r="J15948" t="b">
        <v>0</v>
      </c>
      <c r="K15948" t="s">
        <v>116</v>
      </c>
      <c r="L15948" t="s">
        <v>166</v>
      </c>
      <c r="N15948" s="2">
        <v>62.5</v>
      </c>
      <c r="O15948" t="s">
        <v>3748</v>
      </c>
    </row>
    <row r="15949" spans="1:16">
      <c r="A15949" t="s">
        <v>1</v>
      </c>
      <c r="B15949" t="s">
        <v>25176</v>
      </c>
      <c r="C15949" t="s">
        <v>1817</v>
      </c>
      <c r="D15949" t="s">
        <v>186</v>
      </c>
      <c r="E15949" t="s">
        <v>164</v>
      </c>
      <c r="F15949" t="b">
        <v>0</v>
      </c>
      <c r="G15949" t="s">
        <v>104</v>
      </c>
      <c r="H15949" s="1">
        <v>45241.931469907409</v>
      </c>
      <c r="I15949" t="b">
        <v>1</v>
      </c>
      <c r="J15949" t="b">
        <v>1</v>
      </c>
      <c r="K15949" t="s">
        <v>104</v>
      </c>
      <c r="L15949" t="s">
        <v>142</v>
      </c>
      <c r="M15949" s="3">
        <v>180500</v>
      </c>
      <c r="O15949" t="s">
        <v>1637</v>
      </c>
      <c r="P15949" t="s">
        <v>25177</v>
      </c>
    </row>
    <row r="15950" spans="1:16">
      <c r="A15950" t="s">
        <v>6</v>
      </c>
      <c r="B15950" t="s">
        <v>6</v>
      </c>
      <c r="C15950" t="s">
        <v>3153</v>
      </c>
      <c r="D15950" t="s">
        <v>2772</v>
      </c>
      <c r="E15950" t="s">
        <v>141</v>
      </c>
      <c r="F15950" t="b">
        <v>0</v>
      </c>
      <c r="G15950" t="s">
        <v>153</v>
      </c>
      <c r="H15950" s="1">
        <v>44937.586192129631</v>
      </c>
      <c r="I15950" t="b">
        <v>0</v>
      </c>
      <c r="J15950" t="b">
        <v>1</v>
      </c>
      <c r="K15950" t="s">
        <v>116</v>
      </c>
      <c r="L15950" t="s">
        <v>142</v>
      </c>
      <c r="M15950" s="3">
        <v>130000</v>
      </c>
      <c r="O15950" t="s">
        <v>25178</v>
      </c>
      <c r="P15950" t="s">
        <v>25179</v>
      </c>
    </row>
    <row r="15951" spans="1:16">
      <c r="A15951" t="s">
        <v>2</v>
      </c>
      <c r="B15951" t="s">
        <v>25180</v>
      </c>
      <c r="C15951" t="s">
        <v>357</v>
      </c>
      <c r="D15951" t="s">
        <v>268</v>
      </c>
      <c r="E15951" t="s">
        <v>141</v>
      </c>
      <c r="F15951" t="b">
        <v>0</v>
      </c>
      <c r="G15951" t="s">
        <v>153</v>
      </c>
      <c r="H15951" s="1">
        <v>45281.334652777783</v>
      </c>
      <c r="I15951" t="b">
        <v>0</v>
      </c>
      <c r="J15951" t="b">
        <v>1</v>
      </c>
      <c r="K15951" t="s">
        <v>116</v>
      </c>
      <c r="L15951" t="s">
        <v>142</v>
      </c>
      <c r="M15951" s="3">
        <v>155000</v>
      </c>
      <c r="O15951" t="s">
        <v>269</v>
      </c>
      <c r="P15951" t="s">
        <v>16432</v>
      </c>
    </row>
    <row r="15952" spans="1:16">
      <c r="A15952" t="s">
        <v>3</v>
      </c>
      <c r="B15952" t="s">
        <v>8142</v>
      </c>
      <c r="C15952" t="s">
        <v>10418</v>
      </c>
      <c r="D15952" t="s">
        <v>147</v>
      </c>
      <c r="E15952" t="s">
        <v>164</v>
      </c>
      <c r="F15952" t="b">
        <v>0</v>
      </c>
      <c r="G15952" t="s">
        <v>207</v>
      </c>
      <c r="H15952" s="1">
        <v>45252.668414351851</v>
      </c>
      <c r="I15952" t="b">
        <v>1</v>
      </c>
      <c r="J15952" t="b">
        <v>0</v>
      </c>
      <c r="K15952" t="s">
        <v>116</v>
      </c>
      <c r="L15952" t="s">
        <v>142</v>
      </c>
      <c r="M15952" s="3">
        <v>47608.96875</v>
      </c>
      <c r="O15952" t="s">
        <v>25181</v>
      </c>
      <c r="P15952" t="s">
        <v>25182</v>
      </c>
    </row>
    <row r="15953" spans="1:16">
      <c r="A15953" t="s">
        <v>5</v>
      </c>
      <c r="B15953" t="s">
        <v>25183</v>
      </c>
      <c r="C15953" t="s">
        <v>1547</v>
      </c>
      <c r="D15953" t="s">
        <v>214</v>
      </c>
      <c r="E15953" t="s">
        <v>141</v>
      </c>
      <c r="F15953" t="b">
        <v>0</v>
      </c>
      <c r="G15953" t="s">
        <v>30</v>
      </c>
      <c r="H15953" s="1">
        <v>45049.407905092587</v>
      </c>
      <c r="I15953" t="b">
        <v>0</v>
      </c>
      <c r="J15953" t="b">
        <v>0</v>
      </c>
      <c r="K15953" t="s">
        <v>30</v>
      </c>
      <c r="L15953" t="s">
        <v>142</v>
      </c>
      <c r="M15953" s="3">
        <v>125000</v>
      </c>
      <c r="O15953" t="s">
        <v>2933</v>
      </c>
      <c r="P15953" t="s">
        <v>7953</v>
      </c>
    </row>
    <row r="15954" spans="1:16">
      <c r="A15954" t="s">
        <v>5</v>
      </c>
      <c r="B15954" t="s">
        <v>25184</v>
      </c>
      <c r="C15954" t="s">
        <v>3558</v>
      </c>
      <c r="D15954" t="s">
        <v>157</v>
      </c>
      <c r="E15954" t="s">
        <v>141</v>
      </c>
      <c r="F15954" t="b">
        <v>0</v>
      </c>
      <c r="G15954" t="s">
        <v>49</v>
      </c>
      <c r="H15954" s="1">
        <v>45017.63385416667</v>
      </c>
      <c r="I15954" t="b">
        <v>0</v>
      </c>
      <c r="J15954" t="b">
        <v>0</v>
      </c>
      <c r="K15954" t="s">
        <v>49</v>
      </c>
      <c r="L15954" t="s">
        <v>142</v>
      </c>
      <c r="M15954" s="3">
        <v>147500</v>
      </c>
      <c r="O15954" t="s">
        <v>907</v>
      </c>
    </row>
    <row r="15955" spans="1:16">
      <c r="A15955" t="s">
        <v>2</v>
      </c>
      <c r="B15955" t="s">
        <v>2</v>
      </c>
      <c r="C15955" t="s">
        <v>1311</v>
      </c>
      <c r="D15955" t="s">
        <v>2367</v>
      </c>
      <c r="E15955" t="s">
        <v>141</v>
      </c>
      <c r="F15955" t="b">
        <v>0</v>
      </c>
      <c r="G15955" t="s">
        <v>104</v>
      </c>
      <c r="H15955" s="1">
        <v>44957.982476851852</v>
      </c>
      <c r="I15955" t="b">
        <v>0</v>
      </c>
      <c r="J15955" t="b">
        <v>0</v>
      </c>
      <c r="K15955" t="s">
        <v>104</v>
      </c>
      <c r="L15955" t="s">
        <v>142</v>
      </c>
      <c r="M15955" s="3">
        <v>94157</v>
      </c>
      <c r="O15955" t="s">
        <v>1311</v>
      </c>
    </row>
    <row r="15956" spans="1:16">
      <c r="A15956" t="s">
        <v>5</v>
      </c>
      <c r="B15956" t="s">
        <v>5</v>
      </c>
      <c r="C15956" t="s">
        <v>426</v>
      </c>
      <c r="D15956" t="s">
        <v>157</v>
      </c>
      <c r="E15956" t="s">
        <v>141</v>
      </c>
      <c r="F15956" t="b">
        <v>0</v>
      </c>
      <c r="G15956" t="s">
        <v>148</v>
      </c>
      <c r="H15956" s="1">
        <v>45106.551053240742</v>
      </c>
      <c r="I15956" t="b">
        <v>0</v>
      </c>
      <c r="J15956" t="b">
        <v>1</v>
      </c>
      <c r="K15956" t="s">
        <v>116</v>
      </c>
      <c r="L15956" t="s">
        <v>142</v>
      </c>
      <c r="M15956" s="3">
        <v>147500</v>
      </c>
      <c r="O15956" t="s">
        <v>18588</v>
      </c>
      <c r="P15956" t="s">
        <v>25185</v>
      </c>
    </row>
    <row r="15957" spans="1:16">
      <c r="A15957" t="s">
        <v>4</v>
      </c>
      <c r="B15957" t="s">
        <v>25186</v>
      </c>
      <c r="C15957" t="s">
        <v>102</v>
      </c>
      <c r="D15957" t="s">
        <v>6044</v>
      </c>
      <c r="E15957" t="s">
        <v>141</v>
      </c>
      <c r="F15957" t="b">
        <v>0</v>
      </c>
      <c r="G15957" t="s">
        <v>102</v>
      </c>
      <c r="H15957" s="1">
        <v>45231.519178240742</v>
      </c>
      <c r="I15957" t="b">
        <v>1</v>
      </c>
      <c r="J15957" t="b">
        <v>0</v>
      </c>
      <c r="K15957" t="s">
        <v>102</v>
      </c>
      <c r="L15957" t="s">
        <v>142</v>
      </c>
      <c r="M15957" s="3">
        <v>141000</v>
      </c>
      <c r="O15957" t="s">
        <v>18507</v>
      </c>
      <c r="P15957" t="s">
        <v>25187</v>
      </c>
    </row>
    <row r="15958" spans="1:16">
      <c r="A15958" t="s">
        <v>0</v>
      </c>
      <c r="B15958" t="s">
        <v>11971</v>
      </c>
      <c r="C15958" t="s">
        <v>524</v>
      </c>
      <c r="D15958" t="s">
        <v>4499</v>
      </c>
      <c r="E15958" t="s">
        <v>141</v>
      </c>
      <c r="F15958" t="b">
        <v>0</v>
      </c>
      <c r="G15958" t="s">
        <v>181</v>
      </c>
      <c r="H15958" s="1">
        <v>45022.666979166657</v>
      </c>
      <c r="I15958" t="b">
        <v>0</v>
      </c>
      <c r="J15958" t="b">
        <v>1</v>
      </c>
      <c r="K15958" t="s">
        <v>116</v>
      </c>
      <c r="L15958" t="s">
        <v>166</v>
      </c>
      <c r="N15958" s="2">
        <v>38</v>
      </c>
      <c r="O15958" t="s">
        <v>376</v>
      </c>
      <c r="P15958" t="s">
        <v>25188</v>
      </c>
    </row>
    <row r="15959" spans="1:16">
      <c r="A15959" t="s">
        <v>3</v>
      </c>
      <c r="B15959" t="s">
        <v>25189</v>
      </c>
      <c r="C15959" t="s">
        <v>25190</v>
      </c>
      <c r="D15959" t="s">
        <v>140</v>
      </c>
      <c r="E15959" t="s">
        <v>141</v>
      </c>
      <c r="F15959" t="b">
        <v>0</v>
      </c>
      <c r="G15959" t="s">
        <v>207</v>
      </c>
      <c r="H15959" s="1">
        <v>45237.626655092587</v>
      </c>
      <c r="I15959" t="b">
        <v>0</v>
      </c>
      <c r="J15959" t="b">
        <v>1</v>
      </c>
      <c r="K15959" t="s">
        <v>116</v>
      </c>
      <c r="L15959" t="s">
        <v>142</v>
      </c>
      <c r="M15959" s="3">
        <v>57500</v>
      </c>
      <c r="O15959" t="s">
        <v>391</v>
      </c>
      <c r="P15959" t="s">
        <v>5672</v>
      </c>
    </row>
    <row r="15960" spans="1:16">
      <c r="A15960" t="s">
        <v>1</v>
      </c>
      <c r="B15960" t="s">
        <v>25191</v>
      </c>
      <c r="C15960" t="s">
        <v>287</v>
      </c>
      <c r="D15960" t="s">
        <v>140</v>
      </c>
      <c r="E15960" t="s">
        <v>141</v>
      </c>
      <c r="F15960" t="b">
        <v>0</v>
      </c>
      <c r="G15960" t="s">
        <v>148</v>
      </c>
      <c r="H15960" s="1">
        <v>45090.55976851852</v>
      </c>
      <c r="I15960" t="b">
        <v>0</v>
      </c>
      <c r="J15960" t="b">
        <v>0</v>
      </c>
      <c r="K15960" t="s">
        <v>116</v>
      </c>
      <c r="L15960" t="s">
        <v>142</v>
      </c>
      <c r="M15960" s="3">
        <v>200000</v>
      </c>
      <c r="O15960" t="s">
        <v>1250</v>
      </c>
      <c r="P15960" t="s">
        <v>23514</v>
      </c>
    </row>
    <row r="15961" spans="1:16">
      <c r="A15961" t="s">
        <v>2</v>
      </c>
      <c r="B15961" t="s">
        <v>2</v>
      </c>
      <c r="C15961" t="s">
        <v>1128</v>
      </c>
      <c r="D15961" t="s">
        <v>186</v>
      </c>
      <c r="E15961" t="s">
        <v>141</v>
      </c>
      <c r="F15961" t="b">
        <v>0</v>
      </c>
      <c r="G15961" t="s">
        <v>181</v>
      </c>
      <c r="H15961" s="1">
        <v>45231.710127314807</v>
      </c>
      <c r="I15961" t="b">
        <v>0</v>
      </c>
      <c r="J15961" t="b">
        <v>0</v>
      </c>
      <c r="K15961" t="s">
        <v>116</v>
      </c>
      <c r="L15961" t="s">
        <v>142</v>
      </c>
      <c r="M15961" s="3">
        <v>140000</v>
      </c>
      <c r="O15961" t="s">
        <v>10617</v>
      </c>
      <c r="P15961" t="s">
        <v>10618</v>
      </c>
    </row>
    <row r="15962" spans="1:16">
      <c r="A15962" t="s">
        <v>0</v>
      </c>
      <c r="B15962" t="s">
        <v>25192</v>
      </c>
      <c r="C15962" t="s">
        <v>173</v>
      </c>
      <c r="D15962" t="s">
        <v>163</v>
      </c>
      <c r="E15962" t="s">
        <v>141</v>
      </c>
      <c r="F15962" t="b">
        <v>1</v>
      </c>
      <c r="G15962" t="s">
        <v>181</v>
      </c>
      <c r="H15962" s="1">
        <v>45171.417488425926</v>
      </c>
      <c r="I15962" t="b">
        <v>0</v>
      </c>
      <c r="J15962" t="b">
        <v>1</v>
      </c>
      <c r="K15962" t="s">
        <v>116</v>
      </c>
      <c r="L15962" t="s">
        <v>166</v>
      </c>
      <c r="N15962" s="2">
        <v>24.33499908447266</v>
      </c>
      <c r="O15962" t="s">
        <v>17120</v>
      </c>
      <c r="P15962" t="s">
        <v>13692</v>
      </c>
    </row>
    <row r="15963" spans="1:16">
      <c r="A15963" t="s">
        <v>2</v>
      </c>
      <c r="B15963" t="s">
        <v>25193</v>
      </c>
      <c r="C15963" t="s">
        <v>3153</v>
      </c>
      <c r="D15963" t="s">
        <v>21235</v>
      </c>
      <c r="E15963" t="s">
        <v>141</v>
      </c>
      <c r="F15963" t="b">
        <v>0</v>
      </c>
      <c r="G15963" t="s">
        <v>153</v>
      </c>
      <c r="H15963" s="1">
        <v>45113.002372685187</v>
      </c>
      <c r="I15963" t="b">
        <v>0</v>
      </c>
      <c r="J15963" t="b">
        <v>0</v>
      </c>
      <c r="K15963" t="s">
        <v>116</v>
      </c>
      <c r="L15963" t="s">
        <v>142</v>
      </c>
      <c r="M15963" s="3">
        <v>94199</v>
      </c>
      <c r="O15963" t="s">
        <v>3155</v>
      </c>
    </row>
    <row r="15964" spans="1:16">
      <c r="A15964" t="s">
        <v>2</v>
      </c>
      <c r="B15964" t="s">
        <v>25194</v>
      </c>
      <c r="C15964" t="s">
        <v>21476</v>
      </c>
      <c r="D15964" t="s">
        <v>140</v>
      </c>
      <c r="E15964" t="s">
        <v>141</v>
      </c>
      <c r="F15964" t="b">
        <v>0</v>
      </c>
      <c r="G15964" t="s">
        <v>153</v>
      </c>
      <c r="H15964" s="1">
        <v>45265.334861111107</v>
      </c>
      <c r="I15964" t="b">
        <v>0</v>
      </c>
      <c r="J15964" t="b">
        <v>0</v>
      </c>
      <c r="K15964" t="s">
        <v>116</v>
      </c>
      <c r="L15964" t="s">
        <v>142</v>
      </c>
      <c r="M15964" s="3">
        <v>86293</v>
      </c>
      <c r="O15964" t="s">
        <v>25195</v>
      </c>
    </row>
    <row r="15965" spans="1:16">
      <c r="A15965" t="s">
        <v>2</v>
      </c>
      <c r="B15965" t="s">
        <v>25196</v>
      </c>
      <c r="C15965" t="s">
        <v>1986</v>
      </c>
      <c r="D15965" t="s">
        <v>163</v>
      </c>
      <c r="E15965" t="s">
        <v>164</v>
      </c>
      <c r="F15965" t="b">
        <v>0</v>
      </c>
      <c r="G15965" t="s">
        <v>165</v>
      </c>
      <c r="H15965" s="1">
        <v>45268.627141203702</v>
      </c>
      <c r="I15965" t="b">
        <v>0</v>
      </c>
      <c r="J15965" t="b">
        <v>1</v>
      </c>
      <c r="K15965" t="s">
        <v>116</v>
      </c>
      <c r="L15965" t="s">
        <v>166</v>
      </c>
      <c r="N15965" s="2">
        <v>39.795001983642578</v>
      </c>
      <c r="O15965" t="s">
        <v>17082</v>
      </c>
      <c r="P15965" t="s">
        <v>25197</v>
      </c>
    </row>
    <row r="15966" spans="1:16">
      <c r="A15966" t="s">
        <v>2</v>
      </c>
      <c r="B15966" t="s">
        <v>399</v>
      </c>
      <c r="C15966" t="s">
        <v>173</v>
      </c>
      <c r="D15966" t="s">
        <v>186</v>
      </c>
      <c r="E15966" t="s">
        <v>141</v>
      </c>
      <c r="F15966" t="b">
        <v>1</v>
      </c>
      <c r="G15966" t="s">
        <v>158</v>
      </c>
      <c r="H15966" s="1">
        <v>45204.502893518518</v>
      </c>
      <c r="I15966" t="b">
        <v>0</v>
      </c>
      <c r="J15966" t="b">
        <v>1</v>
      </c>
      <c r="K15966" t="s">
        <v>116</v>
      </c>
      <c r="L15966" t="s">
        <v>142</v>
      </c>
      <c r="M15966" s="3">
        <v>160000</v>
      </c>
      <c r="O15966" t="s">
        <v>240</v>
      </c>
      <c r="P15966" t="s">
        <v>1900</v>
      </c>
    </row>
    <row r="15967" spans="1:16">
      <c r="A15967" t="s">
        <v>0</v>
      </c>
      <c r="B15967" t="s">
        <v>25198</v>
      </c>
      <c r="C15967" t="s">
        <v>1553</v>
      </c>
      <c r="D15967" t="s">
        <v>214</v>
      </c>
      <c r="E15967" t="s">
        <v>141</v>
      </c>
      <c r="F15967" t="b">
        <v>0</v>
      </c>
      <c r="G15967" t="s">
        <v>181</v>
      </c>
      <c r="H15967" s="1">
        <v>45073.292002314818</v>
      </c>
      <c r="I15967" t="b">
        <v>0</v>
      </c>
      <c r="J15967" t="b">
        <v>1</v>
      </c>
      <c r="K15967" t="s">
        <v>116</v>
      </c>
      <c r="L15967" t="s">
        <v>142</v>
      </c>
      <c r="M15967" s="3">
        <v>125000</v>
      </c>
      <c r="O15967" t="s">
        <v>25199</v>
      </c>
      <c r="P15967" t="s">
        <v>25200</v>
      </c>
    </row>
    <row r="15968" spans="1:16">
      <c r="A15968" t="s">
        <v>7</v>
      </c>
      <c r="B15968" t="s">
        <v>5388</v>
      </c>
      <c r="C15968" t="s">
        <v>455</v>
      </c>
      <c r="D15968" t="s">
        <v>140</v>
      </c>
      <c r="E15968" t="s">
        <v>141</v>
      </c>
      <c r="F15968" t="b">
        <v>0</v>
      </c>
      <c r="G15968" t="s">
        <v>158</v>
      </c>
      <c r="H15968" s="1">
        <v>45113.251354166663</v>
      </c>
      <c r="I15968" t="b">
        <v>0</v>
      </c>
      <c r="J15968" t="b">
        <v>0</v>
      </c>
      <c r="K15968" t="s">
        <v>116</v>
      </c>
      <c r="L15968" t="s">
        <v>142</v>
      </c>
      <c r="M15968" s="3">
        <v>130000</v>
      </c>
      <c r="O15968" t="s">
        <v>12527</v>
      </c>
      <c r="P15968" t="s">
        <v>25201</v>
      </c>
    </row>
    <row r="15969" spans="1:16">
      <c r="A15969" t="s">
        <v>1</v>
      </c>
      <c r="B15969" t="s">
        <v>1</v>
      </c>
      <c r="C15969" t="s">
        <v>25202</v>
      </c>
      <c r="D15969" t="s">
        <v>157</v>
      </c>
      <c r="E15969" t="s">
        <v>141</v>
      </c>
      <c r="F15969" t="b">
        <v>0</v>
      </c>
      <c r="G15969" t="s">
        <v>181</v>
      </c>
      <c r="H15969" s="1">
        <v>44965.463287037041</v>
      </c>
      <c r="I15969" t="b">
        <v>0</v>
      </c>
      <c r="J15969" t="b">
        <v>1</v>
      </c>
      <c r="K15969" t="s">
        <v>116</v>
      </c>
      <c r="L15969" t="s">
        <v>142</v>
      </c>
      <c r="M15969" s="3">
        <v>107500</v>
      </c>
      <c r="O15969" t="s">
        <v>1131</v>
      </c>
      <c r="P15969" t="s">
        <v>16235</v>
      </c>
    </row>
    <row r="15970" spans="1:16">
      <c r="A15970" t="s">
        <v>2</v>
      </c>
      <c r="B15970" t="s">
        <v>25203</v>
      </c>
      <c r="C15970" t="s">
        <v>173</v>
      </c>
      <c r="D15970" t="s">
        <v>349</v>
      </c>
      <c r="E15970" t="s">
        <v>330</v>
      </c>
      <c r="F15970" t="b">
        <v>1</v>
      </c>
      <c r="G15970" t="s">
        <v>104</v>
      </c>
      <c r="H15970" s="1">
        <v>45118.840115740742</v>
      </c>
      <c r="I15970" t="b">
        <v>1</v>
      </c>
      <c r="J15970" t="b">
        <v>0</v>
      </c>
      <c r="K15970" t="s">
        <v>104</v>
      </c>
      <c r="L15970" t="s">
        <v>166</v>
      </c>
      <c r="N15970" s="2">
        <v>39</v>
      </c>
      <c r="O15970" t="s">
        <v>351</v>
      </c>
      <c r="P15970" t="s">
        <v>583</v>
      </c>
    </row>
    <row r="15971" spans="1:16">
      <c r="A15971" t="s">
        <v>2</v>
      </c>
      <c r="B15971" t="s">
        <v>14189</v>
      </c>
      <c r="C15971" t="s">
        <v>2191</v>
      </c>
      <c r="D15971" t="s">
        <v>362</v>
      </c>
      <c r="E15971" t="s">
        <v>206</v>
      </c>
      <c r="F15971" t="b">
        <v>0</v>
      </c>
      <c r="G15971" t="s">
        <v>207</v>
      </c>
      <c r="H15971" s="1">
        <v>45196.714837962973</v>
      </c>
      <c r="I15971" t="b">
        <v>1</v>
      </c>
      <c r="J15971" t="b">
        <v>0</v>
      </c>
      <c r="K15971" t="s">
        <v>116</v>
      </c>
      <c r="L15971" t="s">
        <v>166</v>
      </c>
      <c r="N15971" s="2">
        <v>47.5</v>
      </c>
      <c r="O15971" t="s">
        <v>25204</v>
      </c>
      <c r="P15971" t="s">
        <v>25205</v>
      </c>
    </row>
    <row r="15972" spans="1:16">
      <c r="A15972" t="s">
        <v>4</v>
      </c>
      <c r="B15972" t="s">
        <v>25206</v>
      </c>
      <c r="C15972" t="s">
        <v>4708</v>
      </c>
      <c r="D15972" t="s">
        <v>157</v>
      </c>
      <c r="E15972" t="s">
        <v>141</v>
      </c>
      <c r="F15972" t="b">
        <v>0</v>
      </c>
      <c r="G15972" t="s">
        <v>158</v>
      </c>
      <c r="H15972" s="1">
        <v>45013.544340277767</v>
      </c>
      <c r="I15972" t="b">
        <v>1</v>
      </c>
      <c r="J15972" t="b">
        <v>0</v>
      </c>
      <c r="K15972" t="s">
        <v>116</v>
      </c>
      <c r="L15972" t="s">
        <v>142</v>
      </c>
      <c r="M15972" s="3">
        <v>80850</v>
      </c>
      <c r="O15972" t="s">
        <v>25207</v>
      </c>
      <c r="P15972" t="s">
        <v>9189</v>
      </c>
    </row>
    <row r="15973" spans="1:16">
      <c r="A15973" t="s">
        <v>1</v>
      </c>
      <c r="B15973" t="s">
        <v>25208</v>
      </c>
      <c r="C15973" t="s">
        <v>21398</v>
      </c>
      <c r="D15973" t="s">
        <v>157</v>
      </c>
      <c r="E15973" t="s">
        <v>141</v>
      </c>
      <c r="F15973" t="b">
        <v>0</v>
      </c>
      <c r="G15973" t="s">
        <v>77</v>
      </c>
      <c r="H15973" s="1">
        <v>45043.063680555562</v>
      </c>
      <c r="I15973" t="b">
        <v>0</v>
      </c>
      <c r="J15973" t="b">
        <v>0</v>
      </c>
      <c r="K15973" t="s">
        <v>77</v>
      </c>
      <c r="L15973" t="s">
        <v>142</v>
      </c>
      <c r="M15973" s="3">
        <v>147500</v>
      </c>
      <c r="O15973" t="s">
        <v>1243</v>
      </c>
      <c r="P15973" t="s">
        <v>6086</v>
      </c>
    </row>
    <row r="15974" spans="1:16">
      <c r="A15974" t="s">
        <v>5</v>
      </c>
      <c r="B15974" t="s">
        <v>14730</v>
      </c>
      <c r="C15974" t="s">
        <v>173</v>
      </c>
      <c r="D15974" t="s">
        <v>163</v>
      </c>
      <c r="E15974" t="s">
        <v>164</v>
      </c>
      <c r="F15974" t="b">
        <v>1</v>
      </c>
      <c r="G15974" t="s">
        <v>181</v>
      </c>
      <c r="H15974" s="1">
        <v>45197.254548611112</v>
      </c>
      <c r="I15974" t="b">
        <v>0</v>
      </c>
      <c r="J15974" t="b">
        <v>0</v>
      </c>
      <c r="K15974" t="s">
        <v>116</v>
      </c>
      <c r="L15974" t="s">
        <v>166</v>
      </c>
      <c r="N15974" s="2">
        <v>64.44000244140625</v>
      </c>
      <c r="O15974" t="s">
        <v>167</v>
      </c>
      <c r="P15974" t="s">
        <v>2456</v>
      </c>
    </row>
    <row r="15975" spans="1:16">
      <c r="A15975" t="s">
        <v>1</v>
      </c>
      <c r="B15975" t="s">
        <v>1</v>
      </c>
      <c r="C15975" t="s">
        <v>173</v>
      </c>
      <c r="D15975" t="s">
        <v>186</v>
      </c>
      <c r="E15975" t="s">
        <v>141</v>
      </c>
      <c r="F15975" t="b">
        <v>1</v>
      </c>
      <c r="G15975" t="s">
        <v>153</v>
      </c>
      <c r="H15975" s="1">
        <v>44959.588020833333</v>
      </c>
      <c r="I15975" t="b">
        <v>1</v>
      </c>
      <c r="J15975" t="b">
        <v>0</v>
      </c>
      <c r="K15975" t="s">
        <v>116</v>
      </c>
      <c r="L15975" t="s">
        <v>166</v>
      </c>
      <c r="N15975" s="2">
        <v>75</v>
      </c>
      <c r="O15975" t="s">
        <v>240</v>
      </c>
      <c r="P15975" t="s">
        <v>25209</v>
      </c>
    </row>
    <row r="15976" spans="1:16">
      <c r="A15976" t="s">
        <v>0</v>
      </c>
      <c r="B15976" t="s">
        <v>17890</v>
      </c>
      <c r="C15976" t="s">
        <v>1084</v>
      </c>
      <c r="D15976" t="s">
        <v>163</v>
      </c>
      <c r="E15976" t="s">
        <v>164</v>
      </c>
      <c r="F15976" t="b">
        <v>0</v>
      </c>
      <c r="G15976" t="s">
        <v>153</v>
      </c>
      <c r="H15976" s="1">
        <v>45179.250462962962</v>
      </c>
      <c r="I15976" t="b">
        <v>0</v>
      </c>
      <c r="J15976" t="b">
        <v>1</v>
      </c>
      <c r="K15976" t="s">
        <v>116</v>
      </c>
      <c r="L15976" t="s">
        <v>166</v>
      </c>
      <c r="N15976" s="2">
        <v>23.694999694824219</v>
      </c>
      <c r="O15976" t="s">
        <v>1085</v>
      </c>
      <c r="P15976" t="s">
        <v>10453</v>
      </c>
    </row>
    <row r="15977" spans="1:16">
      <c r="A15977" t="s">
        <v>2</v>
      </c>
      <c r="B15977" t="s">
        <v>309</v>
      </c>
      <c r="C15977" t="s">
        <v>162</v>
      </c>
      <c r="D15977" t="s">
        <v>186</v>
      </c>
      <c r="E15977" t="s">
        <v>141</v>
      </c>
      <c r="F15977" t="b">
        <v>0</v>
      </c>
      <c r="G15977" t="s">
        <v>165</v>
      </c>
      <c r="H15977" s="1">
        <v>44935.836458333331</v>
      </c>
      <c r="I15977" t="b">
        <v>0</v>
      </c>
      <c r="J15977" t="b">
        <v>0</v>
      </c>
      <c r="K15977" t="s">
        <v>116</v>
      </c>
      <c r="L15977" t="s">
        <v>142</v>
      </c>
      <c r="M15977" s="3">
        <v>70000</v>
      </c>
      <c r="O15977" t="s">
        <v>325</v>
      </c>
      <c r="P15977" t="s">
        <v>25210</v>
      </c>
    </row>
    <row r="15978" spans="1:16">
      <c r="A15978" t="s">
        <v>5</v>
      </c>
      <c r="B15978" t="s">
        <v>25211</v>
      </c>
      <c r="C15978" t="s">
        <v>270</v>
      </c>
      <c r="D15978" t="s">
        <v>2311</v>
      </c>
      <c r="E15978" t="s">
        <v>141</v>
      </c>
      <c r="F15978" t="b">
        <v>0</v>
      </c>
      <c r="G15978" t="s">
        <v>158</v>
      </c>
      <c r="H15978" s="1">
        <v>45122.338333333333</v>
      </c>
      <c r="I15978" t="b">
        <v>0</v>
      </c>
      <c r="J15978" t="b">
        <v>0</v>
      </c>
      <c r="K15978" t="s">
        <v>116</v>
      </c>
      <c r="L15978" t="s">
        <v>166</v>
      </c>
      <c r="N15978" s="2">
        <v>61</v>
      </c>
      <c r="O15978" t="s">
        <v>568</v>
      </c>
      <c r="P15978" t="s">
        <v>25212</v>
      </c>
    </row>
    <row r="15979" spans="1:16">
      <c r="A15979" t="s">
        <v>4</v>
      </c>
      <c r="B15979" t="s">
        <v>25213</v>
      </c>
      <c r="C15979" t="s">
        <v>11053</v>
      </c>
      <c r="D15979" t="s">
        <v>186</v>
      </c>
      <c r="E15979" t="s">
        <v>206</v>
      </c>
      <c r="F15979" t="b">
        <v>0</v>
      </c>
      <c r="G15979" t="s">
        <v>181</v>
      </c>
      <c r="H15979" s="1">
        <v>45070.917280092603</v>
      </c>
      <c r="I15979" t="b">
        <v>0</v>
      </c>
      <c r="J15979" t="b">
        <v>0</v>
      </c>
      <c r="K15979" t="s">
        <v>116</v>
      </c>
      <c r="L15979" t="s">
        <v>166</v>
      </c>
      <c r="N15979" s="2">
        <v>72.5</v>
      </c>
      <c r="O15979" t="s">
        <v>8106</v>
      </c>
      <c r="P15979" t="s">
        <v>25214</v>
      </c>
    </row>
    <row r="15980" spans="1:16">
      <c r="A15980" t="s">
        <v>2</v>
      </c>
      <c r="B15980" t="s">
        <v>25215</v>
      </c>
      <c r="C15980" t="s">
        <v>116</v>
      </c>
      <c r="D15980" t="s">
        <v>218</v>
      </c>
      <c r="E15980" t="s">
        <v>141</v>
      </c>
      <c r="F15980" t="b">
        <v>0</v>
      </c>
      <c r="G15980" t="s">
        <v>104</v>
      </c>
      <c r="H15980" s="1">
        <v>45020.99658564815</v>
      </c>
      <c r="I15980" t="b">
        <v>0</v>
      </c>
      <c r="J15980" t="b">
        <v>0</v>
      </c>
      <c r="K15980" t="s">
        <v>104</v>
      </c>
      <c r="L15980" t="s">
        <v>142</v>
      </c>
      <c r="M15980" s="3">
        <v>33488.5</v>
      </c>
      <c r="O15980" t="s">
        <v>7745</v>
      </c>
    </row>
    <row r="15981" spans="1:16">
      <c r="A15981" t="s">
        <v>2</v>
      </c>
      <c r="B15981" t="s">
        <v>2</v>
      </c>
      <c r="C15981" t="s">
        <v>4171</v>
      </c>
      <c r="D15981" t="s">
        <v>147</v>
      </c>
      <c r="E15981" t="s">
        <v>141</v>
      </c>
      <c r="F15981" t="b">
        <v>0</v>
      </c>
      <c r="G15981" t="s">
        <v>104</v>
      </c>
      <c r="H15981" s="1">
        <v>44981.702476851853</v>
      </c>
      <c r="I15981" t="b">
        <v>0</v>
      </c>
      <c r="J15981" t="b">
        <v>1</v>
      </c>
      <c r="K15981" t="s">
        <v>104</v>
      </c>
      <c r="L15981" t="s">
        <v>142</v>
      </c>
      <c r="M15981" s="3">
        <v>120000</v>
      </c>
      <c r="O15981" t="s">
        <v>5568</v>
      </c>
      <c r="P15981" t="s">
        <v>24413</v>
      </c>
    </row>
    <row r="15982" spans="1:16">
      <c r="A15982" t="s">
        <v>2</v>
      </c>
      <c r="B15982" t="s">
        <v>6059</v>
      </c>
      <c r="C15982" t="s">
        <v>2568</v>
      </c>
      <c r="D15982" t="s">
        <v>163</v>
      </c>
      <c r="E15982" t="s">
        <v>141</v>
      </c>
      <c r="F15982" t="b">
        <v>0</v>
      </c>
      <c r="G15982" t="s">
        <v>158</v>
      </c>
      <c r="H15982" s="1">
        <v>45145.765138888892</v>
      </c>
      <c r="I15982" t="b">
        <v>0</v>
      </c>
      <c r="J15982" t="b">
        <v>1</v>
      </c>
      <c r="K15982" t="s">
        <v>116</v>
      </c>
      <c r="L15982" t="s">
        <v>166</v>
      </c>
      <c r="N15982" s="2">
        <v>38.180000305175781</v>
      </c>
      <c r="O15982" t="s">
        <v>25216</v>
      </c>
      <c r="P15982" t="s">
        <v>25217</v>
      </c>
    </row>
    <row r="15983" spans="1:16">
      <c r="A15983" t="s">
        <v>1</v>
      </c>
      <c r="B15983" t="s">
        <v>1314</v>
      </c>
      <c r="C15983" t="s">
        <v>484</v>
      </c>
      <c r="D15983" t="s">
        <v>157</v>
      </c>
      <c r="E15983" t="s">
        <v>141</v>
      </c>
      <c r="F15983" t="b">
        <v>0</v>
      </c>
      <c r="G15983" t="s">
        <v>57</v>
      </c>
      <c r="H15983" s="1">
        <v>44998.472337962958</v>
      </c>
      <c r="I15983" t="b">
        <v>0</v>
      </c>
      <c r="J15983" t="b">
        <v>0</v>
      </c>
      <c r="K15983" t="s">
        <v>57</v>
      </c>
      <c r="L15983" t="s">
        <v>142</v>
      </c>
      <c r="M15983" s="3">
        <v>79200</v>
      </c>
      <c r="O15983" t="s">
        <v>715</v>
      </c>
      <c r="P15983" t="s">
        <v>25218</v>
      </c>
    </row>
    <row r="15984" spans="1:16">
      <c r="A15984" t="s">
        <v>6</v>
      </c>
      <c r="B15984" t="s">
        <v>25219</v>
      </c>
      <c r="C15984" t="s">
        <v>190</v>
      </c>
      <c r="D15984" t="s">
        <v>147</v>
      </c>
      <c r="E15984" t="s">
        <v>141</v>
      </c>
      <c r="F15984" t="b">
        <v>0</v>
      </c>
      <c r="G15984" t="s">
        <v>181</v>
      </c>
      <c r="H15984" s="1">
        <v>45071.252071759263</v>
      </c>
      <c r="I15984" t="b">
        <v>0</v>
      </c>
      <c r="J15984" t="b">
        <v>1</v>
      </c>
      <c r="K15984" t="s">
        <v>116</v>
      </c>
      <c r="L15984" t="s">
        <v>142</v>
      </c>
      <c r="M15984" s="3">
        <v>203000</v>
      </c>
      <c r="O15984" t="s">
        <v>3771</v>
      </c>
      <c r="P15984" t="s">
        <v>13794</v>
      </c>
    </row>
    <row r="15985" spans="1:16">
      <c r="A15985" t="s">
        <v>1</v>
      </c>
      <c r="B15985" t="s">
        <v>389</v>
      </c>
      <c r="C15985" t="s">
        <v>455</v>
      </c>
      <c r="D15985" t="s">
        <v>186</v>
      </c>
      <c r="E15985" t="s">
        <v>206</v>
      </c>
      <c r="F15985" t="b">
        <v>0</v>
      </c>
      <c r="G15985" t="s">
        <v>104</v>
      </c>
      <c r="H15985" s="1">
        <v>45156.862349537027</v>
      </c>
      <c r="I15985" t="b">
        <v>0</v>
      </c>
      <c r="J15985" t="b">
        <v>1</v>
      </c>
      <c r="K15985" t="s">
        <v>104</v>
      </c>
      <c r="L15985" t="s">
        <v>166</v>
      </c>
      <c r="N15985" s="2">
        <v>38.44000244140625</v>
      </c>
      <c r="O15985" t="s">
        <v>391</v>
      </c>
      <c r="P15985" t="s">
        <v>25220</v>
      </c>
    </row>
    <row r="15986" spans="1:16">
      <c r="A15986" t="s">
        <v>3</v>
      </c>
      <c r="B15986" t="s">
        <v>25221</v>
      </c>
      <c r="C15986" t="s">
        <v>173</v>
      </c>
      <c r="D15986" t="s">
        <v>329</v>
      </c>
      <c r="E15986" t="s">
        <v>141</v>
      </c>
      <c r="F15986" t="b">
        <v>1</v>
      </c>
      <c r="G15986" t="s">
        <v>158</v>
      </c>
      <c r="H15986" s="1">
        <v>45185.417708333327</v>
      </c>
      <c r="I15986" t="b">
        <v>0</v>
      </c>
      <c r="J15986" t="b">
        <v>1</v>
      </c>
      <c r="K15986" t="s">
        <v>116</v>
      </c>
      <c r="L15986" t="s">
        <v>142</v>
      </c>
      <c r="M15986" s="3">
        <v>68000</v>
      </c>
      <c r="O15986" t="s">
        <v>3728</v>
      </c>
      <c r="P15986" t="s">
        <v>25222</v>
      </c>
    </row>
    <row r="15987" spans="1:16">
      <c r="A15987" t="s">
        <v>1</v>
      </c>
      <c r="B15987" t="s">
        <v>393</v>
      </c>
      <c r="C15987" t="s">
        <v>173</v>
      </c>
      <c r="D15987" t="s">
        <v>186</v>
      </c>
      <c r="E15987" t="s">
        <v>206</v>
      </c>
      <c r="F15987" t="b">
        <v>1</v>
      </c>
      <c r="G15987" t="s">
        <v>158</v>
      </c>
      <c r="H15987" s="1">
        <v>45027.868009259262</v>
      </c>
      <c r="I15987" t="b">
        <v>0</v>
      </c>
      <c r="J15987" t="b">
        <v>0</v>
      </c>
      <c r="K15987" t="s">
        <v>116</v>
      </c>
      <c r="L15987" t="s">
        <v>166</v>
      </c>
      <c r="N15987" s="2">
        <v>92.5</v>
      </c>
      <c r="O15987" t="s">
        <v>463</v>
      </c>
      <c r="P15987" t="s">
        <v>1590</v>
      </c>
    </row>
    <row r="15988" spans="1:16">
      <c r="A15988" t="s">
        <v>1</v>
      </c>
      <c r="B15988" t="s">
        <v>25223</v>
      </c>
      <c r="C15988" t="s">
        <v>426</v>
      </c>
      <c r="D15988" t="s">
        <v>157</v>
      </c>
      <c r="E15988" t="s">
        <v>141</v>
      </c>
      <c r="F15988" t="b">
        <v>0</v>
      </c>
      <c r="G15988" t="s">
        <v>104</v>
      </c>
      <c r="H15988" s="1">
        <v>45118.757152777784</v>
      </c>
      <c r="I15988" t="b">
        <v>0</v>
      </c>
      <c r="J15988" t="b">
        <v>1</v>
      </c>
      <c r="K15988" t="s">
        <v>104</v>
      </c>
      <c r="L15988" t="s">
        <v>142</v>
      </c>
      <c r="M15988" s="3">
        <v>45000</v>
      </c>
      <c r="O15988" t="s">
        <v>10549</v>
      </c>
      <c r="P15988" t="s">
        <v>25224</v>
      </c>
    </row>
    <row r="15989" spans="1:16">
      <c r="A15989" t="s">
        <v>1</v>
      </c>
      <c r="B15989" t="s">
        <v>17502</v>
      </c>
      <c r="C15989" t="s">
        <v>3396</v>
      </c>
      <c r="D15989" t="s">
        <v>163</v>
      </c>
      <c r="E15989" t="s">
        <v>141</v>
      </c>
      <c r="F15989" t="b">
        <v>0</v>
      </c>
      <c r="G15989" t="s">
        <v>165</v>
      </c>
      <c r="H15989" s="1">
        <v>45185.504189814812</v>
      </c>
      <c r="I15989" t="b">
        <v>0</v>
      </c>
      <c r="J15989" t="b">
        <v>1</v>
      </c>
      <c r="K15989" t="s">
        <v>116</v>
      </c>
      <c r="L15989" t="s">
        <v>166</v>
      </c>
      <c r="N15989" s="2">
        <v>50.965000152587891</v>
      </c>
      <c r="O15989" t="s">
        <v>513</v>
      </c>
      <c r="P15989" t="s">
        <v>514</v>
      </c>
    </row>
    <row r="15990" spans="1:16">
      <c r="A15990" t="s">
        <v>8</v>
      </c>
      <c r="B15990" t="s">
        <v>8</v>
      </c>
      <c r="C15990" t="s">
        <v>13</v>
      </c>
      <c r="D15990" t="s">
        <v>157</v>
      </c>
      <c r="E15990" t="s">
        <v>141</v>
      </c>
      <c r="F15990" t="b">
        <v>0</v>
      </c>
      <c r="G15990" t="s">
        <v>13</v>
      </c>
      <c r="H15990" s="1">
        <v>45093.379907407398</v>
      </c>
      <c r="I15990" t="b">
        <v>0</v>
      </c>
      <c r="J15990" t="b">
        <v>0</v>
      </c>
      <c r="K15990" t="s">
        <v>13</v>
      </c>
      <c r="L15990" t="s">
        <v>142</v>
      </c>
      <c r="M15990" s="3">
        <v>101029</v>
      </c>
      <c r="O15990" t="s">
        <v>5421</v>
      </c>
      <c r="P15990" t="s">
        <v>25225</v>
      </c>
    </row>
    <row r="15991" spans="1:16">
      <c r="A15991" t="s">
        <v>0</v>
      </c>
      <c r="B15991" t="s">
        <v>0</v>
      </c>
      <c r="C15991" t="s">
        <v>455</v>
      </c>
      <c r="D15991" t="s">
        <v>147</v>
      </c>
      <c r="E15991" t="s">
        <v>141</v>
      </c>
      <c r="F15991" t="b">
        <v>0</v>
      </c>
      <c r="G15991" t="s">
        <v>158</v>
      </c>
      <c r="H15991" s="1">
        <v>45037.668240740742</v>
      </c>
      <c r="I15991" t="b">
        <v>0</v>
      </c>
      <c r="J15991" t="b">
        <v>0</v>
      </c>
      <c r="K15991" t="s">
        <v>116</v>
      </c>
      <c r="L15991" t="s">
        <v>142</v>
      </c>
      <c r="M15991" s="3">
        <v>85000</v>
      </c>
      <c r="O15991" t="s">
        <v>25226</v>
      </c>
      <c r="P15991" t="s">
        <v>583</v>
      </c>
    </row>
    <row r="15992" spans="1:16">
      <c r="A15992" t="s">
        <v>6</v>
      </c>
      <c r="B15992" t="s">
        <v>6</v>
      </c>
      <c r="C15992" t="s">
        <v>312</v>
      </c>
      <c r="D15992" t="s">
        <v>214</v>
      </c>
      <c r="E15992" t="s">
        <v>141</v>
      </c>
      <c r="F15992" t="b">
        <v>0</v>
      </c>
      <c r="G15992" t="s">
        <v>158</v>
      </c>
      <c r="H15992" s="1">
        <v>45073.33699074074</v>
      </c>
      <c r="I15992" t="b">
        <v>0</v>
      </c>
      <c r="J15992" t="b">
        <v>1</v>
      </c>
      <c r="K15992" t="s">
        <v>116</v>
      </c>
      <c r="L15992" t="s">
        <v>142</v>
      </c>
      <c r="M15992" s="3">
        <v>125000</v>
      </c>
      <c r="O15992" t="s">
        <v>627</v>
      </c>
      <c r="P15992" t="s">
        <v>25227</v>
      </c>
    </row>
    <row r="15993" spans="1:16">
      <c r="A15993" t="s">
        <v>0</v>
      </c>
      <c r="B15993" t="s">
        <v>25228</v>
      </c>
      <c r="C15993" t="s">
        <v>655</v>
      </c>
      <c r="D15993" t="s">
        <v>186</v>
      </c>
      <c r="E15993" t="s">
        <v>141</v>
      </c>
      <c r="F15993" t="b">
        <v>0</v>
      </c>
      <c r="G15993" t="s">
        <v>207</v>
      </c>
      <c r="H15993" s="1">
        <v>45174.876527777778</v>
      </c>
      <c r="I15993" t="b">
        <v>0</v>
      </c>
      <c r="J15993" t="b">
        <v>1</v>
      </c>
      <c r="K15993" t="s">
        <v>116</v>
      </c>
      <c r="L15993" t="s">
        <v>142</v>
      </c>
      <c r="M15993" s="3">
        <v>87500</v>
      </c>
      <c r="O15993" t="s">
        <v>391</v>
      </c>
      <c r="P15993" t="s">
        <v>1254</v>
      </c>
    </row>
    <row r="15994" spans="1:16">
      <c r="A15994" t="s">
        <v>2</v>
      </c>
      <c r="B15994" t="s">
        <v>5049</v>
      </c>
      <c r="C15994" t="s">
        <v>270</v>
      </c>
      <c r="D15994" t="s">
        <v>186</v>
      </c>
      <c r="E15994" t="s">
        <v>141</v>
      </c>
      <c r="F15994" t="b">
        <v>0</v>
      </c>
      <c r="G15994" t="s">
        <v>153</v>
      </c>
      <c r="H15994" s="1">
        <v>45119.626736111109</v>
      </c>
      <c r="I15994" t="b">
        <v>0</v>
      </c>
      <c r="J15994" t="b">
        <v>0</v>
      </c>
      <c r="K15994" t="s">
        <v>116</v>
      </c>
      <c r="L15994" t="s">
        <v>142</v>
      </c>
      <c r="M15994" s="3">
        <v>275000</v>
      </c>
      <c r="O15994" t="s">
        <v>25229</v>
      </c>
      <c r="P15994" t="s">
        <v>25230</v>
      </c>
    </row>
    <row r="15995" spans="1:16">
      <c r="A15995" t="s">
        <v>0</v>
      </c>
      <c r="B15995" t="s">
        <v>25231</v>
      </c>
      <c r="C15995" t="s">
        <v>546</v>
      </c>
      <c r="D15995" t="s">
        <v>140</v>
      </c>
      <c r="E15995" t="s">
        <v>141</v>
      </c>
      <c r="F15995" t="b">
        <v>0</v>
      </c>
      <c r="G15995" t="s">
        <v>148</v>
      </c>
      <c r="H15995" s="1">
        <v>45107.830879629633</v>
      </c>
      <c r="I15995" t="b">
        <v>0</v>
      </c>
      <c r="J15995" t="b">
        <v>0</v>
      </c>
      <c r="K15995" t="s">
        <v>116</v>
      </c>
      <c r="L15995" t="s">
        <v>142</v>
      </c>
      <c r="M15995" s="3">
        <v>245000</v>
      </c>
      <c r="O15995" t="s">
        <v>25232</v>
      </c>
    </row>
    <row r="15996" spans="1:16">
      <c r="A15996" t="s">
        <v>2</v>
      </c>
      <c r="B15996" t="s">
        <v>11813</v>
      </c>
      <c r="C15996" t="s">
        <v>173</v>
      </c>
      <c r="D15996" t="s">
        <v>349</v>
      </c>
      <c r="E15996" t="s">
        <v>350</v>
      </c>
      <c r="F15996" t="b">
        <v>1</v>
      </c>
      <c r="G15996" t="s">
        <v>165</v>
      </c>
      <c r="H15996" s="1">
        <v>45187.585613425923</v>
      </c>
      <c r="I15996" t="b">
        <v>0</v>
      </c>
      <c r="J15996" t="b">
        <v>0</v>
      </c>
      <c r="K15996" t="s">
        <v>116</v>
      </c>
      <c r="L15996" t="s">
        <v>166</v>
      </c>
      <c r="N15996" s="2">
        <v>52.5</v>
      </c>
      <c r="O15996" t="s">
        <v>351</v>
      </c>
      <c r="P15996" t="s">
        <v>13791</v>
      </c>
    </row>
    <row r="15997" spans="1:16">
      <c r="A15997" t="s">
        <v>2</v>
      </c>
      <c r="B15997" t="s">
        <v>2</v>
      </c>
      <c r="C15997" t="s">
        <v>173</v>
      </c>
      <c r="D15997" t="s">
        <v>186</v>
      </c>
      <c r="E15997" t="s">
        <v>206</v>
      </c>
      <c r="F15997" t="b">
        <v>1</v>
      </c>
      <c r="G15997" t="s">
        <v>165</v>
      </c>
      <c r="H15997" s="1">
        <v>45091.961423611108</v>
      </c>
      <c r="I15997" t="b">
        <v>0</v>
      </c>
      <c r="J15997" t="b">
        <v>1</v>
      </c>
      <c r="K15997" t="s">
        <v>116</v>
      </c>
      <c r="L15997" t="s">
        <v>166</v>
      </c>
      <c r="N15997" s="2">
        <v>69</v>
      </c>
      <c r="O15997" t="s">
        <v>240</v>
      </c>
      <c r="P15997" t="s">
        <v>3075</v>
      </c>
    </row>
    <row r="15998" spans="1:16">
      <c r="A15998" t="s">
        <v>4</v>
      </c>
      <c r="B15998" t="s">
        <v>7749</v>
      </c>
      <c r="C15998" t="s">
        <v>1547</v>
      </c>
      <c r="D15998" t="s">
        <v>214</v>
      </c>
      <c r="E15998" t="s">
        <v>141</v>
      </c>
      <c r="F15998" t="b">
        <v>0</v>
      </c>
      <c r="G15998" t="s">
        <v>30</v>
      </c>
      <c r="H15998" s="1">
        <v>45028.43855324074</v>
      </c>
      <c r="I15998" t="b">
        <v>0</v>
      </c>
      <c r="J15998" t="b">
        <v>0</v>
      </c>
      <c r="K15998" t="s">
        <v>30</v>
      </c>
      <c r="L15998" t="s">
        <v>142</v>
      </c>
      <c r="M15998" s="3">
        <v>90000</v>
      </c>
      <c r="O15998" t="s">
        <v>25233</v>
      </c>
      <c r="P15998" t="s">
        <v>25234</v>
      </c>
    </row>
    <row r="15999" spans="1:16">
      <c r="A15999" t="s">
        <v>1</v>
      </c>
      <c r="B15999" t="s">
        <v>1</v>
      </c>
      <c r="C15999" t="s">
        <v>173</v>
      </c>
      <c r="D15999" t="s">
        <v>186</v>
      </c>
      <c r="E15999" t="s">
        <v>141</v>
      </c>
      <c r="F15999" t="b">
        <v>1</v>
      </c>
      <c r="G15999" t="s">
        <v>148</v>
      </c>
      <c r="H15999" s="1">
        <v>45152.868136574078</v>
      </c>
      <c r="I15999" t="b">
        <v>0</v>
      </c>
      <c r="J15999" t="b">
        <v>0</v>
      </c>
      <c r="K15999" t="s">
        <v>116</v>
      </c>
      <c r="L15999" t="s">
        <v>142</v>
      </c>
      <c r="M15999" s="3">
        <v>105250</v>
      </c>
      <c r="O15999" t="s">
        <v>1143</v>
      </c>
      <c r="P15999" t="s">
        <v>25235</v>
      </c>
    </row>
    <row r="16000" spans="1:16">
      <c r="A16000" t="s">
        <v>6</v>
      </c>
      <c r="B16000" t="s">
        <v>25236</v>
      </c>
      <c r="C16000" t="s">
        <v>663</v>
      </c>
      <c r="D16000" t="s">
        <v>163</v>
      </c>
      <c r="E16000" t="s">
        <v>164</v>
      </c>
      <c r="F16000" t="b">
        <v>0</v>
      </c>
      <c r="G16000" t="s">
        <v>153</v>
      </c>
      <c r="H16000" s="1">
        <v>45281.751319444447</v>
      </c>
      <c r="I16000" t="b">
        <v>0</v>
      </c>
      <c r="J16000" t="b">
        <v>0</v>
      </c>
      <c r="K16000" t="s">
        <v>116</v>
      </c>
      <c r="L16000" t="s">
        <v>166</v>
      </c>
      <c r="N16000" s="2">
        <v>46.845001220703118</v>
      </c>
      <c r="O16000" t="s">
        <v>664</v>
      </c>
      <c r="P16000" t="s">
        <v>25237</v>
      </c>
    </row>
    <row r="16001" spans="1:16">
      <c r="A16001" t="s">
        <v>1</v>
      </c>
      <c r="B16001" t="s">
        <v>2341</v>
      </c>
      <c r="C16001" t="s">
        <v>173</v>
      </c>
      <c r="D16001" t="s">
        <v>329</v>
      </c>
      <c r="E16001" t="s">
        <v>141</v>
      </c>
      <c r="F16001" t="b">
        <v>1</v>
      </c>
      <c r="G16001" t="s">
        <v>181</v>
      </c>
      <c r="H16001" s="1">
        <v>45256.376250000001</v>
      </c>
      <c r="I16001" t="b">
        <v>0</v>
      </c>
      <c r="J16001" t="b">
        <v>1</v>
      </c>
      <c r="K16001" t="s">
        <v>116</v>
      </c>
      <c r="L16001" t="s">
        <v>142</v>
      </c>
      <c r="M16001" s="3">
        <v>112000</v>
      </c>
      <c r="O16001" t="s">
        <v>1350</v>
      </c>
      <c r="P16001" t="s">
        <v>25238</v>
      </c>
    </row>
    <row r="16002" spans="1:16">
      <c r="A16002" t="s">
        <v>3</v>
      </c>
      <c r="B16002" t="s">
        <v>25239</v>
      </c>
      <c r="C16002" t="s">
        <v>494</v>
      </c>
      <c r="D16002" t="s">
        <v>186</v>
      </c>
      <c r="E16002" t="s">
        <v>141</v>
      </c>
      <c r="F16002" t="b">
        <v>0</v>
      </c>
      <c r="G16002" t="s">
        <v>165</v>
      </c>
      <c r="H16002" s="1">
        <v>45250.91747685185</v>
      </c>
      <c r="I16002" t="b">
        <v>0</v>
      </c>
      <c r="J16002" t="b">
        <v>0</v>
      </c>
      <c r="K16002" t="s">
        <v>116</v>
      </c>
      <c r="L16002" t="s">
        <v>142</v>
      </c>
      <c r="M16002" s="3">
        <v>95000</v>
      </c>
      <c r="O16002" t="s">
        <v>25240</v>
      </c>
      <c r="P16002" t="s">
        <v>1340</v>
      </c>
    </row>
    <row r="16003" spans="1:16">
      <c r="A16003" t="s">
        <v>2</v>
      </c>
      <c r="B16003" t="s">
        <v>735</v>
      </c>
      <c r="C16003" t="s">
        <v>173</v>
      </c>
      <c r="D16003" t="s">
        <v>163</v>
      </c>
      <c r="E16003" t="s">
        <v>164</v>
      </c>
      <c r="F16003" t="b">
        <v>1</v>
      </c>
      <c r="G16003" t="s">
        <v>153</v>
      </c>
      <c r="H16003" s="1">
        <v>45200.251666666663</v>
      </c>
      <c r="I16003" t="b">
        <v>0</v>
      </c>
      <c r="J16003" t="b">
        <v>0</v>
      </c>
      <c r="K16003" t="s">
        <v>116</v>
      </c>
      <c r="L16003" t="s">
        <v>166</v>
      </c>
      <c r="N16003" s="2">
        <v>33.775001525878913</v>
      </c>
      <c r="O16003" t="s">
        <v>8863</v>
      </c>
      <c r="P16003" t="s">
        <v>8864</v>
      </c>
    </row>
    <row r="16004" spans="1:16">
      <c r="A16004" t="s">
        <v>0</v>
      </c>
      <c r="B16004" t="s">
        <v>3930</v>
      </c>
      <c r="C16004" t="s">
        <v>25241</v>
      </c>
      <c r="D16004" t="s">
        <v>6313</v>
      </c>
      <c r="E16004" t="s">
        <v>206</v>
      </c>
      <c r="F16004" t="b">
        <v>0</v>
      </c>
      <c r="G16004" t="s">
        <v>158</v>
      </c>
      <c r="H16004" s="1">
        <v>44940.002870370372</v>
      </c>
      <c r="I16004" t="b">
        <v>1</v>
      </c>
      <c r="J16004" t="b">
        <v>1</v>
      </c>
      <c r="K16004" t="s">
        <v>116</v>
      </c>
      <c r="L16004" t="s">
        <v>166</v>
      </c>
      <c r="N16004" s="2">
        <v>35</v>
      </c>
      <c r="O16004" t="s">
        <v>16846</v>
      </c>
      <c r="P16004" t="s">
        <v>3209</v>
      </c>
    </row>
    <row r="16005" spans="1:16">
      <c r="A16005" t="s">
        <v>0</v>
      </c>
      <c r="B16005" t="s">
        <v>1283</v>
      </c>
      <c r="C16005" t="s">
        <v>173</v>
      </c>
      <c r="D16005" t="s">
        <v>329</v>
      </c>
      <c r="E16005" t="s">
        <v>141</v>
      </c>
      <c r="F16005" t="b">
        <v>1</v>
      </c>
      <c r="G16005" t="s">
        <v>165</v>
      </c>
      <c r="H16005" s="1">
        <v>45202.250879629632</v>
      </c>
      <c r="I16005" t="b">
        <v>0</v>
      </c>
      <c r="J16005" t="b">
        <v>1</v>
      </c>
      <c r="K16005" t="s">
        <v>116</v>
      </c>
      <c r="L16005" t="s">
        <v>142</v>
      </c>
      <c r="M16005" s="3">
        <v>84000</v>
      </c>
      <c r="O16005" t="s">
        <v>1350</v>
      </c>
      <c r="P16005" t="s">
        <v>2258</v>
      </c>
    </row>
    <row r="16006" spans="1:16">
      <c r="A16006" t="s">
        <v>2</v>
      </c>
      <c r="B16006" t="s">
        <v>25242</v>
      </c>
      <c r="C16006" t="s">
        <v>210</v>
      </c>
      <c r="D16006" t="s">
        <v>147</v>
      </c>
      <c r="E16006" t="s">
        <v>141</v>
      </c>
      <c r="F16006" t="b">
        <v>0</v>
      </c>
      <c r="G16006" t="s">
        <v>165</v>
      </c>
      <c r="H16006" s="1">
        <v>45124.838472222233</v>
      </c>
      <c r="I16006" t="b">
        <v>0</v>
      </c>
      <c r="J16006" t="b">
        <v>1</v>
      </c>
      <c r="K16006" t="s">
        <v>116</v>
      </c>
      <c r="L16006" t="s">
        <v>142</v>
      </c>
      <c r="M16006" s="3">
        <v>175000</v>
      </c>
      <c r="O16006" t="s">
        <v>25243</v>
      </c>
      <c r="P16006" t="s">
        <v>25244</v>
      </c>
    </row>
    <row r="16007" spans="1:16">
      <c r="A16007" t="s">
        <v>2</v>
      </c>
      <c r="B16007" t="s">
        <v>2</v>
      </c>
      <c r="C16007" t="s">
        <v>8330</v>
      </c>
      <c r="D16007" t="s">
        <v>282</v>
      </c>
      <c r="E16007" t="s">
        <v>206</v>
      </c>
      <c r="F16007" t="b">
        <v>0</v>
      </c>
      <c r="G16007" t="s">
        <v>158</v>
      </c>
      <c r="H16007" s="1">
        <v>45289.626689814817</v>
      </c>
      <c r="I16007" t="b">
        <v>0</v>
      </c>
      <c r="J16007" t="b">
        <v>0</v>
      </c>
      <c r="K16007" t="s">
        <v>116</v>
      </c>
      <c r="L16007" t="s">
        <v>166</v>
      </c>
      <c r="N16007" s="2">
        <v>65</v>
      </c>
      <c r="O16007" t="s">
        <v>15288</v>
      </c>
      <c r="P16007" t="s">
        <v>25245</v>
      </c>
    </row>
    <row r="16008" spans="1:16">
      <c r="A16008" t="s">
        <v>2</v>
      </c>
      <c r="B16008" t="s">
        <v>781</v>
      </c>
      <c r="C16008" t="s">
        <v>851</v>
      </c>
      <c r="D16008" t="s">
        <v>157</v>
      </c>
      <c r="E16008" t="s">
        <v>141</v>
      </c>
      <c r="F16008" t="b">
        <v>0</v>
      </c>
      <c r="G16008" t="s">
        <v>181</v>
      </c>
      <c r="H16008" s="1">
        <v>45018.167650462958</v>
      </c>
      <c r="I16008" t="b">
        <v>0</v>
      </c>
      <c r="J16008" t="b">
        <v>0</v>
      </c>
      <c r="K16008" t="s">
        <v>116</v>
      </c>
      <c r="L16008" t="s">
        <v>142</v>
      </c>
      <c r="M16008" s="3">
        <v>206000</v>
      </c>
      <c r="O16008" t="s">
        <v>3390</v>
      </c>
      <c r="P16008" t="s">
        <v>19569</v>
      </c>
    </row>
    <row r="16009" spans="1:16">
      <c r="A16009" t="s">
        <v>3</v>
      </c>
      <c r="B16009" t="s">
        <v>25246</v>
      </c>
      <c r="C16009" t="s">
        <v>63</v>
      </c>
      <c r="D16009" t="s">
        <v>157</v>
      </c>
      <c r="E16009" t="s">
        <v>141</v>
      </c>
      <c r="F16009" t="b">
        <v>0</v>
      </c>
      <c r="G16009" t="s">
        <v>63</v>
      </c>
      <c r="H16009" s="1">
        <v>44974.871828703697</v>
      </c>
      <c r="I16009" t="b">
        <v>0</v>
      </c>
      <c r="J16009" t="b">
        <v>0</v>
      </c>
      <c r="K16009" t="s">
        <v>63</v>
      </c>
      <c r="L16009" t="s">
        <v>142</v>
      </c>
      <c r="M16009" s="3">
        <v>79200</v>
      </c>
      <c r="O16009" t="s">
        <v>3956</v>
      </c>
      <c r="P16009" t="s">
        <v>18692</v>
      </c>
    </row>
    <row r="16010" spans="1:16">
      <c r="A16010" t="s">
        <v>7</v>
      </c>
      <c r="B16010" t="s">
        <v>7</v>
      </c>
      <c r="C16010" t="s">
        <v>357</v>
      </c>
      <c r="D16010" t="s">
        <v>186</v>
      </c>
      <c r="E16010" t="s">
        <v>141</v>
      </c>
      <c r="F16010" t="b">
        <v>0</v>
      </c>
      <c r="G16010" t="s">
        <v>153</v>
      </c>
      <c r="H16010" s="1">
        <v>45224.625451388893</v>
      </c>
      <c r="I16010" t="b">
        <v>0</v>
      </c>
      <c r="J16010" t="b">
        <v>1</v>
      </c>
      <c r="K16010" t="s">
        <v>116</v>
      </c>
      <c r="L16010" t="s">
        <v>142</v>
      </c>
      <c r="M16010" s="3">
        <v>142500</v>
      </c>
      <c r="O16010" t="s">
        <v>25247</v>
      </c>
      <c r="P16010" t="s">
        <v>11276</v>
      </c>
    </row>
    <row r="16011" spans="1:16">
      <c r="A16011" t="s">
        <v>6</v>
      </c>
      <c r="B16011" t="s">
        <v>25248</v>
      </c>
      <c r="C16011" t="s">
        <v>3784</v>
      </c>
      <c r="D16011" t="s">
        <v>157</v>
      </c>
      <c r="E16011" t="s">
        <v>141</v>
      </c>
      <c r="F16011" t="b">
        <v>0</v>
      </c>
      <c r="G16011" t="s">
        <v>181</v>
      </c>
      <c r="H16011" s="1">
        <v>45104.794583333343</v>
      </c>
      <c r="I16011" t="b">
        <v>0</v>
      </c>
      <c r="J16011" t="b">
        <v>0</v>
      </c>
      <c r="K16011" t="s">
        <v>116</v>
      </c>
      <c r="L16011" t="s">
        <v>142</v>
      </c>
      <c r="M16011" s="3">
        <v>147090.5</v>
      </c>
      <c r="O16011" t="s">
        <v>25249</v>
      </c>
      <c r="P16011" t="s">
        <v>25250</v>
      </c>
    </row>
    <row r="16012" spans="1:16">
      <c r="A16012" t="s">
        <v>2</v>
      </c>
      <c r="B16012" t="s">
        <v>25251</v>
      </c>
      <c r="C16012" t="s">
        <v>173</v>
      </c>
      <c r="D16012" t="s">
        <v>186</v>
      </c>
      <c r="E16012" t="s">
        <v>141</v>
      </c>
      <c r="F16012" t="b">
        <v>1</v>
      </c>
      <c r="G16012" t="s">
        <v>158</v>
      </c>
      <c r="H16012" s="1">
        <v>45188.960185185177</v>
      </c>
      <c r="I16012" t="b">
        <v>0</v>
      </c>
      <c r="J16012" t="b">
        <v>1</v>
      </c>
      <c r="K16012" t="s">
        <v>116</v>
      </c>
      <c r="L16012" t="s">
        <v>142</v>
      </c>
      <c r="M16012" s="3">
        <v>130000</v>
      </c>
      <c r="O16012" t="s">
        <v>25252</v>
      </c>
    </row>
    <row r="16013" spans="1:16">
      <c r="A16013" t="s">
        <v>0</v>
      </c>
      <c r="B16013" t="s">
        <v>25253</v>
      </c>
      <c r="C16013" t="s">
        <v>25254</v>
      </c>
      <c r="D16013" t="s">
        <v>619</v>
      </c>
      <c r="E16013" t="s">
        <v>141</v>
      </c>
      <c r="F16013" t="b">
        <v>0</v>
      </c>
      <c r="G16013" t="s">
        <v>207</v>
      </c>
      <c r="H16013" s="1">
        <v>44971.251550925917</v>
      </c>
      <c r="I16013" t="b">
        <v>1</v>
      </c>
      <c r="J16013" t="b">
        <v>0</v>
      </c>
      <c r="K16013" t="s">
        <v>116</v>
      </c>
      <c r="L16013" t="s">
        <v>142</v>
      </c>
      <c r="M16013" s="3">
        <v>125540</v>
      </c>
      <c r="O16013" t="s">
        <v>1179</v>
      </c>
      <c r="P16013" t="s">
        <v>583</v>
      </c>
    </row>
    <row r="16014" spans="1:16">
      <c r="A16014" t="s">
        <v>4</v>
      </c>
      <c r="B16014" t="s">
        <v>831</v>
      </c>
      <c r="C16014" t="s">
        <v>173</v>
      </c>
      <c r="D16014" t="s">
        <v>186</v>
      </c>
      <c r="E16014" t="s">
        <v>141</v>
      </c>
      <c r="F16014" t="b">
        <v>1</v>
      </c>
      <c r="G16014" t="s">
        <v>207</v>
      </c>
      <c r="H16014" s="1">
        <v>44965.626793981479</v>
      </c>
      <c r="I16014" t="b">
        <v>0</v>
      </c>
      <c r="J16014" t="b">
        <v>0</v>
      </c>
      <c r="K16014" t="s">
        <v>116</v>
      </c>
      <c r="L16014" t="s">
        <v>142</v>
      </c>
      <c r="M16014" s="3">
        <v>130000</v>
      </c>
      <c r="O16014" t="s">
        <v>249</v>
      </c>
      <c r="P16014" t="s">
        <v>25255</v>
      </c>
    </row>
    <row r="16015" spans="1:16">
      <c r="A16015" t="s">
        <v>0</v>
      </c>
      <c r="B16015" t="s">
        <v>25256</v>
      </c>
      <c r="C16015" t="s">
        <v>982</v>
      </c>
      <c r="D16015" t="s">
        <v>282</v>
      </c>
      <c r="E16015" t="s">
        <v>141</v>
      </c>
      <c r="F16015" t="b">
        <v>0</v>
      </c>
      <c r="G16015" t="s">
        <v>153</v>
      </c>
      <c r="H16015" s="1">
        <v>44981.708495370367</v>
      </c>
      <c r="I16015" t="b">
        <v>0</v>
      </c>
      <c r="J16015" t="b">
        <v>0</v>
      </c>
      <c r="K16015" t="s">
        <v>116</v>
      </c>
      <c r="L16015" t="s">
        <v>142</v>
      </c>
      <c r="M16015" s="3">
        <v>140000</v>
      </c>
      <c r="O16015" t="s">
        <v>22801</v>
      </c>
      <c r="P16015" t="s">
        <v>25257</v>
      </c>
    </row>
    <row r="16016" spans="1:16">
      <c r="A16016" t="s">
        <v>0</v>
      </c>
      <c r="B16016" t="s">
        <v>25258</v>
      </c>
      <c r="C16016" t="s">
        <v>14925</v>
      </c>
      <c r="D16016" t="s">
        <v>147</v>
      </c>
      <c r="F16016" t="b">
        <v>0</v>
      </c>
      <c r="G16016" t="s">
        <v>158</v>
      </c>
      <c r="H16016" s="1">
        <v>44947.168854166674</v>
      </c>
      <c r="I16016" t="b">
        <v>0</v>
      </c>
      <c r="J16016" t="b">
        <v>1</v>
      </c>
      <c r="K16016" t="s">
        <v>116</v>
      </c>
      <c r="L16016" t="s">
        <v>166</v>
      </c>
      <c r="N16016" s="2">
        <v>38.5</v>
      </c>
      <c r="O16016" t="s">
        <v>1214</v>
      </c>
      <c r="P16016" t="s">
        <v>3149</v>
      </c>
    </row>
    <row r="16017" spans="1:16">
      <c r="A16017" t="s">
        <v>6</v>
      </c>
      <c r="B16017" t="s">
        <v>25259</v>
      </c>
      <c r="C16017" t="s">
        <v>173</v>
      </c>
      <c r="D16017" t="s">
        <v>1523</v>
      </c>
      <c r="E16017" t="s">
        <v>141</v>
      </c>
      <c r="F16017" t="b">
        <v>1</v>
      </c>
      <c r="G16017" t="s">
        <v>181</v>
      </c>
      <c r="H16017" s="1">
        <v>45107.587187500001</v>
      </c>
      <c r="I16017" t="b">
        <v>0</v>
      </c>
      <c r="J16017" t="b">
        <v>1</v>
      </c>
      <c r="K16017" t="s">
        <v>116</v>
      </c>
      <c r="L16017" t="s">
        <v>142</v>
      </c>
      <c r="M16017" s="3">
        <v>157500</v>
      </c>
      <c r="O16017" t="s">
        <v>4516</v>
      </c>
      <c r="P16017" t="s">
        <v>9074</v>
      </c>
    </row>
    <row r="16018" spans="1:16">
      <c r="A16018" t="s">
        <v>2</v>
      </c>
      <c r="B16018" t="s">
        <v>1202</v>
      </c>
      <c r="C16018" t="s">
        <v>3153</v>
      </c>
      <c r="D16018" t="s">
        <v>140</v>
      </c>
      <c r="E16018" t="s">
        <v>141</v>
      </c>
      <c r="F16018" t="b">
        <v>0</v>
      </c>
      <c r="G16018" t="s">
        <v>148</v>
      </c>
      <c r="H16018" s="1">
        <v>44981.336909722217</v>
      </c>
      <c r="I16018" t="b">
        <v>0</v>
      </c>
      <c r="J16018" t="b">
        <v>0</v>
      </c>
      <c r="K16018" t="s">
        <v>116</v>
      </c>
      <c r="L16018" t="s">
        <v>142</v>
      </c>
      <c r="M16018" s="3">
        <v>117891</v>
      </c>
      <c r="O16018" t="s">
        <v>3174</v>
      </c>
    </row>
    <row r="16019" spans="1:16">
      <c r="A16019" t="s">
        <v>6</v>
      </c>
      <c r="B16019" t="s">
        <v>25260</v>
      </c>
      <c r="C16019" t="s">
        <v>5018</v>
      </c>
      <c r="D16019" t="s">
        <v>157</v>
      </c>
      <c r="E16019" t="s">
        <v>141</v>
      </c>
      <c r="F16019" t="b">
        <v>0</v>
      </c>
      <c r="G16019" t="s">
        <v>75</v>
      </c>
      <c r="H16019" s="1">
        <v>45072.512083333328</v>
      </c>
      <c r="I16019" t="b">
        <v>0</v>
      </c>
      <c r="J16019" t="b">
        <v>0</v>
      </c>
      <c r="K16019" t="s">
        <v>75</v>
      </c>
      <c r="L16019" t="s">
        <v>142</v>
      </c>
      <c r="M16019" s="3">
        <v>157500</v>
      </c>
      <c r="O16019" t="s">
        <v>2644</v>
      </c>
      <c r="P16019" t="s">
        <v>13661</v>
      </c>
    </row>
    <row r="16020" spans="1:16">
      <c r="A16020" t="s">
        <v>2</v>
      </c>
      <c r="B16020" t="s">
        <v>2</v>
      </c>
      <c r="C16020" t="s">
        <v>484</v>
      </c>
      <c r="D16020" t="s">
        <v>157</v>
      </c>
      <c r="E16020" t="s">
        <v>141</v>
      </c>
      <c r="F16020" t="b">
        <v>0</v>
      </c>
      <c r="G16020" t="s">
        <v>57</v>
      </c>
      <c r="H16020" s="1">
        <v>45145.745486111111</v>
      </c>
      <c r="I16020" t="b">
        <v>0</v>
      </c>
      <c r="J16020" t="b">
        <v>0</v>
      </c>
      <c r="K16020" t="s">
        <v>57</v>
      </c>
      <c r="L16020" t="s">
        <v>142</v>
      </c>
      <c r="M16020" s="3">
        <v>132500</v>
      </c>
      <c r="O16020" t="s">
        <v>10437</v>
      </c>
      <c r="P16020" t="s">
        <v>17160</v>
      </c>
    </row>
    <row r="16021" spans="1:16">
      <c r="A16021" t="s">
        <v>2</v>
      </c>
      <c r="B16021" t="s">
        <v>25261</v>
      </c>
      <c r="C16021" t="s">
        <v>116</v>
      </c>
      <c r="D16021" t="s">
        <v>147</v>
      </c>
      <c r="E16021" t="s">
        <v>141</v>
      </c>
      <c r="F16021" t="b">
        <v>0</v>
      </c>
      <c r="G16021" t="s">
        <v>158</v>
      </c>
      <c r="H16021" s="1">
        <v>45272.930590277778</v>
      </c>
      <c r="I16021" t="b">
        <v>0</v>
      </c>
      <c r="J16021" t="b">
        <v>0</v>
      </c>
      <c r="K16021" t="s">
        <v>116</v>
      </c>
      <c r="L16021" t="s">
        <v>142</v>
      </c>
      <c r="M16021" s="3">
        <v>50273.5</v>
      </c>
      <c r="O16021" t="s">
        <v>20322</v>
      </c>
    </row>
    <row r="16022" spans="1:16">
      <c r="A16022" t="s">
        <v>3</v>
      </c>
      <c r="B16022" t="s">
        <v>813</v>
      </c>
      <c r="C16022" t="s">
        <v>7219</v>
      </c>
      <c r="D16022" t="s">
        <v>282</v>
      </c>
      <c r="E16022" t="s">
        <v>141</v>
      </c>
      <c r="F16022" t="b">
        <v>0</v>
      </c>
      <c r="G16022" t="s">
        <v>148</v>
      </c>
      <c r="H16022" s="1">
        <v>45030.809502314813</v>
      </c>
      <c r="I16022" t="b">
        <v>1</v>
      </c>
      <c r="J16022" t="b">
        <v>0</v>
      </c>
      <c r="K16022" t="s">
        <v>116</v>
      </c>
      <c r="L16022" t="s">
        <v>142</v>
      </c>
      <c r="M16022" s="3">
        <v>70000</v>
      </c>
      <c r="O16022" t="s">
        <v>311</v>
      </c>
    </row>
    <row r="16023" spans="1:16">
      <c r="A16023" t="s">
        <v>1</v>
      </c>
      <c r="B16023" t="s">
        <v>887</v>
      </c>
      <c r="C16023" t="s">
        <v>84</v>
      </c>
      <c r="D16023" t="s">
        <v>157</v>
      </c>
      <c r="E16023" t="s">
        <v>141</v>
      </c>
      <c r="F16023" t="b">
        <v>0</v>
      </c>
      <c r="G16023" t="s">
        <v>84</v>
      </c>
      <c r="H16023" s="1">
        <v>44945.189317129632</v>
      </c>
      <c r="I16023" t="b">
        <v>1</v>
      </c>
      <c r="J16023" t="b">
        <v>0</v>
      </c>
      <c r="K16023" t="s">
        <v>84</v>
      </c>
      <c r="L16023" t="s">
        <v>142</v>
      </c>
      <c r="M16023" s="3">
        <v>131580</v>
      </c>
      <c r="O16023" t="s">
        <v>2515</v>
      </c>
      <c r="P16023" t="s">
        <v>25262</v>
      </c>
    </row>
    <row r="16024" spans="1:16">
      <c r="A16024" t="s">
        <v>5</v>
      </c>
      <c r="B16024" t="s">
        <v>5</v>
      </c>
      <c r="C16024" t="s">
        <v>25263</v>
      </c>
      <c r="D16024" t="s">
        <v>157</v>
      </c>
      <c r="E16024" t="s">
        <v>141</v>
      </c>
      <c r="F16024" t="b">
        <v>0</v>
      </c>
      <c r="G16024" t="s">
        <v>115</v>
      </c>
      <c r="H16024" s="1">
        <v>45132.636701388888</v>
      </c>
      <c r="I16024" t="b">
        <v>1</v>
      </c>
      <c r="J16024" t="b">
        <v>0</v>
      </c>
      <c r="K16024" t="s">
        <v>115</v>
      </c>
      <c r="L16024" t="s">
        <v>142</v>
      </c>
      <c r="M16024" s="3">
        <v>147500</v>
      </c>
      <c r="O16024" t="s">
        <v>25264</v>
      </c>
      <c r="P16024" t="s">
        <v>25265</v>
      </c>
    </row>
    <row r="16025" spans="1:16">
      <c r="A16025" t="s">
        <v>3</v>
      </c>
      <c r="B16025" t="s">
        <v>25266</v>
      </c>
      <c r="C16025" t="s">
        <v>97</v>
      </c>
      <c r="D16025" t="s">
        <v>157</v>
      </c>
      <c r="E16025" t="s">
        <v>141</v>
      </c>
      <c r="F16025" t="b">
        <v>0</v>
      </c>
      <c r="G16025" t="s">
        <v>97</v>
      </c>
      <c r="H16025" s="1">
        <v>45077.650254629632</v>
      </c>
      <c r="I16025" t="b">
        <v>0</v>
      </c>
      <c r="J16025" t="b">
        <v>0</v>
      </c>
      <c r="K16025" t="s">
        <v>97</v>
      </c>
      <c r="L16025" t="s">
        <v>142</v>
      </c>
      <c r="M16025" s="3">
        <v>79200</v>
      </c>
      <c r="O16025" t="s">
        <v>10327</v>
      </c>
      <c r="P16025" t="s">
        <v>25267</v>
      </c>
    </row>
    <row r="16026" spans="1:16">
      <c r="A16026" t="s">
        <v>1</v>
      </c>
      <c r="B16026" t="s">
        <v>887</v>
      </c>
      <c r="C16026" t="s">
        <v>173</v>
      </c>
      <c r="D16026" t="s">
        <v>9077</v>
      </c>
      <c r="E16026" t="s">
        <v>141</v>
      </c>
      <c r="F16026" t="b">
        <v>1</v>
      </c>
      <c r="G16026" t="s">
        <v>148</v>
      </c>
      <c r="H16026" s="1">
        <v>45212.927812499998</v>
      </c>
      <c r="I16026" t="b">
        <v>0</v>
      </c>
      <c r="J16026" t="b">
        <v>1</v>
      </c>
      <c r="K16026" t="s">
        <v>116</v>
      </c>
      <c r="L16026" t="s">
        <v>142</v>
      </c>
      <c r="M16026" s="3">
        <v>82500</v>
      </c>
      <c r="O16026" t="s">
        <v>25268</v>
      </c>
      <c r="P16026" t="s">
        <v>25269</v>
      </c>
    </row>
    <row r="16027" spans="1:16">
      <c r="A16027" t="s">
        <v>1</v>
      </c>
      <c r="B16027" t="s">
        <v>1</v>
      </c>
      <c r="C16027" t="s">
        <v>97</v>
      </c>
      <c r="D16027" t="s">
        <v>157</v>
      </c>
      <c r="E16027" t="s">
        <v>141</v>
      </c>
      <c r="F16027" t="b">
        <v>0</v>
      </c>
      <c r="G16027" t="s">
        <v>97</v>
      </c>
      <c r="H16027" s="1">
        <v>44985.552743055552</v>
      </c>
      <c r="I16027" t="b">
        <v>0</v>
      </c>
      <c r="J16027" t="b">
        <v>0</v>
      </c>
      <c r="K16027" t="s">
        <v>97</v>
      </c>
      <c r="L16027" t="s">
        <v>142</v>
      </c>
      <c r="M16027" s="3">
        <v>96773</v>
      </c>
      <c r="O16027" t="s">
        <v>24359</v>
      </c>
      <c r="P16027" t="s">
        <v>25270</v>
      </c>
    </row>
    <row r="16028" spans="1:16">
      <c r="A16028" t="s">
        <v>6</v>
      </c>
      <c r="B16028" t="s">
        <v>25271</v>
      </c>
      <c r="C16028" t="s">
        <v>173</v>
      </c>
      <c r="D16028" t="s">
        <v>147</v>
      </c>
      <c r="E16028" t="s">
        <v>141</v>
      </c>
      <c r="F16028" t="b">
        <v>1</v>
      </c>
      <c r="G16028" t="s">
        <v>181</v>
      </c>
      <c r="H16028" s="1">
        <v>45162.670416666668</v>
      </c>
      <c r="I16028" t="b">
        <v>0</v>
      </c>
      <c r="J16028" t="b">
        <v>1</v>
      </c>
      <c r="K16028" t="s">
        <v>116</v>
      </c>
      <c r="L16028" t="s">
        <v>142</v>
      </c>
      <c r="M16028" s="3">
        <v>105000</v>
      </c>
      <c r="O16028" t="s">
        <v>8453</v>
      </c>
      <c r="P16028" t="s">
        <v>241</v>
      </c>
    </row>
    <row r="16029" spans="1:16">
      <c r="A16029" t="s">
        <v>3</v>
      </c>
      <c r="B16029" t="s">
        <v>813</v>
      </c>
      <c r="D16029" t="s">
        <v>186</v>
      </c>
      <c r="E16029" t="s">
        <v>141</v>
      </c>
      <c r="F16029" t="b">
        <v>0</v>
      </c>
      <c r="G16029" t="s">
        <v>158</v>
      </c>
      <c r="H16029" s="1">
        <v>45194.58457175926</v>
      </c>
      <c r="I16029" t="b">
        <v>0</v>
      </c>
      <c r="J16029" t="b">
        <v>0</v>
      </c>
      <c r="K16029" t="s">
        <v>116</v>
      </c>
      <c r="L16029" t="s">
        <v>142</v>
      </c>
      <c r="M16029" s="3">
        <v>95000</v>
      </c>
      <c r="O16029" t="s">
        <v>18246</v>
      </c>
      <c r="P16029" t="s">
        <v>25272</v>
      </c>
    </row>
    <row r="16030" spans="1:16">
      <c r="A16030" t="s">
        <v>5</v>
      </c>
      <c r="B16030" t="s">
        <v>5</v>
      </c>
      <c r="C16030" t="s">
        <v>420</v>
      </c>
      <c r="D16030" t="s">
        <v>186</v>
      </c>
      <c r="E16030" t="s">
        <v>141</v>
      </c>
      <c r="F16030" t="b">
        <v>0</v>
      </c>
      <c r="G16030" t="s">
        <v>165</v>
      </c>
      <c r="H16030" s="1">
        <v>45161.421990740739</v>
      </c>
      <c r="I16030" t="b">
        <v>0</v>
      </c>
      <c r="J16030" t="b">
        <v>1</v>
      </c>
      <c r="K16030" t="s">
        <v>116</v>
      </c>
      <c r="L16030" t="s">
        <v>142</v>
      </c>
      <c r="M16030" s="3">
        <v>170000</v>
      </c>
      <c r="O16030" t="s">
        <v>2613</v>
      </c>
      <c r="P16030" t="s">
        <v>25273</v>
      </c>
    </row>
    <row r="16031" spans="1:16">
      <c r="A16031" t="s">
        <v>3</v>
      </c>
      <c r="B16031" t="s">
        <v>25274</v>
      </c>
      <c r="C16031" t="s">
        <v>173</v>
      </c>
      <c r="D16031" t="s">
        <v>186</v>
      </c>
      <c r="E16031" t="s">
        <v>548</v>
      </c>
      <c r="F16031" t="b">
        <v>1</v>
      </c>
      <c r="G16031" t="s">
        <v>30</v>
      </c>
      <c r="H16031" s="1">
        <v>45257.704687500001</v>
      </c>
      <c r="I16031" t="b">
        <v>0</v>
      </c>
      <c r="J16031" t="b">
        <v>0</v>
      </c>
      <c r="K16031" t="s">
        <v>30</v>
      </c>
      <c r="L16031" t="s">
        <v>166</v>
      </c>
      <c r="N16031" s="2">
        <v>40</v>
      </c>
      <c r="O16031" t="s">
        <v>25275</v>
      </c>
      <c r="P16031" t="s">
        <v>454</v>
      </c>
    </row>
    <row r="16032" spans="1:16">
      <c r="A16032" t="s">
        <v>5</v>
      </c>
      <c r="B16032" t="s">
        <v>25276</v>
      </c>
      <c r="C16032" t="s">
        <v>1604</v>
      </c>
      <c r="D16032" t="s">
        <v>302</v>
      </c>
      <c r="E16032" t="s">
        <v>141</v>
      </c>
      <c r="F16032" t="b">
        <v>0</v>
      </c>
      <c r="G16032" t="s">
        <v>158</v>
      </c>
      <c r="H16032" s="1">
        <v>44987.424884259257</v>
      </c>
      <c r="I16032" t="b">
        <v>0</v>
      </c>
      <c r="J16032" t="b">
        <v>1</v>
      </c>
      <c r="K16032" t="s">
        <v>116</v>
      </c>
      <c r="L16032" t="s">
        <v>142</v>
      </c>
      <c r="M16032" s="3">
        <v>170672</v>
      </c>
      <c r="O16032" t="s">
        <v>224</v>
      </c>
      <c r="P16032" t="s">
        <v>405</v>
      </c>
    </row>
    <row r="16033" spans="1:16">
      <c r="A16033" t="s">
        <v>2</v>
      </c>
      <c r="B16033" t="s">
        <v>25277</v>
      </c>
      <c r="C16033" t="s">
        <v>1041</v>
      </c>
      <c r="D16033" t="s">
        <v>186</v>
      </c>
      <c r="E16033" t="s">
        <v>141</v>
      </c>
      <c r="F16033" t="b">
        <v>0</v>
      </c>
      <c r="G16033" t="s">
        <v>181</v>
      </c>
      <c r="H16033" s="1">
        <v>45114.462048611109</v>
      </c>
      <c r="I16033" t="b">
        <v>0</v>
      </c>
      <c r="J16033" t="b">
        <v>0</v>
      </c>
      <c r="K16033" t="s">
        <v>116</v>
      </c>
      <c r="L16033" t="s">
        <v>142</v>
      </c>
      <c r="M16033" s="3">
        <v>198500</v>
      </c>
      <c r="O16033" t="s">
        <v>1006</v>
      </c>
      <c r="P16033" t="s">
        <v>14525</v>
      </c>
    </row>
    <row r="16034" spans="1:16">
      <c r="A16034" t="s">
        <v>1</v>
      </c>
      <c r="B16034" t="s">
        <v>393</v>
      </c>
      <c r="C16034" t="s">
        <v>173</v>
      </c>
      <c r="D16034" t="s">
        <v>186</v>
      </c>
      <c r="E16034" t="s">
        <v>141</v>
      </c>
      <c r="F16034" t="b">
        <v>1</v>
      </c>
      <c r="G16034" t="s">
        <v>158</v>
      </c>
      <c r="H16034" s="1">
        <v>45040.839733796303</v>
      </c>
      <c r="I16034" t="b">
        <v>0</v>
      </c>
      <c r="J16034" t="b">
        <v>0</v>
      </c>
      <c r="K16034" t="s">
        <v>116</v>
      </c>
      <c r="L16034" t="s">
        <v>142</v>
      </c>
      <c r="M16034" s="3">
        <v>150000</v>
      </c>
      <c r="O16034" t="s">
        <v>249</v>
      </c>
      <c r="P16034" t="s">
        <v>25278</v>
      </c>
    </row>
    <row r="16035" spans="1:16">
      <c r="A16035" t="s">
        <v>1</v>
      </c>
      <c r="B16035" t="s">
        <v>1</v>
      </c>
      <c r="C16035" t="s">
        <v>3419</v>
      </c>
      <c r="D16035" t="s">
        <v>157</v>
      </c>
      <c r="E16035" t="s">
        <v>141</v>
      </c>
      <c r="F16035" t="b">
        <v>0</v>
      </c>
      <c r="G16035" t="s">
        <v>59</v>
      </c>
      <c r="H16035" s="1">
        <v>45096.655069444438</v>
      </c>
      <c r="I16035" t="b">
        <v>1</v>
      </c>
      <c r="J16035" t="b">
        <v>0</v>
      </c>
      <c r="K16035" t="s">
        <v>59</v>
      </c>
      <c r="L16035" t="s">
        <v>142</v>
      </c>
      <c r="M16035" s="3">
        <v>147500</v>
      </c>
      <c r="O16035" t="s">
        <v>25279</v>
      </c>
      <c r="P16035" t="s">
        <v>25280</v>
      </c>
    </row>
    <row r="16036" spans="1:16">
      <c r="A16036" t="s">
        <v>1</v>
      </c>
      <c r="B16036" t="s">
        <v>25281</v>
      </c>
      <c r="C16036" t="s">
        <v>173</v>
      </c>
      <c r="D16036" t="s">
        <v>186</v>
      </c>
      <c r="E16036" t="s">
        <v>141</v>
      </c>
      <c r="F16036" t="b">
        <v>1</v>
      </c>
      <c r="G16036" t="s">
        <v>153</v>
      </c>
      <c r="H16036" s="1">
        <v>45169.715092592603</v>
      </c>
      <c r="I16036" t="b">
        <v>0</v>
      </c>
      <c r="J16036" t="b">
        <v>0</v>
      </c>
      <c r="K16036" t="s">
        <v>116</v>
      </c>
      <c r="L16036" t="s">
        <v>166</v>
      </c>
      <c r="N16036" s="2">
        <v>67.5</v>
      </c>
      <c r="O16036" t="s">
        <v>25282</v>
      </c>
      <c r="P16036" t="s">
        <v>3323</v>
      </c>
    </row>
    <row r="16037" spans="1:16">
      <c r="A16037" t="s">
        <v>2</v>
      </c>
      <c r="B16037" t="s">
        <v>25283</v>
      </c>
      <c r="C16037" t="s">
        <v>173</v>
      </c>
      <c r="D16037" t="s">
        <v>140</v>
      </c>
      <c r="E16037" t="s">
        <v>141</v>
      </c>
      <c r="F16037" t="b">
        <v>1</v>
      </c>
      <c r="G16037" t="s">
        <v>153</v>
      </c>
      <c r="H16037" s="1">
        <v>45111.293599537043</v>
      </c>
      <c r="I16037" t="b">
        <v>0</v>
      </c>
      <c r="J16037" t="b">
        <v>1</v>
      </c>
      <c r="K16037" t="s">
        <v>116</v>
      </c>
      <c r="L16037" t="s">
        <v>142</v>
      </c>
      <c r="M16037" s="3">
        <v>75000</v>
      </c>
      <c r="O16037" t="s">
        <v>2882</v>
      </c>
      <c r="P16037" t="s">
        <v>2883</v>
      </c>
    </row>
    <row r="16038" spans="1:16">
      <c r="A16038" t="s">
        <v>2</v>
      </c>
      <c r="B16038" t="s">
        <v>15807</v>
      </c>
      <c r="C16038" t="s">
        <v>173</v>
      </c>
      <c r="D16038" t="s">
        <v>186</v>
      </c>
      <c r="E16038" t="s">
        <v>141</v>
      </c>
      <c r="F16038" t="b">
        <v>1</v>
      </c>
      <c r="G16038" t="s">
        <v>153</v>
      </c>
      <c r="H16038" s="1">
        <v>45212.043796296297</v>
      </c>
      <c r="I16038" t="b">
        <v>0</v>
      </c>
      <c r="J16038" t="b">
        <v>0</v>
      </c>
      <c r="K16038" t="s">
        <v>116</v>
      </c>
      <c r="L16038" t="s">
        <v>142</v>
      </c>
      <c r="M16038" s="3">
        <v>94000</v>
      </c>
      <c r="O16038" t="s">
        <v>1104</v>
      </c>
      <c r="P16038" t="s">
        <v>1816</v>
      </c>
    </row>
    <row r="16039" spans="1:16">
      <c r="A16039" t="s">
        <v>8</v>
      </c>
      <c r="B16039" t="s">
        <v>8</v>
      </c>
      <c r="C16039" t="s">
        <v>13847</v>
      </c>
      <c r="D16039" t="s">
        <v>214</v>
      </c>
      <c r="E16039" t="s">
        <v>141</v>
      </c>
      <c r="F16039" t="b">
        <v>0</v>
      </c>
      <c r="G16039" t="s">
        <v>30</v>
      </c>
      <c r="H16039" s="1">
        <v>44993.387199074074</v>
      </c>
      <c r="I16039" t="b">
        <v>0</v>
      </c>
      <c r="J16039" t="b">
        <v>0</v>
      </c>
      <c r="K16039" t="s">
        <v>30</v>
      </c>
      <c r="L16039" t="s">
        <v>142</v>
      </c>
      <c r="M16039" s="3">
        <v>90000</v>
      </c>
      <c r="O16039" t="s">
        <v>16937</v>
      </c>
    </row>
    <row r="16040" spans="1:16">
      <c r="A16040" t="s">
        <v>2</v>
      </c>
      <c r="B16040" t="s">
        <v>2</v>
      </c>
      <c r="C16040" t="s">
        <v>494</v>
      </c>
      <c r="D16040" t="s">
        <v>214</v>
      </c>
      <c r="E16040" t="s">
        <v>141</v>
      </c>
      <c r="F16040" t="b">
        <v>0</v>
      </c>
      <c r="G16040" t="s">
        <v>104</v>
      </c>
      <c r="H16040" s="1">
        <v>45009.318136574067</v>
      </c>
      <c r="I16040" t="b">
        <v>0</v>
      </c>
      <c r="J16040" t="b">
        <v>0</v>
      </c>
      <c r="K16040" t="s">
        <v>104</v>
      </c>
      <c r="L16040" t="s">
        <v>142</v>
      </c>
      <c r="M16040" s="3">
        <v>115000</v>
      </c>
      <c r="O16040" t="s">
        <v>249</v>
      </c>
      <c r="P16040" t="s">
        <v>3684</v>
      </c>
    </row>
    <row r="16041" spans="1:16">
      <c r="A16041" t="s">
        <v>2</v>
      </c>
      <c r="B16041" t="s">
        <v>2</v>
      </c>
      <c r="C16041" t="s">
        <v>3419</v>
      </c>
      <c r="D16041" t="s">
        <v>157</v>
      </c>
      <c r="E16041" t="s">
        <v>141</v>
      </c>
      <c r="F16041" t="b">
        <v>0</v>
      </c>
      <c r="G16041" t="s">
        <v>59</v>
      </c>
      <c r="H16041" s="1">
        <v>44950.35224537037</v>
      </c>
      <c r="I16041" t="b">
        <v>0</v>
      </c>
      <c r="J16041" t="b">
        <v>0</v>
      </c>
      <c r="K16041" t="s">
        <v>59</v>
      </c>
      <c r="L16041" t="s">
        <v>142</v>
      </c>
      <c r="M16041" s="3">
        <v>157500</v>
      </c>
      <c r="O16041" t="s">
        <v>5998</v>
      </c>
      <c r="P16041" t="s">
        <v>25284</v>
      </c>
    </row>
    <row r="16042" spans="1:16">
      <c r="A16042" t="s">
        <v>6</v>
      </c>
      <c r="B16042" t="s">
        <v>25285</v>
      </c>
      <c r="C16042" t="s">
        <v>173</v>
      </c>
      <c r="D16042" t="s">
        <v>349</v>
      </c>
      <c r="E16042" t="s">
        <v>206</v>
      </c>
      <c r="F16042" t="b">
        <v>1</v>
      </c>
      <c r="G16042" t="s">
        <v>165</v>
      </c>
      <c r="H16042" s="1">
        <v>44968.713009259263</v>
      </c>
      <c r="I16042" t="b">
        <v>0</v>
      </c>
      <c r="J16042" t="b">
        <v>0</v>
      </c>
      <c r="K16042" t="s">
        <v>116</v>
      </c>
      <c r="L16042" t="s">
        <v>166</v>
      </c>
      <c r="N16042" s="2">
        <v>17.5</v>
      </c>
      <c r="O16042" t="s">
        <v>351</v>
      </c>
      <c r="P16042" t="s">
        <v>25286</v>
      </c>
    </row>
    <row r="16043" spans="1:16">
      <c r="A16043" t="s">
        <v>1</v>
      </c>
      <c r="B16043" t="s">
        <v>25287</v>
      </c>
      <c r="C16043" t="s">
        <v>618</v>
      </c>
      <c r="D16043" t="s">
        <v>4904</v>
      </c>
      <c r="E16043" t="s">
        <v>141</v>
      </c>
      <c r="F16043" t="b">
        <v>0</v>
      </c>
      <c r="G16043" t="s">
        <v>181</v>
      </c>
      <c r="H16043" s="1">
        <v>45057.923680555563</v>
      </c>
      <c r="I16043" t="b">
        <v>0</v>
      </c>
      <c r="J16043" t="b">
        <v>1</v>
      </c>
      <c r="K16043" t="s">
        <v>116</v>
      </c>
      <c r="L16043" t="s">
        <v>142</v>
      </c>
      <c r="M16043" s="3">
        <v>131000</v>
      </c>
      <c r="O16043" t="s">
        <v>288</v>
      </c>
      <c r="P16043" t="s">
        <v>25288</v>
      </c>
    </row>
    <row r="16044" spans="1:16">
      <c r="A16044" t="s">
        <v>7</v>
      </c>
      <c r="B16044" t="s">
        <v>25289</v>
      </c>
      <c r="C16044" t="s">
        <v>270</v>
      </c>
      <c r="D16044" t="s">
        <v>25290</v>
      </c>
      <c r="E16044" t="s">
        <v>141</v>
      </c>
      <c r="F16044" t="b">
        <v>0</v>
      </c>
      <c r="G16044" t="s">
        <v>153</v>
      </c>
      <c r="H16044" s="1">
        <v>45054.000057870369</v>
      </c>
      <c r="I16044" t="b">
        <v>0</v>
      </c>
      <c r="J16044" t="b">
        <v>0</v>
      </c>
      <c r="K16044" t="s">
        <v>116</v>
      </c>
      <c r="L16044" t="s">
        <v>166</v>
      </c>
      <c r="N16044" s="2">
        <v>24</v>
      </c>
      <c r="O16044" t="s">
        <v>25291</v>
      </c>
      <c r="P16044" t="s">
        <v>25292</v>
      </c>
    </row>
    <row r="16045" spans="1:16">
      <c r="A16045" t="s">
        <v>0</v>
      </c>
      <c r="B16045" t="s">
        <v>25293</v>
      </c>
      <c r="C16045" t="s">
        <v>1829</v>
      </c>
      <c r="D16045" t="s">
        <v>186</v>
      </c>
      <c r="E16045" t="s">
        <v>141</v>
      </c>
      <c r="F16045" t="b">
        <v>0</v>
      </c>
      <c r="G16045" t="s">
        <v>153</v>
      </c>
      <c r="H16045" s="1">
        <v>45076.54210648148</v>
      </c>
      <c r="I16045" t="b">
        <v>1</v>
      </c>
      <c r="J16045" t="b">
        <v>0</v>
      </c>
      <c r="K16045" t="s">
        <v>116</v>
      </c>
      <c r="L16045" t="s">
        <v>166</v>
      </c>
      <c r="N16045" s="2">
        <v>62.5</v>
      </c>
      <c r="O16045" t="s">
        <v>1383</v>
      </c>
      <c r="P16045" t="s">
        <v>25294</v>
      </c>
    </row>
    <row r="16046" spans="1:16">
      <c r="A16046" t="s">
        <v>8</v>
      </c>
      <c r="B16046" t="s">
        <v>9035</v>
      </c>
      <c r="C16046" t="s">
        <v>366</v>
      </c>
      <c r="D16046" t="s">
        <v>157</v>
      </c>
      <c r="E16046" t="s">
        <v>141</v>
      </c>
      <c r="F16046" t="b">
        <v>0</v>
      </c>
      <c r="G16046" t="s">
        <v>37</v>
      </c>
      <c r="H16046" s="1">
        <v>45262.773553240739</v>
      </c>
      <c r="I16046" t="b">
        <v>0</v>
      </c>
      <c r="J16046" t="b">
        <v>0</v>
      </c>
      <c r="K16046" t="s">
        <v>37</v>
      </c>
      <c r="L16046" t="s">
        <v>142</v>
      </c>
      <c r="M16046" s="3">
        <v>137500</v>
      </c>
      <c r="O16046" t="s">
        <v>367</v>
      </c>
      <c r="P16046" t="s">
        <v>1431</v>
      </c>
    </row>
    <row r="16047" spans="1:16">
      <c r="A16047" t="s">
        <v>2</v>
      </c>
      <c r="B16047" t="s">
        <v>4761</v>
      </c>
      <c r="C16047" t="s">
        <v>1333</v>
      </c>
      <c r="D16047" t="s">
        <v>4693</v>
      </c>
      <c r="E16047" t="s">
        <v>141</v>
      </c>
      <c r="F16047" t="b">
        <v>0</v>
      </c>
      <c r="G16047" t="s">
        <v>158</v>
      </c>
      <c r="H16047" s="1">
        <v>44968.01494212963</v>
      </c>
      <c r="I16047" t="b">
        <v>0</v>
      </c>
      <c r="J16047" t="b">
        <v>0</v>
      </c>
      <c r="K16047" t="s">
        <v>116</v>
      </c>
      <c r="L16047" t="s">
        <v>142</v>
      </c>
      <c r="M16047" s="3">
        <v>136400</v>
      </c>
      <c r="O16047" t="s">
        <v>1334</v>
      </c>
      <c r="P16047" t="s">
        <v>2942</v>
      </c>
    </row>
    <row r="16048" spans="1:16">
      <c r="A16048" t="s">
        <v>2</v>
      </c>
      <c r="B16048" t="s">
        <v>25295</v>
      </c>
      <c r="C16048" t="s">
        <v>4934</v>
      </c>
      <c r="D16048" t="s">
        <v>157</v>
      </c>
      <c r="E16048" t="s">
        <v>141</v>
      </c>
      <c r="F16048" t="b">
        <v>0</v>
      </c>
      <c r="G16048" t="s">
        <v>60</v>
      </c>
      <c r="H16048" s="1">
        <v>45098.992662037039</v>
      </c>
      <c r="I16048" t="b">
        <v>1</v>
      </c>
      <c r="J16048" t="b">
        <v>0</v>
      </c>
      <c r="K16048" t="s">
        <v>60</v>
      </c>
      <c r="L16048" t="s">
        <v>142</v>
      </c>
      <c r="M16048" s="3">
        <v>50400</v>
      </c>
      <c r="O16048" t="s">
        <v>4468</v>
      </c>
      <c r="P16048" t="s">
        <v>10214</v>
      </c>
    </row>
    <row r="16049" spans="1:16">
      <c r="A16049" t="s">
        <v>1</v>
      </c>
      <c r="B16049" t="s">
        <v>25296</v>
      </c>
      <c r="C16049" t="s">
        <v>507</v>
      </c>
      <c r="D16049" t="s">
        <v>282</v>
      </c>
      <c r="E16049" t="s">
        <v>141</v>
      </c>
      <c r="F16049" t="b">
        <v>0</v>
      </c>
      <c r="G16049" t="s">
        <v>158</v>
      </c>
      <c r="H16049" s="1">
        <v>45029.84207175926</v>
      </c>
      <c r="I16049" t="b">
        <v>0</v>
      </c>
      <c r="J16049" t="b">
        <v>1</v>
      </c>
      <c r="K16049" t="s">
        <v>116</v>
      </c>
      <c r="L16049" t="s">
        <v>142</v>
      </c>
      <c r="M16049" s="3">
        <v>58400</v>
      </c>
      <c r="O16049" t="s">
        <v>508</v>
      </c>
      <c r="P16049" t="s">
        <v>25297</v>
      </c>
    </row>
    <row r="16050" spans="1:16">
      <c r="A16050" t="s">
        <v>1</v>
      </c>
      <c r="B16050" t="s">
        <v>25298</v>
      </c>
      <c r="C16050" t="s">
        <v>49</v>
      </c>
      <c r="D16050" t="s">
        <v>157</v>
      </c>
      <c r="E16050" t="s">
        <v>141</v>
      </c>
      <c r="F16050" t="b">
        <v>0</v>
      </c>
      <c r="G16050" t="s">
        <v>49</v>
      </c>
      <c r="H16050" s="1">
        <v>45269.633564814823</v>
      </c>
      <c r="I16050" t="b">
        <v>1</v>
      </c>
      <c r="J16050" t="b">
        <v>0</v>
      </c>
      <c r="K16050" t="s">
        <v>49</v>
      </c>
      <c r="L16050" t="s">
        <v>142</v>
      </c>
      <c r="M16050" s="3">
        <v>146000</v>
      </c>
      <c r="O16050" t="s">
        <v>25299</v>
      </c>
      <c r="P16050" t="s">
        <v>550</v>
      </c>
    </row>
    <row r="16051" spans="1:16">
      <c r="A16051" t="s">
        <v>7</v>
      </c>
      <c r="B16051" t="s">
        <v>25300</v>
      </c>
      <c r="C16051" t="s">
        <v>190</v>
      </c>
      <c r="D16051" t="s">
        <v>1342</v>
      </c>
      <c r="E16051" t="s">
        <v>141</v>
      </c>
      <c r="F16051" t="b">
        <v>0</v>
      </c>
      <c r="G16051" t="s">
        <v>181</v>
      </c>
      <c r="H16051" s="1">
        <v>44949.542824074073</v>
      </c>
      <c r="I16051" t="b">
        <v>1</v>
      </c>
      <c r="J16051" t="b">
        <v>1</v>
      </c>
      <c r="K16051" t="s">
        <v>116</v>
      </c>
      <c r="L16051" t="s">
        <v>142</v>
      </c>
      <c r="M16051" s="3">
        <v>149000</v>
      </c>
      <c r="O16051" t="s">
        <v>9363</v>
      </c>
      <c r="P16051" t="s">
        <v>870</v>
      </c>
    </row>
    <row r="16052" spans="1:16">
      <c r="A16052" t="s">
        <v>2</v>
      </c>
      <c r="B16052" t="s">
        <v>25301</v>
      </c>
      <c r="C16052" t="s">
        <v>10134</v>
      </c>
      <c r="D16052" t="s">
        <v>186</v>
      </c>
      <c r="E16052" t="s">
        <v>141</v>
      </c>
      <c r="F16052" t="b">
        <v>0</v>
      </c>
      <c r="G16052" t="s">
        <v>207</v>
      </c>
      <c r="H16052" s="1">
        <v>45018.460358796299</v>
      </c>
      <c r="I16052" t="b">
        <v>0</v>
      </c>
      <c r="J16052" t="b">
        <v>1</v>
      </c>
      <c r="K16052" t="s">
        <v>116</v>
      </c>
      <c r="L16052" t="s">
        <v>142</v>
      </c>
      <c r="M16052" s="3">
        <v>110000</v>
      </c>
      <c r="O16052" t="s">
        <v>25302</v>
      </c>
      <c r="P16052" t="s">
        <v>25303</v>
      </c>
    </row>
    <row r="16053" spans="1:16">
      <c r="A16053" t="s">
        <v>5</v>
      </c>
      <c r="B16053" t="s">
        <v>25304</v>
      </c>
      <c r="C16053" t="s">
        <v>173</v>
      </c>
      <c r="D16053" t="s">
        <v>186</v>
      </c>
      <c r="E16053" t="s">
        <v>141</v>
      </c>
      <c r="F16053" t="b">
        <v>1</v>
      </c>
      <c r="G16053" t="s">
        <v>158</v>
      </c>
      <c r="H16053" s="1">
        <v>45082.591284722221</v>
      </c>
      <c r="I16053" t="b">
        <v>0</v>
      </c>
      <c r="J16053" t="b">
        <v>1</v>
      </c>
      <c r="K16053" t="s">
        <v>116</v>
      </c>
      <c r="L16053" t="s">
        <v>142</v>
      </c>
      <c r="M16053" s="3">
        <v>165000</v>
      </c>
      <c r="O16053" t="s">
        <v>3524</v>
      </c>
      <c r="P16053" t="s">
        <v>25305</v>
      </c>
    </row>
    <row r="16054" spans="1:16">
      <c r="A16054" t="s">
        <v>2</v>
      </c>
      <c r="B16054" t="s">
        <v>25306</v>
      </c>
      <c r="C16054" t="s">
        <v>173</v>
      </c>
      <c r="D16054" t="s">
        <v>147</v>
      </c>
      <c r="E16054" t="s">
        <v>206</v>
      </c>
      <c r="F16054" t="b">
        <v>1</v>
      </c>
      <c r="G16054" t="s">
        <v>165</v>
      </c>
      <c r="H16054" s="1">
        <v>44993.87773148148</v>
      </c>
      <c r="I16054" t="b">
        <v>0</v>
      </c>
      <c r="J16054" t="b">
        <v>0</v>
      </c>
      <c r="K16054" t="s">
        <v>116</v>
      </c>
      <c r="L16054" t="s">
        <v>166</v>
      </c>
      <c r="N16054" s="2">
        <v>60</v>
      </c>
      <c r="O16054" t="s">
        <v>25307</v>
      </c>
      <c r="P16054" t="s">
        <v>202</v>
      </c>
    </row>
    <row r="16055" spans="1:16">
      <c r="A16055" t="s">
        <v>0</v>
      </c>
      <c r="B16055" t="s">
        <v>0</v>
      </c>
      <c r="C16055" t="s">
        <v>847</v>
      </c>
      <c r="D16055" t="s">
        <v>157</v>
      </c>
      <c r="E16055" t="s">
        <v>141</v>
      </c>
      <c r="F16055" t="b">
        <v>0</v>
      </c>
      <c r="G16055" t="s">
        <v>158</v>
      </c>
      <c r="H16055" s="1">
        <v>45113.001655092587</v>
      </c>
      <c r="I16055" t="b">
        <v>0</v>
      </c>
      <c r="J16055" t="b">
        <v>0</v>
      </c>
      <c r="K16055" t="s">
        <v>116</v>
      </c>
      <c r="L16055" t="s">
        <v>142</v>
      </c>
      <c r="M16055" s="3">
        <v>111175</v>
      </c>
      <c r="O16055" t="s">
        <v>25308</v>
      </c>
      <c r="P16055" t="s">
        <v>25309</v>
      </c>
    </row>
    <row r="16056" spans="1:16">
      <c r="A16056" t="s">
        <v>0</v>
      </c>
      <c r="B16056" t="s">
        <v>5700</v>
      </c>
      <c r="C16056" t="s">
        <v>9631</v>
      </c>
      <c r="D16056" t="s">
        <v>157</v>
      </c>
      <c r="E16056" t="s">
        <v>141</v>
      </c>
      <c r="F16056" t="b">
        <v>0</v>
      </c>
      <c r="G16056" t="s">
        <v>75</v>
      </c>
      <c r="H16056" s="1">
        <v>44939.071238425917</v>
      </c>
      <c r="I16056" t="b">
        <v>0</v>
      </c>
      <c r="J16056" t="b">
        <v>0</v>
      </c>
      <c r="K16056" t="s">
        <v>75</v>
      </c>
      <c r="L16056" t="s">
        <v>142</v>
      </c>
      <c r="M16056" s="3">
        <v>80850</v>
      </c>
      <c r="O16056" t="s">
        <v>6201</v>
      </c>
      <c r="P16056" t="s">
        <v>2421</v>
      </c>
    </row>
    <row r="16057" spans="1:16">
      <c r="A16057" t="s">
        <v>5</v>
      </c>
      <c r="B16057" t="s">
        <v>25310</v>
      </c>
      <c r="C16057" t="s">
        <v>25311</v>
      </c>
      <c r="D16057" t="s">
        <v>140</v>
      </c>
      <c r="E16057" t="s">
        <v>141</v>
      </c>
      <c r="F16057" t="b">
        <v>0</v>
      </c>
      <c r="G16057" t="s">
        <v>165</v>
      </c>
      <c r="H16057" s="1">
        <v>45174.838368055563</v>
      </c>
      <c r="I16057" t="b">
        <v>0</v>
      </c>
      <c r="J16057" t="b">
        <v>1</v>
      </c>
      <c r="K16057" t="s">
        <v>116</v>
      </c>
      <c r="L16057" t="s">
        <v>142</v>
      </c>
      <c r="M16057" s="3">
        <v>135000</v>
      </c>
      <c r="O16057" t="s">
        <v>525</v>
      </c>
      <c r="P16057" t="s">
        <v>526</v>
      </c>
    </row>
    <row r="16058" spans="1:16">
      <c r="A16058" t="s">
        <v>2</v>
      </c>
      <c r="B16058" t="s">
        <v>25312</v>
      </c>
      <c r="C16058" t="s">
        <v>25313</v>
      </c>
      <c r="D16058" t="s">
        <v>5811</v>
      </c>
      <c r="E16058" t="s">
        <v>141</v>
      </c>
      <c r="F16058" t="b">
        <v>0</v>
      </c>
      <c r="G16058" t="s">
        <v>181</v>
      </c>
      <c r="H16058" s="1">
        <v>45022.709976851853</v>
      </c>
      <c r="I16058" t="b">
        <v>0</v>
      </c>
      <c r="J16058" t="b">
        <v>0</v>
      </c>
      <c r="K16058" t="s">
        <v>116</v>
      </c>
      <c r="L16058" t="s">
        <v>142</v>
      </c>
      <c r="M16058" s="3">
        <v>97500</v>
      </c>
      <c r="O16058" t="s">
        <v>1104</v>
      </c>
      <c r="P16058" t="s">
        <v>25314</v>
      </c>
    </row>
    <row r="16059" spans="1:16">
      <c r="A16059" t="s">
        <v>7</v>
      </c>
      <c r="B16059" t="s">
        <v>7</v>
      </c>
      <c r="C16059" t="s">
        <v>173</v>
      </c>
      <c r="D16059" t="s">
        <v>329</v>
      </c>
      <c r="E16059" t="s">
        <v>141</v>
      </c>
      <c r="F16059" t="b">
        <v>1</v>
      </c>
      <c r="G16059" t="s">
        <v>153</v>
      </c>
      <c r="H16059" s="1">
        <v>45204.833298611113</v>
      </c>
      <c r="I16059" t="b">
        <v>0</v>
      </c>
      <c r="J16059" t="b">
        <v>1</v>
      </c>
      <c r="K16059" t="s">
        <v>116</v>
      </c>
      <c r="L16059" t="s">
        <v>142</v>
      </c>
      <c r="M16059" s="3">
        <v>110000</v>
      </c>
      <c r="O16059" t="s">
        <v>3728</v>
      </c>
      <c r="P16059" t="s">
        <v>5892</v>
      </c>
    </row>
    <row r="16060" spans="1:16">
      <c r="A16060" t="s">
        <v>5</v>
      </c>
      <c r="B16060" t="s">
        <v>25315</v>
      </c>
      <c r="C16060" t="s">
        <v>655</v>
      </c>
      <c r="D16060" t="s">
        <v>186</v>
      </c>
      <c r="E16060" t="s">
        <v>141</v>
      </c>
      <c r="F16060" t="b">
        <v>0</v>
      </c>
      <c r="G16060" t="s">
        <v>181</v>
      </c>
      <c r="H16060" s="1">
        <v>44998.966145833343</v>
      </c>
      <c r="I16060" t="b">
        <v>1</v>
      </c>
      <c r="J16060" t="b">
        <v>0</v>
      </c>
      <c r="K16060" t="s">
        <v>116</v>
      </c>
      <c r="L16060" t="s">
        <v>142</v>
      </c>
      <c r="M16060" s="3">
        <v>200000</v>
      </c>
      <c r="O16060" t="s">
        <v>1707</v>
      </c>
      <c r="P16060" t="s">
        <v>25316</v>
      </c>
    </row>
    <row r="16061" spans="1:16">
      <c r="A16061" t="s">
        <v>0</v>
      </c>
      <c r="B16061" t="s">
        <v>25317</v>
      </c>
      <c r="C16061" t="s">
        <v>814</v>
      </c>
      <c r="D16061" t="s">
        <v>1400</v>
      </c>
      <c r="E16061" t="s">
        <v>141</v>
      </c>
      <c r="F16061" t="b">
        <v>0</v>
      </c>
      <c r="G16061" t="s">
        <v>148</v>
      </c>
      <c r="H16061" s="1">
        <v>44955.010405092587</v>
      </c>
      <c r="I16061" t="b">
        <v>0</v>
      </c>
      <c r="J16061" t="b">
        <v>0</v>
      </c>
      <c r="K16061" t="s">
        <v>116</v>
      </c>
      <c r="L16061" t="s">
        <v>166</v>
      </c>
      <c r="N16061" s="2">
        <v>24</v>
      </c>
      <c r="O16061" t="s">
        <v>17735</v>
      </c>
      <c r="P16061" t="s">
        <v>25318</v>
      </c>
    </row>
    <row r="16062" spans="1:16">
      <c r="A16062" t="s">
        <v>2</v>
      </c>
      <c r="B16062" t="s">
        <v>25319</v>
      </c>
      <c r="C16062" t="s">
        <v>173</v>
      </c>
      <c r="D16062" t="s">
        <v>349</v>
      </c>
      <c r="E16062" t="s">
        <v>206</v>
      </c>
      <c r="F16062" t="b">
        <v>1</v>
      </c>
      <c r="G16062" t="s">
        <v>165</v>
      </c>
      <c r="H16062" s="1">
        <v>45049.794814814813</v>
      </c>
      <c r="I16062" t="b">
        <v>0</v>
      </c>
      <c r="J16062" t="b">
        <v>0</v>
      </c>
      <c r="K16062" t="s">
        <v>116</v>
      </c>
      <c r="L16062" t="s">
        <v>166</v>
      </c>
      <c r="N16062" s="2">
        <v>57.5</v>
      </c>
      <c r="O16062" t="s">
        <v>351</v>
      </c>
    </row>
    <row r="16063" spans="1:16">
      <c r="A16063" t="s">
        <v>2</v>
      </c>
      <c r="B16063" t="s">
        <v>25320</v>
      </c>
      <c r="C16063" t="s">
        <v>173</v>
      </c>
      <c r="D16063" t="s">
        <v>712</v>
      </c>
      <c r="E16063" t="s">
        <v>141</v>
      </c>
      <c r="F16063" t="b">
        <v>1</v>
      </c>
      <c r="G16063" t="s">
        <v>158</v>
      </c>
      <c r="H16063" s="1">
        <v>45012.170335648138</v>
      </c>
      <c r="I16063" t="b">
        <v>0</v>
      </c>
      <c r="J16063" t="b">
        <v>1</v>
      </c>
      <c r="K16063" t="s">
        <v>116</v>
      </c>
      <c r="L16063" t="s">
        <v>142</v>
      </c>
      <c r="M16063" s="3">
        <v>118300</v>
      </c>
      <c r="O16063" t="s">
        <v>25321</v>
      </c>
      <c r="P16063" t="s">
        <v>2386</v>
      </c>
    </row>
    <row r="16064" spans="1:16">
      <c r="A16064" t="s">
        <v>2</v>
      </c>
      <c r="B16064" t="s">
        <v>3201</v>
      </c>
      <c r="C16064" t="s">
        <v>173</v>
      </c>
      <c r="D16064" t="s">
        <v>147</v>
      </c>
      <c r="E16064" t="s">
        <v>330</v>
      </c>
      <c r="F16064" t="b">
        <v>1</v>
      </c>
      <c r="G16064" t="s">
        <v>104</v>
      </c>
      <c r="H16064" s="1">
        <v>45050.39880787037</v>
      </c>
      <c r="I16064" t="b">
        <v>0</v>
      </c>
      <c r="J16064" t="b">
        <v>1</v>
      </c>
      <c r="K16064" t="s">
        <v>104</v>
      </c>
      <c r="L16064" t="s">
        <v>166</v>
      </c>
      <c r="N16064" s="2">
        <v>23</v>
      </c>
      <c r="O16064" t="s">
        <v>3203</v>
      </c>
      <c r="P16064" t="s">
        <v>19532</v>
      </c>
    </row>
    <row r="16065" spans="1:16">
      <c r="A16065" t="s">
        <v>6</v>
      </c>
      <c r="B16065" t="s">
        <v>6475</v>
      </c>
      <c r="C16065" t="s">
        <v>18993</v>
      </c>
      <c r="D16065" t="s">
        <v>163</v>
      </c>
      <c r="E16065" t="s">
        <v>141</v>
      </c>
      <c r="F16065" t="b">
        <v>0</v>
      </c>
      <c r="G16065" t="s">
        <v>148</v>
      </c>
      <c r="H16065" s="1">
        <v>45172.181006944447</v>
      </c>
      <c r="I16065" t="b">
        <v>0</v>
      </c>
      <c r="J16065" t="b">
        <v>0</v>
      </c>
      <c r="K16065" t="s">
        <v>116</v>
      </c>
      <c r="L16065" t="s">
        <v>166</v>
      </c>
      <c r="N16065" s="2">
        <v>36.94000244140625</v>
      </c>
      <c r="O16065" t="s">
        <v>18994</v>
      </c>
      <c r="P16065" t="s">
        <v>18995</v>
      </c>
    </row>
    <row r="16066" spans="1:16">
      <c r="A16066" t="s">
        <v>5</v>
      </c>
      <c r="B16066" t="s">
        <v>14194</v>
      </c>
      <c r="C16066" t="s">
        <v>173</v>
      </c>
      <c r="D16066" t="s">
        <v>1733</v>
      </c>
      <c r="E16066" t="s">
        <v>141</v>
      </c>
      <c r="F16066" t="b">
        <v>1</v>
      </c>
      <c r="G16066" t="s">
        <v>148</v>
      </c>
      <c r="H16066" s="1">
        <v>45196.851180555554</v>
      </c>
      <c r="I16066" t="b">
        <v>0</v>
      </c>
      <c r="J16066" t="b">
        <v>1</v>
      </c>
      <c r="K16066" t="s">
        <v>116</v>
      </c>
      <c r="L16066" t="s">
        <v>142</v>
      </c>
      <c r="M16066" s="3">
        <v>145000</v>
      </c>
      <c r="O16066" t="s">
        <v>25322</v>
      </c>
      <c r="P16066" t="s">
        <v>25323</v>
      </c>
    </row>
    <row r="16067" spans="1:16">
      <c r="A16067" t="s">
        <v>6</v>
      </c>
      <c r="B16067" t="s">
        <v>6</v>
      </c>
      <c r="C16067" t="s">
        <v>7726</v>
      </c>
      <c r="D16067" t="s">
        <v>302</v>
      </c>
      <c r="E16067" t="s">
        <v>141</v>
      </c>
      <c r="F16067" t="b">
        <v>0</v>
      </c>
      <c r="G16067" t="s">
        <v>158</v>
      </c>
      <c r="H16067" s="1">
        <v>45154.545300925929</v>
      </c>
      <c r="I16067" t="b">
        <v>0</v>
      </c>
      <c r="J16067" t="b">
        <v>1</v>
      </c>
      <c r="K16067" t="s">
        <v>116</v>
      </c>
      <c r="L16067" t="s">
        <v>142</v>
      </c>
      <c r="M16067" s="3">
        <v>162500</v>
      </c>
      <c r="O16067" t="s">
        <v>12808</v>
      </c>
      <c r="P16067" t="s">
        <v>12809</v>
      </c>
    </row>
    <row r="16068" spans="1:16">
      <c r="A16068" t="s">
        <v>7</v>
      </c>
      <c r="B16068" t="s">
        <v>25324</v>
      </c>
      <c r="C16068" t="s">
        <v>3037</v>
      </c>
      <c r="D16068" t="s">
        <v>147</v>
      </c>
      <c r="E16068" t="s">
        <v>141</v>
      </c>
      <c r="F16068" t="b">
        <v>0</v>
      </c>
      <c r="G16068" t="s">
        <v>153</v>
      </c>
      <c r="H16068" s="1">
        <v>45224.541817129633</v>
      </c>
      <c r="I16068" t="b">
        <v>0</v>
      </c>
      <c r="J16068" t="b">
        <v>1</v>
      </c>
      <c r="K16068" t="s">
        <v>116</v>
      </c>
      <c r="L16068" t="s">
        <v>166</v>
      </c>
      <c r="N16068" s="2">
        <v>49.5</v>
      </c>
      <c r="O16068" t="s">
        <v>25325</v>
      </c>
      <c r="P16068" t="s">
        <v>25326</v>
      </c>
    </row>
    <row r="16069" spans="1:16">
      <c r="A16069" t="s">
        <v>0</v>
      </c>
      <c r="B16069" t="s">
        <v>0</v>
      </c>
      <c r="C16069" t="s">
        <v>1869</v>
      </c>
      <c r="D16069" t="s">
        <v>147</v>
      </c>
      <c r="E16069" t="s">
        <v>141</v>
      </c>
      <c r="F16069" t="b">
        <v>0</v>
      </c>
      <c r="G16069" t="s">
        <v>207</v>
      </c>
      <c r="H16069" s="1">
        <v>44944.002349537041</v>
      </c>
      <c r="I16069" t="b">
        <v>1</v>
      </c>
      <c r="J16069" t="b">
        <v>1</v>
      </c>
      <c r="K16069" t="s">
        <v>116</v>
      </c>
      <c r="L16069" t="s">
        <v>166</v>
      </c>
      <c r="N16069" s="2">
        <v>21</v>
      </c>
      <c r="O16069" t="s">
        <v>25327</v>
      </c>
      <c r="P16069" t="s">
        <v>25328</v>
      </c>
    </row>
    <row r="16070" spans="1:16">
      <c r="A16070" t="s">
        <v>2</v>
      </c>
      <c r="B16070" t="s">
        <v>25329</v>
      </c>
      <c r="C16070" t="s">
        <v>116</v>
      </c>
      <c r="D16070" t="s">
        <v>147</v>
      </c>
      <c r="E16070" t="s">
        <v>141</v>
      </c>
      <c r="F16070" t="b">
        <v>0</v>
      </c>
      <c r="G16070" t="s">
        <v>165</v>
      </c>
      <c r="H16070" s="1">
        <v>45162.837638888886</v>
      </c>
      <c r="I16070" t="b">
        <v>0</v>
      </c>
      <c r="J16070" t="b">
        <v>1</v>
      </c>
      <c r="K16070" t="s">
        <v>116</v>
      </c>
      <c r="L16070" t="s">
        <v>142</v>
      </c>
      <c r="M16070" s="3">
        <v>217500</v>
      </c>
      <c r="O16070" t="s">
        <v>6167</v>
      </c>
    </row>
    <row r="16071" spans="1:16">
      <c r="A16071" t="s">
        <v>0</v>
      </c>
      <c r="B16071" t="s">
        <v>8610</v>
      </c>
      <c r="C16071" t="s">
        <v>21652</v>
      </c>
      <c r="D16071" t="s">
        <v>282</v>
      </c>
      <c r="E16071" t="s">
        <v>141</v>
      </c>
      <c r="F16071" t="b">
        <v>0</v>
      </c>
      <c r="G16071" t="s">
        <v>153</v>
      </c>
      <c r="H16071" s="1">
        <v>45093.625081018523</v>
      </c>
      <c r="I16071" t="b">
        <v>0</v>
      </c>
      <c r="J16071" t="b">
        <v>0</v>
      </c>
      <c r="K16071" t="s">
        <v>116</v>
      </c>
      <c r="L16071" t="s">
        <v>142</v>
      </c>
      <c r="M16071" s="3">
        <v>105000</v>
      </c>
      <c r="O16071" t="s">
        <v>25330</v>
      </c>
      <c r="P16071" t="s">
        <v>25331</v>
      </c>
    </row>
    <row r="16072" spans="1:16">
      <c r="A16072" t="s">
        <v>6</v>
      </c>
      <c r="B16072" t="s">
        <v>25332</v>
      </c>
      <c r="C16072" t="s">
        <v>3138</v>
      </c>
      <c r="D16072" t="s">
        <v>186</v>
      </c>
      <c r="E16072" t="s">
        <v>141</v>
      </c>
      <c r="F16072" t="b">
        <v>0</v>
      </c>
      <c r="G16072" t="s">
        <v>207</v>
      </c>
      <c r="H16072" s="1">
        <v>45012.628518518519</v>
      </c>
      <c r="I16072" t="b">
        <v>0</v>
      </c>
      <c r="J16072" t="b">
        <v>1</v>
      </c>
      <c r="K16072" t="s">
        <v>116</v>
      </c>
      <c r="L16072" t="s">
        <v>142</v>
      </c>
      <c r="M16072" s="3">
        <v>91509.6015625</v>
      </c>
      <c r="O16072" t="s">
        <v>25333</v>
      </c>
      <c r="P16072" t="s">
        <v>25334</v>
      </c>
    </row>
    <row r="16073" spans="1:16">
      <c r="A16073" t="s">
        <v>5</v>
      </c>
      <c r="B16073" t="s">
        <v>5</v>
      </c>
      <c r="C16073" t="s">
        <v>4520</v>
      </c>
      <c r="D16073" t="s">
        <v>987</v>
      </c>
      <c r="E16073" t="s">
        <v>141</v>
      </c>
      <c r="F16073" t="b">
        <v>0</v>
      </c>
      <c r="G16073" t="s">
        <v>181</v>
      </c>
      <c r="H16073" s="1">
        <v>45148.375787037039</v>
      </c>
      <c r="I16073" t="b">
        <v>0</v>
      </c>
      <c r="J16073" t="b">
        <v>1</v>
      </c>
      <c r="K16073" t="s">
        <v>116</v>
      </c>
      <c r="L16073" t="s">
        <v>142</v>
      </c>
      <c r="M16073" s="3">
        <v>103000</v>
      </c>
      <c r="O16073" t="s">
        <v>10917</v>
      </c>
      <c r="P16073" t="s">
        <v>25335</v>
      </c>
    </row>
    <row r="16074" spans="1:16">
      <c r="A16074" t="s">
        <v>6</v>
      </c>
      <c r="B16074" t="s">
        <v>25336</v>
      </c>
      <c r="C16074" t="s">
        <v>270</v>
      </c>
      <c r="D16074" t="s">
        <v>186</v>
      </c>
      <c r="E16074" t="s">
        <v>141</v>
      </c>
      <c r="F16074" t="b">
        <v>0</v>
      </c>
      <c r="G16074" t="s">
        <v>153</v>
      </c>
      <c r="H16074" s="1">
        <v>45154.418611111112</v>
      </c>
      <c r="I16074" t="b">
        <v>0</v>
      </c>
      <c r="J16074" t="b">
        <v>1</v>
      </c>
      <c r="K16074" t="s">
        <v>116</v>
      </c>
      <c r="L16074" t="s">
        <v>142</v>
      </c>
      <c r="M16074" s="3">
        <v>135000</v>
      </c>
      <c r="O16074" t="s">
        <v>753</v>
      </c>
      <c r="P16074" t="s">
        <v>25337</v>
      </c>
    </row>
    <row r="16075" spans="1:16">
      <c r="A16075" t="s">
        <v>2</v>
      </c>
      <c r="B16075" t="s">
        <v>25338</v>
      </c>
      <c r="C16075" t="s">
        <v>8387</v>
      </c>
      <c r="D16075" t="s">
        <v>147</v>
      </c>
      <c r="E16075" t="s">
        <v>141</v>
      </c>
      <c r="F16075" t="b">
        <v>0</v>
      </c>
      <c r="G16075" t="s">
        <v>153</v>
      </c>
      <c r="H16075" s="1">
        <v>45121.835416666669</v>
      </c>
      <c r="I16075" t="b">
        <v>0</v>
      </c>
      <c r="J16075" t="b">
        <v>1</v>
      </c>
      <c r="K16075" t="s">
        <v>116</v>
      </c>
      <c r="L16075" t="s">
        <v>142</v>
      </c>
      <c r="M16075" s="3">
        <v>160000</v>
      </c>
      <c r="O16075" t="s">
        <v>15888</v>
      </c>
      <c r="P16075" t="s">
        <v>5847</v>
      </c>
    </row>
    <row r="16076" spans="1:16">
      <c r="A16076" t="s">
        <v>0</v>
      </c>
      <c r="B16076" t="s">
        <v>745</v>
      </c>
      <c r="C16076" t="s">
        <v>248</v>
      </c>
      <c r="D16076" t="s">
        <v>140</v>
      </c>
      <c r="E16076" t="s">
        <v>141</v>
      </c>
      <c r="F16076" t="b">
        <v>0</v>
      </c>
      <c r="G16076" t="s">
        <v>148</v>
      </c>
      <c r="H16076" s="1">
        <v>45040.661296296297</v>
      </c>
      <c r="I16076" t="b">
        <v>0</v>
      </c>
      <c r="J16076" t="b">
        <v>1</v>
      </c>
      <c r="K16076" t="s">
        <v>116</v>
      </c>
      <c r="L16076" t="s">
        <v>166</v>
      </c>
      <c r="N16076" s="2">
        <v>53</v>
      </c>
      <c r="O16076" t="s">
        <v>313</v>
      </c>
      <c r="P16076" t="s">
        <v>25339</v>
      </c>
    </row>
    <row r="16077" spans="1:16">
      <c r="A16077" t="s">
        <v>2</v>
      </c>
      <c r="B16077" t="s">
        <v>25340</v>
      </c>
      <c r="C16077" t="s">
        <v>173</v>
      </c>
      <c r="D16077" t="s">
        <v>349</v>
      </c>
      <c r="E16077" t="s">
        <v>206</v>
      </c>
      <c r="F16077" t="b">
        <v>1</v>
      </c>
      <c r="G16077" t="s">
        <v>165</v>
      </c>
      <c r="H16077" s="1">
        <v>44962.252916666657</v>
      </c>
      <c r="I16077" t="b">
        <v>1</v>
      </c>
      <c r="J16077" t="b">
        <v>0</v>
      </c>
      <c r="K16077" t="s">
        <v>116</v>
      </c>
      <c r="L16077" t="s">
        <v>166</v>
      </c>
      <c r="N16077" s="2">
        <v>22</v>
      </c>
      <c r="O16077" t="s">
        <v>351</v>
      </c>
    </row>
    <row r="16078" spans="1:16">
      <c r="A16078" t="s">
        <v>2</v>
      </c>
      <c r="B16078" t="s">
        <v>25341</v>
      </c>
      <c r="C16078" t="s">
        <v>190</v>
      </c>
      <c r="D16078" t="s">
        <v>214</v>
      </c>
      <c r="E16078" t="s">
        <v>141</v>
      </c>
      <c r="F16078" t="b">
        <v>0</v>
      </c>
      <c r="G16078" t="s">
        <v>181</v>
      </c>
      <c r="H16078" s="1">
        <v>45196.252199074072</v>
      </c>
      <c r="I16078" t="b">
        <v>0</v>
      </c>
      <c r="J16078" t="b">
        <v>1</v>
      </c>
      <c r="K16078" t="s">
        <v>116</v>
      </c>
      <c r="L16078" t="s">
        <v>142</v>
      </c>
      <c r="M16078" s="3">
        <v>200000</v>
      </c>
      <c r="O16078" t="s">
        <v>2824</v>
      </c>
      <c r="P16078" t="s">
        <v>25342</v>
      </c>
    </row>
    <row r="16079" spans="1:16">
      <c r="A16079" t="s">
        <v>2</v>
      </c>
      <c r="B16079" t="s">
        <v>13827</v>
      </c>
      <c r="C16079" t="s">
        <v>458</v>
      </c>
      <c r="D16079" t="s">
        <v>163</v>
      </c>
      <c r="E16079" t="s">
        <v>141</v>
      </c>
      <c r="F16079" t="b">
        <v>0</v>
      </c>
      <c r="G16079" t="s">
        <v>148</v>
      </c>
      <c r="H16079" s="1">
        <v>45172.264398148152</v>
      </c>
      <c r="I16079" t="b">
        <v>0</v>
      </c>
      <c r="J16079" t="b">
        <v>1</v>
      </c>
      <c r="K16079" t="s">
        <v>116</v>
      </c>
      <c r="L16079" t="s">
        <v>166</v>
      </c>
      <c r="N16079" s="2">
        <v>44.735000610351563</v>
      </c>
      <c r="O16079" t="s">
        <v>508</v>
      </c>
      <c r="P16079" t="s">
        <v>25343</v>
      </c>
    </row>
    <row r="16080" spans="1:16">
      <c r="A16080" t="s">
        <v>2</v>
      </c>
      <c r="B16080" t="s">
        <v>25344</v>
      </c>
      <c r="C16080" t="s">
        <v>98</v>
      </c>
      <c r="D16080" t="s">
        <v>157</v>
      </c>
      <c r="E16080" t="s">
        <v>141</v>
      </c>
      <c r="F16080" t="b">
        <v>0</v>
      </c>
      <c r="G16080" t="s">
        <v>98</v>
      </c>
      <c r="H16080" s="1">
        <v>45175.535393518519</v>
      </c>
      <c r="I16080" t="b">
        <v>0</v>
      </c>
      <c r="J16080" t="b">
        <v>0</v>
      </c>
      <c r="K16080" t="s">
        <v>98</v>
      </c>
      <c r="L16080" t="s">
        <v>142</v>
      </c>
      <c r="M16080" s="3">
        <v>157500</v>
      </c>
      <c r="O16080" t="s">
        <v>3738</v>
      </c>
      <c r="P16080" t="s">
        <v>25345</v>
      </c>
    </row>
    <row r="16081" spans="1:16">
      <c r="A16081" t="s">
        <v>6</v>
      </c>
      <c r="B16081" t="s">
        <v>6</v>
      </c>
      <c r="C16081" t="s">
        <v>1258</v>
      </c>
      <c r="D16081" t="s">
        <v>147</v>
      </c>
      <c r="E16081" t="s">
        <v>141</v>
      </c>
      <c r="F16081" t="b">
        <v>0</v>
      </c>
      <c r="G16081" t="s">
        <v>104</v>
      </c>
      <c r="H16081" s="1">
        <v>45028.791192129633</v>
      </c>
      <c r="I16081" t="b">
        <v>0</v>
      </c>
      <c r="J16081" t="b">
        <v>0</v>
      </c>
      <c r="K16081" t="s">
        <v>104</v>
      </c>
      <c r="L16081" t="s">
        <v>166</v>
      </c>
      <c r="N16081" s="2">
        <v>72.5</v>
      </c>
      <c r="O16081" t="s">
        <v>25346</v>
      </c>
      <c r="P16081" t="s">
        <v>25347</v>
      </c>
    </row>
    <row r="16082" spans="1:16">
      <c r="A16082" t="s">
        <v>2</v>
      </c>
      <c r="B16082" t="s">
        <v>2</v>
      </c>
      <c r="C16082" t="s">
        <v>1094</v>
      </c>
      <c r="D16082" t="s">
        <v>186</v>
      </c>
      <c r="E16082" t="s">
        <v>141</v>
      </c>
      <c r="F16082" t="b">
        <v>0</v>
      </c>
      <c r="G16082" t="s">
        <v>153</v>
      </c>
      <c r="H16082" s="1">
        <v>45112.627557870372</v>
      </c>
      <c r="I16082" t="b">
        <v>0</v>
      </c>
      <c r="J16082" t="b">
        <v>0</v>
      </c>
      <c r="K16082" t="s">
        <v>116</v>
      </c>
      <c r="L16082" t="s">
        <v>142</v>
      </c>
      <c r="M16082" s="3">
        <v>127500</v>
      </c>
      <c r="O16082" t="s">
        <v>14133</v>
      </c>
      <c r="P16082" t="s">
        <v>7959</v>
      </c>
    </row>
    <row r="16083" spans="1:16">
      <c r="A16083" t="s">
        <v>2</v>
      </c>
      <c r="B16083" t="s">
        <v>3839</v>
      </c>
      <c r="C16083" t="s">
        <v>173</v>
      </c>
      <c r="D16083" t="s">
        <v>186</v>
      </c>
      <c r="E16083" t="s">
        <v>141</v>
      </c>
      <c r="F16083" t="b">
        <v>1</v>
      </c>
      <c r="G16083" t="s">
        <v>158</v>
      </c>
      <c r="H16083" s="1">
        <v>45106.795162037037</v>
      </c>
      <c r="I16083" t="b">
        <v>0</v>
      </c>
      <c r="J16083" t="b">
        <v>0</v>
      </c>
      <c r="K16083" t="s">
        <v>116</v>
      </c>
      <c r="L16083" t="s">
        <v>142</v>
      </c>
      <c r="M16083" s="3">
        <v>120000</v>
      </c>
      <c r="O16083" t="s">
        <v>25348</v>
      </c>
      <c r="P16083" t="s">
        <v>25349</v>
      </c>
    </row>
    <row r="16084" spans="1:16">
      <c r="A16084" t="s">
        <v>6</v>
      </c>
      <c r="B16084" t="s">
        <v>25350</v>
      </c>
      <c r="C16084" t="s">
        <v>30</v>
      </c>
      <c r="D16084" t="s">
        <v>157</v>
      </c>
      <c r="E16084" t="s">
        <v>141</v>
      </c>
      <c r="F16084" t="b">
        <v>0</v>
      </c>
      <c r="G16084" t="s">
        <v>30</v>
      </c>
      <c r="H16084" s="1">
        <v>45098.382928240739</v>
      </c>
      <c r="I16084" t="b">
        <v>0</v>
      </c>
      <c r="J16084" t="b">
        <v>0</v>
      </c>
      <c r="K16084" t="s">
        <v>30</v>
      </c>
      <c r="L16084" t="s">
        <v>142</v>
      </c>
      <c r="M16084" s="3">
        <v>157500</v>
      </c>
      <c r="O16084" t="s">
        <v>2644</v>
      </c>
      <c r="P16084" t="s">
        <v>25351</v>
      </c>
    </row>
    <row r="16085" spans="1:16">
      <c r="A16085" t="s">
        <v>2</v>
      </c>
      <c r="B16085" t="s">
        <v>735</v>
      </c>
      <c r="C16085" t="s">
        <v>739</v>
      </c>
      <c r="D16085" t="s">
        <v>163</v>
      </c>
      <c r="E16085" t="s">
        <v>164</v>
      </c>
      <c r="F16085" t="b">
        <v>0</v>
      </c>
      <c r="G16085" t="s">
        <v>148</v>
      </c>
      <c r="H16085" s="1">
        <v>45262.323344907411</v>
      </c>
      <c r="I16085" t="b">
        <v>0</v>
      </c>
      <c r="J16085" t="b">
        <v>1</v>
      </c>
      <c r="K16085" t="s">
        <v>116</v>
      </c>
      <c r="L16085" t="s">
        <v>166</v>
      </c>
      <c r="N16085" s="2">
        <v>38.630001068115227</v>
      </c>
      <c r="O16085" t="s">
        <v>508</v>
      </c>
      <c r="P16085" t="s">
        <v>25352</v>
      </c>
    </row>
    <row r="16086" spans="1:16">
      <c r="A16086" t="s">
        <v>7</v>
      </c>
      <c r="B16086" t="s">
        <v>7</v>
      </c>
      <c r="C16086" t="s">
        <v>375</v>
      </c>
      <c r="D16086" t="s">
        <v>4373</v>
      </c>
      <c r="E16086" t="s">
        <v>141</v>
      </c>
      <c r="F16086" t="b">
        <v>0</v>
      </c>
      <c r="G16086" t="s">
        <v>207</v>
      </c>
      <c r="H16086" s="1">
        <v>45102.474722222221</v>
      </c>
      <c r="I16086" t="b">
        <v>0</v>
      </c>
      <c r="J16086" t="b">
        <v>1</v>
      </c>
      <c r="K16086" t="s">
        <v>116</v>
      </c>
      <c r="L16086" t="s">
        <v>142</v>
      </c>
      <c r="M16086" s="3">
        <v>110000</v>
      </c>
      <c r="O16086" t="s">
        <v>376</v>
      </c>
      <c r="P16086" t="s">
        <v>2100</v>
      </c>
    </row>
    <row r="16087" spans="1:16">
      <c r="A16087" t="s">
        <v>5</v>
      </c>
      <c r="B16087" t="s">
        <v>6063</v>
      </c>
      <c r="C16087" t="s">
        <v>25353</v>
      </c>
      <c r="D16087" t="s">
        <v>16481</v>
      </c>
      <c r="E16087" t="s">
        <v>141</v>
      </c>
      <c r="F16087" t="b">
        <v>0</v>
      </c>
      <c r="G16087" t="s">
        <v>165</v>
      </c>
      <c r="H16087" s="1">
        <v>45175.878495370373</v>
      </c>
      <c r="I16087" t="b">
        <v>0</v>
      </c>
      <c r="J16087" t="b">
        <v>0</v>
      </c>
      <c r="K16087" t="s">
        <v>116</v>
      </c>
      <c r="L16087" t="s">
        <v>142</v>
      </c>
      <c r="M16087" s="3">
        <v>166000</v>
      </c>
      <c r="O16087" t="s">
        <v>890</v>
      </c>
      <c r="P16087" t="s">
        <v>1264</v>
      </c>
    </row>
    <row r="16088" spans="1:16">
      <c r="A16088" t="s">
        <v>0</v>
      </c>
      <c r="B16088" t="s">
        <v>7111</v>
      </c>
      <c r="C16088" t="s">
        <v>173</v>
      </c>
      <c r="D16088" t="s">
        <v>186</v>
      </c>
      <c r="E16088" t="s">
        <v>206</v>
      </c>
      <c r="F16088" t="b">
        <v>1</v>
      </c>
      <c r="G16088" t="s">
        <v>158</v>
      </c>
      <c r="H16088" s="1">
        <v>45056.668240740742</v>
      </c>
      <c r="I16088" t="b">
        <v>1</v>
      </c>
      <c r="J16088" t="b">
        <v>1</v>
      </c>
      <c r="K16088" t="s">
        <v>116</v>
      </c>
      <c r="L16088" t="s">
        <v>166</v>
      </c>
      <c r="N16088" s="2">
        <v>57.5</v>
      </c>
      <c r="O16088" t="s">
        <v>1291</v>
      </c>
    </row>
    <row r="16089" spans="1:16">
      <c r="A16089" t="s">
        <v>0</v>
      </c>
      <c r="B16089" t="s">
        <v>0</v>
      </c>
      <c r="C16089" t="s">
        <v>173</v>
      </c>
      <c r="D16089" t="s">
        <v>147</v>
      </c>
      <c r="E16089" t="s">
        <v>141</v>
      </c>
      <c r="F16089" t="b">
        <v>1</v>
      </c>
      <c r="G16089" t="s">
        <v>153</v>
      </c>
      <c r="H16089" s="1">
        <v>45019.875092592592</v>
      </c>
      <c r="I16089" t="b">
        <v>1</v>
      </c>
      <c r="J16089" t="b">
        <v>1</v>
      </c>
      <c r="K16089" t="s">
        <v>116</v>
      </c>
      <c r="L16089" t="s">
        <v>142</v>
      </c>
      <c r="M16089" s="3">
        <v>80000</v>
      </c>
      <c r="O16089" t="s">
        <v>25354</v>
      </c>
      <c r="P16089" t="s">
        <v>25355</v>
      </c>
    </row>
    <row r="16090" spans="1:16">
      <c r="A16090" t="s">
        <v>0</v>
      </c>
      <c r="B16090" t="s">
        <v>25356</v>
      </c>
      <c r="C16090" t="s">
        <v>285</v>
      </c>
      <c r="D16090" t="s">
        <v>163</v>
      </c>
      <c r="E16090" t="s">
        <v>141</v>
      </c>
      <c r="F16090" t="b">
        <v>0</v>
      </c>
      <c r="G16090" t="s">
        <v>181</v>
      </c>
      <c r="H16090" s="1">
        <v>45155.792731481481</v>
      </c>
      <c r="I16090" t="b">
        <v>1</v>
      </c>
      <c r="J16090" t="b">
        <v>1</v>
      </c>
      <c r="K16090" t="s">
        <v>116</v>
      </c>
      <c r="L16090" t="s">
        <v>166</v>
      </c>
      <c r="N16090" s="2">
        <v>24.33499908447266</v>
      </c>
      <c r="O16090" t="s">
        <v>11885</v>
      </c>
      <c r="P16090" t="s">
        <v>744</v>
      </c>
    </row>
    <row r="16091" spans="1:16">
      <c r="A16091" t="s">
        <v>8</v>
      </c>
      <c r="B16091" t="s">
        <v>25357</v>
      </c>
      <c r="C16091" t="s">
        <v>4290</v>
      </c>
      <c r="D16091" t="s">
        <v>157</v>
      </c>
      <c r="E16091" t="s">
        <v>141</v>
      </c>
      <c r="F16091" t="b">
        <v>0</v>
      </c>
      <c r="G16091" t="s">
        <v>90</v>
      </c>
      <c r="H16091" s="1">
        <v>44979.427395833343</v>
      </c>
      <c r="I16091" t="b">
        <v>1</v>
      </c>
      <c r="J16091" t="b">
        <v>0</v>
      </c>
      <c r="K16091" t="s">
        <v>90</v>
      </c>
      <c r="L16091" t="s">
        <v>142</v>
      </c>
      <c r="M16091" s="3">
        <v>56700</v>
      </c>
      <c r="O16091" t="s">
        <v>3564</v>
      </c>
      <c r="P16091" t="s">
        <v>4851</v>
      </c>
    </row>
    <row r="16092" spans="1:16">
      <c r="A16092" t="s">
        <v>6</v>
      </c>
      <c r="B16092" t="s">
        <v>25358</v>
      </c>
      <c r="C16092" t="s">
        <v>3352</v>
      </c>
      <c r="D16092" t="s">
        <v>214</v>
      </c>
      <c r="E16092" t="s">
        <v>141</v>
      </c>
      <c r="F16092" t="b">
        <v>0</v>
      </c>
      <c r="G16092" t="s">
        <v>181</v>
      </c>
      <c r="H16092" s="1">
        <v>45006.347766203697</v>
      </c>
      <c r="I16092" t="b">
        <v>0</v>
      </c>
      <c r="J16092" t="b">
        <v>1</v>
      </c>
      <c r="K16092" t="s">
        <v>116</v>
      </c>
      <c r="L16092" t="s">
        <v>142</v>
      </c>
      <c r="M16092" s="3">
        <v>125000</v>
      </c>
      <c r="O16092" t="s">
        <v>25359</v>
      </c>
      <c r="P16092" t="s">
        <v>25360</v>
      </c>
    </row>
    <row r="16093" spans="1:16">
      <c r="A16093" t="s">
        <v>2</v>
      </c>
      <c r="B16093" t="s">
        <v>16259</v>
      </c>
      <c r="C16093" t="s">
        <v>116</v>
      </c>
      <c r="D16093" t="s">
        <v>805</v>
      </c>
      <c r="E16093" t="s">
        <v>141</v>
      </c>
      <c r="F16093" t="b">
        <v>0</v>
      </c>
      <c r="G16093" t="s">
        <v>165</v>
      </c>
      <c r="H16093" s="1">
        <v>44975.252743055556</v>
      </c>
      <c r="I16093" t="b">
        <v>0</v>
      </c>
      <c r="J16093" t="b">
        <v>1</v>
      </c>
      <c r="K16093" t="s">
        <v>116</v>
      </c>
      <c r="L16093" t="s">
        <v>142</v>
      </c>
      <c r="M16093" s="3">
        <v>151500</v>
      </c>
      <c r="O16093" t="s">
        <v>25361</v>
      </c>
      <c r="P16093" t="s">
        <v>25362</v>
      </c>
    </row>
    <row r="16094" spans="1:16">
      <c r="A16094" t="s">
        <v>3</v>
      </c>
      <c r="B16094" t="s">
        <v>25363</v>
      </c>
      <c r="C16094" t="s">
        <v>882</v>
      </c>
      <c r="D16094" t="s">
        <v>282</v>
      </c>
      <c r="E16094" t="s">
        <v>206</v>
      </c>
      <c r="F16094" t="b">
        <v>0</v>
      </c>
      <c r="G16094" t="s">
        <v>153</v>
      </c>
      <c r="H16094" s="1">
        <v>45103.667013888888</v>
      </c>
      <c r="I16094" t="b">
        <v>1</v>
      </c>
      <c r="J16094" t="b">
        <v>0</v>
      </c>
      <c r="K16094" t="s">
        <v>116</v>
      </c>
      <c r="L16094" t="s">
        <v>166</v>
      </c>
      <c r="N16094" s="2">
        <v>65</v>
      </c>
      <c r="O16094" t="s">
        <v>25364</v>
      </c>
      <c r="P16094" t="s">
        <v>3951</v>
      </c>
    </row>
    <row r="16095" spans="1:16">
      <c r="A16095" t="s">
        <v>8</v>
      </c>
      <c r="B16095" t="s">
        <v>25365</v>
      </c>
      <c r="C16095" t="s">
        <v>1441</v>
      </c>
      <c r="D16095" t="s">
        <v>157</v>
      </c>
      <c r="E16095" t="s">
        <v>141</v>
      </c>
      <c r="F16095" t="b">
        <v>0</v>
      </c>
      <c r="G16095" t="s">
        <v>60</v>
      </c>
      <c r="H16095" s="1">
        <v>45139.682233796288</v>
      </c>
      <c r="I16095" t="b">
        <v>0</v>
      </c>
      <c r="J16095" t="b">
        <v>0</v>
      </c>
      <c r="K16095" t="s">
        <v>60</v>
      </c>
      <c r="L16095" t="s">
        <v>142</v>
      </c>
      <c r="M16095" s="3">
        <v>72000</v>
      </c>
      <c r="O16095" t="s">
        <v>25366</v>
      </c>
      <c r="P16095" t="s">
        <v>18658</v>
      </c>
    </row>
    <row r="16096" spans="1:16">
      <c r="A16096" t="s">
        <v>1</v>
      </c>
      <c r="B16096" t="s">
        <v>25367</v>
      </c>
      <c r="C16096" t="s">
        <v>173</v>
      </c>
      <c r="D16096" t="s">
        <v>11838</v>
      </c>
      <c r="E16096" t="s">
        <v>141</v>
      </c>
      <c r="F16096" t="b">
        <v>1</v>
      </c>
      <c r="G16096" t="s">
        <v>207</v>
      </c>
      <c r="H16096" s="1">
        <v>45153.964918981481</v>
      </c>
      <c r="I16096" t="b">
        <v>0</v>
      </c>
      <c r="J16096" t="b">
        <v>0</v>
      </c>
      <c r="K16096" t="s">
        <v>116</v>
      </c>
      <c r="L16096" t="s">
        <v>166</v>
      </c>
      <c r="N16096" s="2">
        <v>74.94000244140625</v>
      </c>
      <c r="O16096" t="s">
        <v>2592</v>
      </c>
      <c r="P16096" t="s">
        <v>25368</v>
      </c>
    </row>
    <row r="16097" spans="1:16">
      <c r="A16097" t="s">
        <v>3</v>
      </c>
      <c r="B16097" t="s">
        <v>25369</v>
      </c>
      <c r="C16097" t="s">
        <v>494</v>
      </c>
      <c r="D16097" t="s">
        <v>147</v>
      </c>
      <c r="E16097" t="s">
        <v>206</v>
      </c>
      <c r="F16097" t="b">
        <v>0</v>
      </c>
      <c r="G16097" t="s">
        <v>165</v>
      </c>
      <c r="H16097" s="1">
        <v>45063.792291666658</v>
      </c>
      <c r="I16097" t="b">
        <v>1</v>
      </c>
      <c r="J16097" t="b">
        <v>0</v>
      </c>
      <c r="K16097" t="s">
        <v>116</v>
      </c>
      <c r="L16097" t="s">
        <v>166</v>
      </c>
      <c r="N16097" s="2">
        <v>52.5</v>
      </c>
      <c r="O16097" t="s">
        <v>13851</v>
      </c>
      <c r="P16097" t="s">
        <v>25370</v>
      </c>
    </row>
    <row r="16098" spans="1:16">
      <c r="A16098" t="s">
        <v>2</v>
      </c>
      <c r="B16098" t="s">
        <v>735</v>
      </c>
      <c r="C16098" t="s">
        <v>301</v>
      </c>
      <c r="D16098" t="s">
        <v>163</v>
      </c>
      <c r="E16098" t="s">
        <v>141</v>
      </c>
      <c r="F16098" t="b">
        <v>0</v>
      </c>
      <c r="G16098" t="s">
        <v>148</v>
      </c>
      <c r="H16098" s="1">
        <v>45172.264340277783</v>
      </c>
      <c r="I16098" t="b">
        <v>0</v>
      </c>
      <c r="J16098" t="b">
        <v>1</v>
      </c>
      <c r="K16098" t="s">
        <v>116</v>
      </c>
      <c r="L16098" t="s">
        <v>166</v>
      </c>
      <c r="N16098" s="2">
        <v>32.545001983642578</v>
      </c>
      <c r="O16098" t="s">
        <v>8649</v>
      </c>
      <c r="P16098" t="s">
        <v>8650</v>
      </c>
    </row>
    <row r="16099" spans="1:16">
      <c r="A16099" t="s">
        <v>4</v>
      </c>
      <c r="B16099" t="s">
        <v>25371</v>
      </c>
      <c r="C16099" t="s">
        <v>173</v>
      </c>
      <c r="D16099" t="s">
        <v>140</v>
      </c>
      <c r="E16099" t="s">
        <v>141</v>
      </c>
      <c r="F16099" t="b">
        <v>1</v>
      </c>
      <c r="G16099" t="s">
        <v>181</v>
      </c>
      <c r="H16099" s="1">
        <v>45282.336006944453</v>
      </c>
      <c r="I16099" t="b">
        <v>0</v>
      </c>
      <c r="J16099" t="b">
        <v>0</v>
      </c>
      <c r="K16099" t="s">
        <v>116</v>
      </c>
      <c r="L16099" t="s">
        <v>142</v>
      </c>
      <c r="M16099" s="3">
        <v>97500</v>
      </c>
      <c r="O16099" t="s">
        <v>25372</v>
      </c>
      <c r="P16099" t="s">
        <v>12917</v>
      </c>
    </row>
    <row r="16100" spans="1:16">
      <c r="A16100" t="s">
        <v>4</v>
      </c>
      <c r="B16100" t="s">
        <v>4103</v>
      </c>
      <c r="C16100" t="s">
        <v>2965</v>
      </c>
      <c r="D16100" t="s">
        <v>157</v>
      </c>
      <c r="E16100" t="s">
        <v>141</v>
      </c>
      <c r="F16100" t="b">
        <v>0</v>
      </c>
      <c r="G16100" t="s">
        <v>35</v>
      </c>
      <c r="H16100" s="1">
        <v>45103.845578703702</v>
      </c>
      <c r="I16100" t="b">
        <v>0</v>
      </c>
      <c r="J16100" t="b">
        <v>0</v>
      </c>
      <c r="K16100" t="s">
        <v>35</v>
      </c>
      <c r="L16100" t="s">
        <v>142</v>
      </c>
      <c r="M16100" s="3">
        <v>99150</v>
      </c>
      <c r="O16100" t="s">
        <v>4104</v>
      </c>
      <c r="P16100" t="s">
        <v>25373</v>
      </c>
    </row>
    <row r="16101" spans="1:16">
      <c r="A16101" t="s">
        <v>1</v>
      </c>
      <c r="B16101" t="s">
        <v>25374</v>
      </c>
      <c r="C16101" t="s">
        <v>1097</v>
      </c>
      <c r="D16101" t="s">
        <v>362</v>
      </c>
      <c r="E16101" t="s">
        <v>206</v>
      </c>
      <c r="F16101" t="b">
        <v>0</v>
      </c>
      <c r="G16101" t="s">
        <v>158</v>
      </c>
      <c r="H16101" s="1">
        <v>45174.630729166667</v>
      </c>
      <c r="I16101" t="b">
        <v>1</v>
      </c>
      <c r="J16101" t="b">
        <v>0</v>
      </c>
      <c r="K16101" t="s">
        <v>116</v>
      </c>
      <c r="L16101" t="s">
        <v>166</v>
      </c>
      <c r="N16101" s="2">
        <v>55</v>
      </c>
      <c r="O16101" t="s">
        <v>25375</v>
      </c>
      <c r="P16101" t="s">
        <v>11393</v>
      </c>
    </row>
    <row r="16102" spans="1:16">
      <c r="A16102" t="s">
        <v>2</v>
      </c>
      <c r="B16102" t="s">
        <v>2211</v>
      </c>
      <c r="C16102" t="s">
        <v>1417</v>
      </c>
      <c r="D16102" t="s">
        <v>163</v>
      </c>
      <c r="E16102" t="s">
        <v>141</v>
      </c>
      <c r="F16102" t="b">
        <v>0</v>
      </c>
      <c r="G16102" t="s">
        <v>153</v>
      </c>
      <c r="H16102" s="1">
        <v>45140.752685185187</v>
      </c>
      <c r="I16102" t="b">
        <v>0</v>
      </c>
      <c r="J16102" t="b">
        <v>0</v>
      </c>
      <c r="K16102" t="s">
        <v>116</v>
      </c>
      <c r="L16102" t="s">
        <v>166</v>
      </c>
      <c r="N16102" s="2">
        <v>47.620002746582031</v>
      </c>
      <c r="O16102" t="s">
        <v>17551</v>
      </c>
      <c r="P16102" t="s">
        <v>24401</v>
      </c>
    </row>
    <row r="16103" spans="1:16">
      <c r="A16103" t="s">
        <v>0</v>
      </c>
      <c r="B16103" t="s">
        <v>25376</v>
      </c>
      <c r="C16103" t="s">
        <v>25377</v>
      </c>
      <c r="D16103" t="s">
        <v>475</v>
      </c>
      <c r="E16103" t="s">
        <v>141</v>
      </c>
      <c r="F16103" t="b">
        <v>0</v>
      </c>
      <c r="G16103" t="s">
        <v>158</v>
      </c>
      <c r="H16103" s="1">
        <v>45260.418055555558</v>
      </c>
      <c r="I16103" t="b">
        <v>1</v>
      </c>
      <c r="J16103" t="b">
        <v>0</v>
      </c>
      <c r="K16103" t="s">
        <v>116</v>
      </c>
      <c r="L16103" t="s">
        <v>142</v>
      </c>
      <c r="M16103" s="3">
        <v>100000</v>
      </c>
      <c r="O16103" t="s">
        <v>208</v>
      </c>
      <c r="P16103" t="s">
        <v>371</v>
      </c>
    </row>
    <row r="16104" spans="1:16">
      <c r="A16104" t="s">
        <v>0</v>
      </c>
      <c r="B16104" t="s">
        <v>25378</v>
      </c>
      <c r="C16104" t="s">
        <v>270</v>
      </c>
      <c r="D16104" t="s">
        <v>186</v>
      </c>
      <c r="E16104" t="s">
        <v>141</v>
      </c>
      <c r="F16104" t="b">
        <v>0</v>
      </c>
      <c r="G16104" t="s">
        <v>153</v>
      </c>
      <c r="H16104" s="1">
        <v>44963.624976851846</v>
      </c>
      <c r="I16104" t="b">
        <v>0</v>
      </c>
      <c r="J16104" t="b">
        <v>1</v>
      </c>
      <c r="K16104" t="s">
        <v>116</v>
      </c>
      <c r="L16104" t="s">
        <v>142</v>
      </c>
      <c r="M16104" s="3">
        <v>81047</v>
      </c>
      <c r="O16104" t="s">
        <v>25379</v>
      </c>
      <c r="P16104" t="s">
        <v>7333</v>
      </c>
    </row>
    <row r="16105" spans="1:16">
      <c r="A16105" t="s">
        <v>0</v>
      </c>
      <c r="B16105" t="s">
        <v>25380</v>
      </c>
      <c r="C16105" t="s">
        <v>173</v>
      </c>
      <c r="D16105" t="s">
        <v>163</v>
      </c>
      <c r="E16105" t="s">
        <v>141</v>
      </c>
      <c r="F16105" t="b">
        <v>1</v>
      </c>
      <c r="G16105" t="s">
        <v>181</v>
      </c>
      <c r="H16105" s="1">
        <v>45147.792361111111</v>
      </c>
      <c r="I16105" t="b">
        <v>0</v>
      </c>
      <c r="J16105" t="b">
        <v>1</v>
      </c>
      <c r="K16105" t="s">
        <v>116</v>
      </c>
      <c r="L16105" t="s">
        <v>166</v>
      </c>
      <c r="N16105" s="2">
        <v>24.33499908447266</v>
      </c>
      <c r="O16105" t="s">
        <v>17120</v>
      </c>
      <c r="P16105" t="s">
        <v>2434</v>
      </c>
    </row>
    <row r="16106" spans="1:16">
      <c r="A16106" t="s">
        <v>6</v>
      </c>
      <c r="B16106" t="s">
        <v>6</v>
      </c>
      <c r="C16106" t="s">
        <v>173</v>
      </c>
      <c r="D16106" t="s">
        <v>186</v>
      </c>
      <c r="E16106" t="s">
        <v>141</v>
      </c>
      <c r="F16106" t="b">
        <v>1</v>
      </c>
      <c r="G16106" t="s">
        <v>158</v>
      </c>
      <c r="H16106" s="1">
        <v>45168.629282407397</v>
      </c>
      <c r="I16106" t="b">
        <v>0</v>
      </c>
      <c r="J16106" t="b">
        <v>1</v>
      </c>
      <c r="K16106" t="s">
        <v>116</v>
      </c>
      <c r="L16106" t="s">
        <v>142</v>
      </c>
      <c r="M16106" s="3">
        <v>155000</v>
      </c>
      <c r="O16106" t="s">
        <v>25381</v>
      </c>
      <c r="P16106" t="s">
        <v>25382</v>
      </c>
    </row>
    <row r="16107" spans="1:16">
      <c r="A16107" t="s">
        <v>0</v>
      </c>
      <c r="B16107" t="s">
        <v>25383</v>
      </c>
      <c r="C16107" t="s">
        <v>25384</v>
      </c>
      <c r="D16107" t="s">
        <v>163</v>
      </c>
      <c r="E16107" t="s">
        <v>164</v>
      </c>
      <c r="F16107" t="b">
        <v>0</v>
      </c>
      <c r="G16107" t="s">
        <v>153</v>
      </c>
      <c r="H16107" s="1">
        <v>45181.750347222223</v>
      </c>
      <c r="I16107" t="b">
        <v>0</v>
      </c>
      <c r="J16107" t="b">
        <v>1</v>
      </c>
      <c r="K16107" t="s">
        <v>116</v>
      </c>
      <c r="L16107" t="s">
        <v>166</v>
      </c>
      <c r="N16107" s="2">
        <v>26.389999389648441</v>
      </c>
      <c r="O16107" t="s">
        <v>25385</v>
      </c>
      <c r="P16107" t="s">
        <v>25386</v>
      </c>
    </row>
    <row r="16108" spans="1:16">
      <c r="A16108" t="s">
        <v>1</v>
      </c>
      <c r="B16108" t="s">
        <v>25387</v>
      </c>
      <c r="C16108" t="s">
        <v>1547</v>
      </c>
      <c r="D16108" t="s">
        <v>214</v>
      </c>
      <c r="E16108" t="s">
        <v>141</v>
      </c>
      <c r="F16108" t="b">
        <v>0</v>
      </c>
      <c r="G16108" t="s">
        <v>30</v>
      </c>
      <c r="H16108" s="1">
        <v>44950.512824074067</v>
      </c>
      <c r="I16108" t="b">
        <v>0</v>
      </c>
      <c r="J16108" t="b">
        <v>0</v>
      </c>
      <c r="K16108" t="s">
        <v>30</v>
      </c>
      <c r="L16108" t="s">
        <v>142</v>
      </c>
      <c r="M16108" s="3">
        <v>90000</v>
      </c>
      <c r="O16108" t="s">
        <v>25388</v>
      </c>
      <c r="P16108" t="s">
        <v>25389</v>
      </c>
    </row>
    <row r="16109" spans="1:16">
      <c r="A16109" t="s">
        <v>1</v>
      </c>
      <c r="B16109" t="s">
        <v>1</v>
      </c>
      <c r="C16109" t="s">
        <v>6946</v>
      </c>
      <c r="D16109" t="s">
        <v>157</v>
      </c>
      <c r="E16109" t="s">
        <v>141</v>
      </c>
      <c r="F16109" t="b">
        <v>0</v>
      </c>
      <c r="G16109" t="s">
        <v>89</v>
      </c>
      <c r="H16109" s="1">
        <v>45135.717280092591</v>
      </c>
      <c r="I16109" t="b">
        <v>1</v>
      </c>
      <c r="J16109" t="b">
        <v>0</v>
      </c>
      <c r="K16109" t="s">
        <v>89</v>
      </c>
      <c r="L16109" t="s">
        <v>142</v>
      </c>
      <c r="M16109" s="3">
        <v>96773</v>
      </c>
      <c r="O16109" t="s">
        <v>6947</v>
      </c>
      <c r="P16109" t="s">
        <v>25390</v>
      </c>
    </row>
    <row r="16110" spans="1:16">
      <c r="A16110" t="s">
        <v>2</v>
      </c>
      <c r="B16110" t="s">
        <v>25391</v>
      </c>
      <c r="C16110" t="s">
        <v>185</v>
      </c>
      <c r="D16110" t="s">
        <v>186</v>
      </c>
      <c r="E16110" t="s">
        <v>141</v>
      </c>
      <c r="F16110" t="b">
        <v>0</v>
      </c>
      <c r="G16110" t="s">
        <v>181</v>
      </c>
      <c r="H16110" s="1">
        <v>45138.584155092591</v>
      </c>
      <c r="I16110" t="b">
        <v>0</v>
      </c>
      <c r="J16110" t="b">
        <v>1</v>
      </c>
      <c r="K16110" t="s">
        <v>116</v>
      </c>
      <c r="L16110" t="s">
        <v>142</v>
      </c>
      <c r="M16110" s="3">
        <v>175500</v>
      </c>
      <c r="O16110" t="s">
        <v>187</v>
      </c>
      <c r="P16110" t="s">
        <v>24340</v>
      </c>
    </row>
    <row r="16111" spans="1:16">
      <c r="A16111" t="s">
        <v>2</v>
      </c>
      <c r="B16111" t="s">
        <v>25392</v>
      </c>
      <c r="C16111" t="s">
        <v>1311</v>
      </c>
      <c r="D16111" t="s">
        <v>282</v>
      </c>
      <c r="E16111" t="s">
        <v>206</v>
      </c>
      <c r="F16111" t="b">
        <v>0</v>
      </c>
      <c r="G16111" t="s">
        <v>104</v>
      </c>
      <c r="H16111" s="1">
        <v>45072.736284722218</v>
      </c>
      <c r="I16111" t="b">
        <v>0</v>
      </c>
      <c r="J16111" t="b">
        <v>0</v>
      </c>
      <c r="K16111" t="s">
        <v>104</v>
      </c>
      <c r="L16111" t="s">
        <v>166</v>
      </c>
      <c r="N16111" s="2">
        <v>65</v>
      </c>
      <c r="O16111" t="s">
        <v>1122</v>
      </c>
      <c r="P16111" t="s">
        <v>25393</v>
      </c>
    </row>
    <row r="16112" spans="1:16">
      <c r="A16112" t="s">
        <v>1</v>
      </c>
      <c r="B16112" t="s">
        <v>1</v>
      </c>
      <c r="C16112" t="s">
        <v>2713</v>
      </c>
      <c r="D16112" t="s">
        <v>214</v>
      </c>
      <c r="E16112" t="s">
        <v>141</v>
      </c>
      <c r="F16112" t="b">
        <v>0</v>
      </c>
      <c r="G16112" t="s">
        <v>158</v>
      </c>
      <c r="H16112" s="1">
        <v>45104.47929398148</v>
      </c>
      <c r="I16112" t="b">
        <v>1</v>
      </c>
      <c r="J16112" t="b">
        <v>0</v>
      </c>
      <c r="K16112" t="s">
        <v>116</v>
      </c>
      <c r="L16112" t="s">
        <v>142</v>
      </c>
      <c r="M16112" s="3">
        <v>90000</v>
      </c>
      <c r="O16112" t="s">
        <v>25394</v>
      </c>
      <c r="P16112" t="s">
        <v>25395</v>
      </c>
    </row>
    <row r="16113" spans="1:16">
      <c r="A16113" t="s">
        <v>3</v>
      </c>
      <c r="B16113" t="s">
        <v>12591</v>
      </c>
      <c r="C16113" t="s">
        <v>173</v>
      </c>
      <c r="D16113" t="s">
        <v>1982</v>
      </c>
      <c r="E16113" t="s">
        <v>141</v>
      </c>
      <c r="F16113" t="b">
        <v>1</v>
      </c>
      <c r="G16113" t="s">
        <v>30</v>
      </c>
      <c r="H16113" s="1">
        <v>45268.299953703703</v>
      </c>
      <c r="I16113" t="b">
        <v>0</v>
      </c>
      <c r="J16113" t="b">
        <v>0</v>
      </c>
      <c r="K16113" t="s">
        <v>30</v>
      </c>
      <c r="L16113" t="s">
        <v>142</v>
      </c>
      <c r="M16113" s="3">
        <v>95000</v>
      </c>
      <c r="O16113" t="s">
        <v>25396</v>
      </c>
      <c r="P16113" t="s">
        <v>25397</v>
      </c>
    </row>
    <row r="16114" spans="1:16">
      <c r="A16114" t="s">
        <v>1</v>
      </c>
      <c r="B16114" t="s">
        <v>389</v>
      </c>
      <c r="C16114" t="s">
        <v>14</v>
      </c>
      <c r="D16114" t="s">
        <v>157</v>
      </c>
      <c r="E16114" t="s">
        <v>141</v>
      </c>
      <c r="F16114" t="b">
        <v>0</v>
      </c>
      <c r="G16114" t="s">
        <v>14</v>
      </c>
      <c r="H16114" s="1">
        <v>45105.769803240742</v>
      </c>
      <c r="I16114" t="b">
        <v>0</v>
      </c>
      <c r="J16114" t="b">
        <v>0</v>
      </c>
      <c r="K16114" t="s">
        <v>14</v>
      </c>
      <c r="L16114" t="s">
        <v>142</v>
      </c>
      <c r="M16114" s="3">
        <v>45000</v>
      </c>
      <c r="O16114" t="s">
        <v>11999</v>
      </c>
      <c r="P16114" t="s">
        <v>25398</v>
      </c>
    </row>
    <row r="16115" spans="1:16">
      <c r="A16115" t="s">
        <v>3</v>
      </c>
      <c r="B16115" t="s">
        <v>25399</v>
      </c>
      <c r="C16115" t="s">
        <v>8147</v>
      </c>
      <c r="D16115" t="s">
        <v>163</v>
      </c>
      <c r="E16115" t="s">
        <v>141</v>
      </c>
      <c r="F16115" t="b">
        <v>0</v>
      </c>
      <c r="G16115" t="s">
        <v>158</v>
      </c>
      <c r="H16115" s="1">
        <v>45151.459432870368</v>
      </c>
      <c r="I16115" t="b">
        <v>0</v>
      </c>
      <c r="J16115" t="b">
        <v>0</v>
      </c>
      <c r="K16115" t="s">
        <v>116</v>
      </c>
      <c r="L16115" t="s">
        <v>166</v>
      </c>
      <c r="N16115" s="2">
        <v>16.770000457763668</v>
      </c>
      <c r="O16115" t="s">
        <v>7549</v>
      </c>
      <c r="P16115" t="s">
        <v>14067</v>
      </c>
    </row>
    <row r="16116" spans="1:16">
      <c r="A16116" t="s">
        <v>5</v>
      </c>
      <c r="B16116" t="s">
        <v>5</v>
      </c>
      <c r="C16116" t="s">
        <v>25400</v>
      </c>
      <c r="D16116" t="s">
        <v>147</v>
      </c>
      <c r="E16116" t="s">
        <v>141</v>
      </c>
      <c r="F16116" t="b">
        <v>0</v>
      </c>
      <c r="G16116" t="s">
        <v>148</v>
      </c>
      <c r="H16116" s="1">
        <v>45100.629537037043</v>
      </c>
      <c r="I16116" t="b">
        <v>1</v>
      </c>
      <c r="J16116" t="b">
        <v>1</v>
      </c>
      <c r="K16116" t="s">
        <v>116</v>
      </c>
      <c r="L16116" t="s">
        <v>166</v>
      </c>
      <c r="N16116" s="2">
        <v>62.5</v>
      </c>
      <c r="O16116" t="s">
        <v>13851</v>
      </c>
      <c r="P16116" t="s">
        <v>25401</v>
      </c>
    </row>
    <row r="16117" spans="1:16">
      <c r="A16117" t="s">
        <v>1</v>
      </c>
      <c r="B16117" t="s">
        <v>1</v>
      </c>
      <c r="C16117" t="s">
        <v>1058</v>
      </c>
      <c r="D16117" t="s">
        <v>6300</v>
      </c>
      <c r="E16117" t="s">
        <v>141</v>
      </c>
      <c r="F16117" t="b">
        <v>0</v>
      </c>
      <c r="G16117" t="s">
        <v>15</v>
      </c>
      <c r="H16117" s="1">
        <v>45026.015717592592</v>
      </c>
      <c r="I16117" t="b">
        <v>1</v>
      </c>
      <c r="J16117" t="b">
        <v>0</v>
      </c>
      <c r="K16117" t="s">
        <v>15</v>
      </c>
      <c r="L16117" t="s">
        <v>166</v>
      </c>
      <c r="N16117" s="2">
        <v>20</v>
      </c>
      <c r="O16117" t="s">
        <v>17882</v>
      </c>
      <c r="P16117" t="s">
        <v>17883</v>
      </c>
    </row>
    <row r="16118" spans="1:16">
      <c r="A16118" t="s">
        <v>2</v>
      </c>
      <c r="B16118" t="s">
        <v>562</v>
      </c>
      <c r="C16118" t="s">
        <v>173</v>
      </c>
      <c r="D16118" t="s">
        <v>186</v>
      </c>
      <c r="E16118" t="s">
        <v>141</v>
      </c>
      <c r="F16118" t="b">
        <v>1</v>
      </c>
      <c r="G16118" t="s">
        <v>165</v>
      </c>
      <c r="H16118" s="1">
        <v>45119.130219907413</v>
      </c>
      <c r="I16118" t="b">
        <v>0</v>
      </c>
      <c r="J16118" t="b">
        <v>1</v>
      </c>
      <c r="K16118" t="s">
        <v>116</v>
      </c>
      <c r="L16118" t="s">
        <v>142</v>
      </c>
      <c r="M16118" s="3">
        <v>351500</v>
      </c>
      <c r="O16118" t="s">
        <v>563</v>
      </c>
    </row>
    <row r="16119" spans="1:16">
      <c r="A16119" t="s">
        <v>0</v>
      </c>
      <c r="B16119" t="s">
        <v>25402</v>
      </c>
      <c r="C16119" t="s">
        <v>270</v>
      </c>
      <c r="D16119" t="s">
        <v>1598</v>
      </c>
      <c r="E16119" t="s">
        <v>141</v>
      </c>
      <c r="F16119" t="b">
        <v>0</v>
      </c>
      <c r="G16119" t="s">
        <v>153</v>
      </c>
      <c r="H16119" s="1">
        <v>45033.374988425923</v>
      </c>
      <c r="I16119" t="b">
        <v>1</v>
      </c>
      <c r="J16119" t="b">
        <v>1</v>
      </c>
      <c r="K16119" t="s">
        <v>116</v>
      </c>
      <c r="L16119" t="s">
        <v>142</v>
      </c>
      <c r="M16119" s="3">
        <v>100000</v>
      </c>
      <c r="O16119" t="s">
        <v>3342</v>
      </c>
    </row>
    <row r="16120" spans="1:16">
      <c r="A16120" t="s">
        <v>2</v>
      </c>
      <c r="B16120" t="s">
        <v>25403</v>
      </c>
      <c r="C16120" t="s">
        <v>420</v>
      </c>
      <c r="D16120" t="s">
        <v>3978</v>
      </c>
      <c r="E16120" t="s">
        <v>141</v>
      </c>
      <c r="F16120" t="b">
        <v>0</v>
      </c>
      <c r="G16120" t="s">
        <v>104</v>
      </c>
      <c r="H16120" s="1">
        <v>45170.016932870371</v>
      </c>
      <c r="I16120" t="b">
        <v>0</v>
      </c>
      <c r="J16120" t="b">
        <v>0</v>
      </c>
      <c r="K16120" t="s">
        <v>104</v>
      </c>
      <c r="L16120" t="s">
        <v>166</v>
      </c>
      <c r="N16120" s="2">
        <v>24</v>
      </c>
      <c r="O16120" t="s">
        <v>25404</v>
      </c>
    </row>
    <row r="16121" spans="1:16">
      <c r="A16121" t="s">
        <v>1</v>
      </c>
      <c r="B16121" t="s">
        <v>25405</v>
      </c>
      <c r="C16121" t="s">
        <v>618</v>
      </c>
      <c r="D16121" t="s">
        <v>362</v>
      </c>
      <c r="E16121" t="s">
        <v>141</v>
      </c>
      <c r="F16121" t="b">
        <v>0</v>
      </c>
      <c r="G16121" t="s">
        <v>104</v>
      </c>
      <c r="H16121" s="1">
        <v>45048.831956018519</v>
      </c>
      <c r="I16121" t="b">
        <v>0</v>
      </c>
      <c r="J16121" t="b">
        <v>1</v>
      </c>
      <c r="K16121" t="s">
        <v>104</v>
      </c>
      <c r="L16121" t="s">
        <v>142</v>
      </c>
      <c r="M16121" s="3">
        <v>58300</v>
      </c>
      <c r="O16121" t="s">
        <v>508</v>
      </c>
      <c r="P16121" t="s">
        <v>25406</v>
      </c>
    </row>
    <row r="16122" spans="1:16">
      <c r="A16122" t="s">
        <v>7</v>
      </c>
      <c r="B16122" t="s">
        <v>25407</v>
      </c>
      <c r="C16122" t="s">
        <v>93</v>
      </c>
      <c r="D16122" t="s">
        <v>157</v>
      </c>
      <c r="E16122" t="s">
        <v>141</v>
      </c>
      <c r="F16122" t="b">
        <v>0</v>
      </c>
      <c r="G16122" t="s">
        <v>93</v>
      </c>
      <c r="H16122" s="1">
        <v>45280.311724537038</v>
      </c>
      <c r="I16122" t="b">
        <v>1</v>
      </c>
      <c r="J16122" t="b">
        <v>0</v>
      </c>
      <c r="K16122" t="s">
        <v>93</v>
      </c>
      <c r="L16122" t="s">
        <v>142</v>
      </c>
      <c r="M16122" s="3">
        <v>86400</v>
      </c>
      <c r="O16122" t="s">
        <v>15868</v>
      </c>
    </row>
    <row r="16123" spans="1:16">
      <c r="A16123" t="s">
        <v>1</v>
      </c>
      <c r="B16123" t="s">
        <v>2525</v>
      </c>
      <c r="C16123" t="s">
        <v>13847</v>
      </c>
      <c r="D16123" t="s">
        <v>214</v>
      </c>
      <c r="E16123" t="s">
        <v>141</v>
      </c>
      <c r="F16123" t="b">
        <v>0</v>
      </c>
      <c r="G16123" t="s">
        <v>30</v>
      </c>
      <c r="H16123" s="1">
        <v>45156.550891203697</v>
      </c>
      <c r="I16123" t="b">
        <v>0</v>
      </c>
      <c r="J16123" t="b">
        <v>0</v>
      </c>
      <c r="K16123" t="s">
        <v>30</v>
      </c>
      <c r="L16123" t="s">
        <v>142</v>
      </c>
      <c r="M16123" s="3">
        <v>125000</v>
      </c>
      <c r="O16123" t="s">
        <v>260</v>
      </c>
      <c r="P16123" t="s">
        <v>25408</v>
      </c>
    </row>
    <row r="16124" spans="1:16">
      <c r="A16124" t="s">
        <v>2</v>
      </c>
      <c r="B16124" t="s">
        <v>25409</v>
      </c>
      <c r="C16124" t="s">
        <v>173</v>
      </c>
      <c r="D16124" t="s">
        <v>140</v>
      </c>
      <c r="E16124" t="s">
        <v>206</v>
      </c>
      <c r="F16124" t="b">
        <v>1</v>
      </c>
      <c r="G16124" t="s">
        <v>181</v>
      </c>
      <c r="H16124" s="1">
        <v>44959.627581018518</v>
      </c>
      <c r="I16124" t="b">
        <v>0</v>
      </c>
      <c r="J16124" t="b">
        <v>1</v>
      </c>
      <c r="K16124" t="s">
        <v>116</v>
      </c>
      <c r="L16124" t="s">
        <v>166</v>
      </c>
      <c r="N16124" s="2">
        <v>116</v>
      </c>
      <c r="O16124" t="s">
        <v>3748</v>
      </c>
      <c r="P16124" t="s">
        <v>10368</v>
      </c>
    </row>
    <row r="16125" spans="1:16">
      <c r="A16125" t="s">
        <v>6</v>
      </c>
      <c r="B16125" t="s">
        <v>6</v>
      </c>
      <c r="C16125" t="s">
        <v>13792</v>
      </c>
      <c r="D16125" t="s">
        <v>157</v>
      </c>
      <c r="E16125" t="s">
        <v>141</v>
      </c>
      <c r="F16125" t="b">
        <v>0</v>
      </c>
      <c r="G16125" t="s">
        <v>15</v>
      </c>
      <c r="H16125" s="1">
        <v>45154.742372685178</v>
      </c>
      <c r="I16125" t="b">
        <v>0</v>
      </c>
      <c r="J16125" t="b">
        <v>0</v>
      </c>
      <c r="K16125" t="s">
        <v>15</v>
      </c>
      <c r="L16125" t="s">
        <v>142</v>
      </c>
      <c r="M16125" s="3">
        <v>157500</v>
      </c>
      <c r="O16125" t="s">
        <v>2644</v>
      </c>
      <c r="P16125" t="s">
        <v>25410</v>
      </c>
    </row>
    <row r="16126" spans="1:16">
      <c r="A16126" t="s">
        <v>3</v>
      </c>
      <c r="B16126" t="s">
        <v>813</v>
      </c>
      <c r="C16126" t="s">
        <v>915</v>
      </c>
      <c r="D16126" t="s">
        <v>186</v>
      </c>
      <c r="E16126" t="s">
        <v>141</v>
      </c>
      <c r="F16126" t="b">
        <v>0</v>
      </c>
      <c r="G16126" t="s">
        <v>165</v>
      </c>
      <c r="H16126" s="1">
        <v>44987.793599537043</v>
      </c>
      <c r="I16126" t="b">
        <v>1</v>
      </c>
      <c r="J16126" t="b">
        <v>1</v>
      </c>
      <c r="K16126" t="s">
        <v>116</v>
      </c>
      <c r="L16126" t="s">
        <v>142</v>
      </c>
      <c r="M16126" s="3">
        <v>84000</v>
      </c>
      <c r="O16126" t="s">
        <v>391</v>
      </c>
      <c r="P16126" t="s">
        <v>25411</v>
      </c>
    </row>
    <row r="16127" spans="1:16">
      <c r="A16127" t="s">
        <v>3</v>
      </c>
      <c r="B16127" t="s">
        <v>813</v>
      </c>
      <c r="C16127" t="s">
        <v>524</v>
      </c>
      <c r="D16127" t="s">
        <v>186</v>
      </c>
      <c r="E16127" t="s">
        <v>141</v>
      </c>
      <c r="F16127" t="b">
        <v>0</v>
      </c>
      <c r="G16127" t="s">
        <v>181</v>
      </c>
      <c r="H16127" s="1">
        <v>45223.917569444442</v>
      </c>
      <c r="I16127" t="b">
        <v>0</v>
      </c>
      <c r="J16127" t="b">
        <v>1</v>
      </c>
      <c r="K16127" t="s">
        <v>116</v>
      </c>
      <c r="L16127" t="s">
        <v>142</v>
      </c>
      <c r="M16127" s="3">
        <v>97500</v>
      </c>
      <c r="O16127" t="s">
        <v>376</v>
      </c>
      <c r="P16127" t="s">
        <v>202</v>
      </c>
    </row>
    <row r="16128" spans="1:16">
      <c r="A16128" t="s">
        <v>1</v>
      </c>
      <c r="B16128" t="s">
        <v>1</v>
      </c>
      <c r="C16128" t="s">
        <v>2994</v>
      </c>
      <c r="D16128" t="s">
        <v>157</v>
      </c>
      <c r="E16128" t="s">
        <v>141</v>
      </c>
      <c r="F16128" t="b">
        <v>0</v>
      </c>
      <c r="G16128" t="s">
        <v>100</v>
      </c>
      <c r="H16128" s="1">
        <v>45163.80128472222</v>
      </c>
      <c r="I16128" t="b">
        <v>0</v>
      </c>
      <c r="J16128" t="b">
        <v>0</v>
      </c>
      <c r="K16128" t="s">
        <v>100</v>
      </c>
      <c r="L16128" t="s">
        <v>142</v>
      </c>
      <c r="M16128" s="3">
        <v>147500</v>
      </c>
      <c r="O16128" t="s">
        <v>2995</v>
      </c>
      <c r="P16128" t="s">
        <v>1823</v>
      </c>
    </row>
    <row r="16129" spans="1:16">
      <c r="A16129" t="s">
        <v>0</v>
      </c>
      <c r="B16129" t="s">
        <v>25412</v>
      </c>
      <c r="C16129" t="s">
        <v>270</v>
      </c>
      <c r="D16129" t="s">
        <v>186</v>
      </c>
      <c r="E16129" t="s">
        <v>206</v>
      </c>
      <c r="F16129" t="b">
        <v>0</v>
      </c>
      <c r="G16129" t="s">
        <v>153</v>
      </c>
      <c r="H16129" s="1">
        <v>45187.708344907413</v>
      </c>
      <c r="I16129" t="b">
        <v>0</v>
      </c>
      <c r="J16129" t="b">
        <v>0</v>
      </c>
      <c r="K16129" t="s">
        <v>116</v>
      </c>
      <c r="L16129" t="s">
        <v>166</v>
      </c>
      <c r="N16129" s="2">
        <v>95</v>
      </c>
      <c r="O16129" t="s">
        <v>25413</v>
      </c>
      <c r="P16129" t="s">
        <v>25414</v>
      </c>
    </row>
    <row r="16130" spans="1:16">
      <c r="A16130" t="s">
        <v>2</v>
      </c>
      <c r="B16130" t="s">
        <v>25415</v>
      </c>
      <c r="C16130" t="s">
        <v>915</v>
      </c>
      <c r="D16130" t="s">
        <v>5448</v>
      </c>
      <c r="E16130" t="s">
        <v>141</v>
      </c>
      <c r="F16130" t="b">
        <v>0</v>
      </c>
      <c r="G16130" t="s">
        <v>165</v>
      </c>
      <c r="H16130" s="1">
        <v>44966.002604166657</v>
      </c>
      <c r="I16130" t="b">
        <v>0</v>
      </c>
      <c r="J16130" t="b">
        <v>1</v>
      </c>
      <c r="K16130" t="s">
        <v>116</v>
      </c>
      <c r="L16130" t="s">
        <v>166</v>
      </c>
      <c r="N16130" s="2">
        <v>35</v>
      </c>
      <c r="O16130" t="s">
        <v>2033</v>
      </c>
      <c r="P16130" t="s">
        <v>25416</v>
      </c>
    </row>
    <row r="16131" spans="1:16">
      <c r="A16131" t="s">
        <v>0</v>
      </c>
      <c r="B16131" t="s">
        <v>13916</v>
      </c>
      <c r="C16131" t="s">
        <v>1417</v>
      </c>
      <c r="D16131" t="s">
        <v>163</v>
      </c>
      <c r="E16131" t="s">
        <v>141</v>
      </c>
      <c r="F16131" t="b">
        <v>0</v>
      </c>
      <c r="G16131" t="s">
        <v>153</v>
      </c>
      <c r="H16131" s="1">
        <v>45171.625243055547</v>
      </c>
      <c r="I16131" t="b">
        <v>0</v>
      </c>
      <c r="J16131" t="b">
        <v>0</v>
      </c>
      <c r="K16131" t="s">
        <v>116</v>
      </c>
      <c r="L16131" t="s">
        <v>166</v>
      </c>
      <c r="N16131" s="2">
        <v>26.389999389648441</v>
      </c>
      <c r="O16131" t="s">
        <v>25417</v>
      </c>
      <c r="P16131" t="s">
        <v>25418</v>
      </c>
    </row>
    <row r="16132" spans="1:16">
      <c r="A16132" t="s">
        <v>2</v>
      </c>
      <c r="B16132" t="s">
        <v>25419</v>
      </c>
      <c r="C16132" t="s">
        <v>695</v>
      </c>
      <c r="D16132" t="s">
        <v>186</v>
      </c>
      <c r="E16132" t="s">
        <v>141</v>
      </c>
      <c r="F16132" t="b">
        <v>0</v>
      </c>
      <c r="G16132" t="s">
        <v>153</v>
      </c>
      <c r="H16132" s="1">
        <v>45006.680960648147</v>
      </c>
      <c r="I16132" t="b">
        <v>0</v>
      </c>
      <c r="J16132" t="b">
        <v>1</v>
      </c>
      <c r="K16132" t="s">
        <v>116</v>
      </c>
      <c r="L16132" t="s">
        <v>142</v>
      </c>
      <c r="M16132" s="3">
        <v>200000</v>
      </c>
      <c r="O16132" t="s">
        <v>753</v>
      </c>
    </row>
    <row r="16133" spans="1:16">
      <c r="A16133" t="s">
        <v>6</v>
      </c>
      <c r="B16133" t="s">
        <v>25420</v>
      </c>
      <c r="C16133" t="s">
        <v>581</v>
      </c>
      <c r="D16133" t="s">
        <v>987</v>
      </c>
      <c r="E16133" t="s">
        <v>141</v>
      </c>
      <c r="F16133" t="b">
        <v>0</v>
      </c>
      <c r="G16133" t="s">
        <v>207</v>
      </c>
      <c r="H16133" s="1">
        <v>45050.754895833343</v>
      </c>
      <c r="I16133" t="b">
        <v>0</v>
      </c>
      <c r="J16133" t="b">
        <v>0</v>
      </c>
      <c r="K16133" t="s">
        <v>116</v>
      </c>
      <c r="L16133" t="s">
        <v>142</v>
      </c>
      <c r="M16133" s="3">
        <v>121400</v>
      </c>
      <c r="O16133" t="s">
        <v>10322</v>
      </c>
      <c r="P16133" t="s">
        <v>10977</v>
      </c>
    </row>
    <row r="16134" spans="1:16">
      <c r="A16134" t="s">
        <v>2</v>
      </c>
      <c r="B16134" t="s">
        <v>2</v>
      </c>
      <c r="C16134" t="s">
        <v>2677</v>
      </c>
      <c r="D16134" t="s">
        <v>157</v>
      </c>
      <c r="E16134" t="s">
        <v>141</v>
      </c>
      <c r="F16134" t="b">
        <v>0</v>
      </c>
      <c r="G16134" t="s">
        <v>33</v>
      </c>
      <c r="H16134" s="1">
        <v>45173.349988425929</v>
      </c>
      <c r="I16134" t="b">
        <v>0</v>
      </c>
      <c r="J16134" t="b">
        <v>0</v>
      </c>
      <c r="K16134" t="s">
        <v>33</v>
      </c>
      <c r="L16134" t="s">
        <v>142</v>
      </c>
      <c r="M16134" s="3">
        <v>157500</v>
      </c>
      <c r="O16134" t="s">
        <v>18075</v>
      </c>
      <c r="P16134" t="s">
        <v>18097</v>
      </c>
    </row>
    <row r="16135" spans="1:16">
      <c r="A16135" t="s">
        <v>0</v>
      </c>
      <c r="B16135" t="s">
        <v>25421</v>
      </c>
      <c r="C16135" t="s">
        <v>455</v>
      </c>
      <c r="D16135" t="s">
        <v>147</v>
      </c>
      <c r="E16135" t="s">
        <v>141</v>
      </c>
      <c r="F16135" t="b">
        <v>0</v>
      </c>
      <c r="G16135" t="s">
        <v>158</v>
      </c>
      <c r="H16135" s="1">
        <v>45157.501250000001</v>
      </c>
      <c r="I16135" t="b">
        <v>0</v>
      </c>
      <c r="J16135" t="b">
        <v>1</v>
      </c>
      <c r="K16135" t="s">
        <v>116</v>
      </c>
      <c r="L16135" t="s">
        <v>142</v>
      </c>
      <c r="M16135" s="3">
        <v>105375</v>
      </c>
      <c r="O16135" t="s">
        <v>25422</v>
      </c>
      <c r="P16135" t="s">
        <v>236</v>
      </c>
    </row>
    <row r="16136" spans="1:16">
      <c r="A16136" t="s">
        <v>4</v>
      </c>
      <c r="B16136" t="s">
        <v>25423</v>
      </c>
      <c r="C16136" t="s">
        <v>173</v>
      </c>
      <c r="D16136" t="s">
        <v>345</v>
      </c>
      <c r="E16136" t="s">
        <v>141</v>
      </c>
      <c r="F16136" t="b">
        <v>1</v>
      </c>
      <c r="G16136" t="s">
        <v>30</v>
      </c>
      <c r="H16136" s="1">
        <v>44984.553043981483</v>
      </c>
      <c r="I16136" t="b">
        <v>1</v>
      </c>
      <c r="J16136" t="b">
        <v>0</v>
      </c>
      <c r="K16136" t="s">
        <v>30</v>
      </c>
      <c r="L16136" t="s">
        <v>142</v>
      </c>
      <c r="M16136" s="3">
        <v>150000</v>
      </c>
      <c r="O16136" t="s">
        <v>25424</v>
      </c>
      <c r="P16136" t="s">
        <v>25425</v>
      </c>
    </row>
    <row r="16137" spans="1:16">
      <c r="A16137" t="s">
        <v>1</v>
      </c>
      <c r="B16137" t="s">
        <v>25426</v>
      </c>
      <c r="C16137" t="s">
        <v>1258</v>
      </c>
      <c r="D16137" t="s">
        <v>282</v>
      </c>
      <c r="E16137" t="s">
        <v>206</v>
      </c>
      <c r="F16137" t="b">
        <v>0</v>
      </c>
      <c r="G16137" t="s">
        <v>104</v>
      </c>
      <c r="H16137" s="1">
        <v>45260.667638888888</v>
      </c>
      <c r="I16137" t="b">
        <v>1</v>
      </c>
      <c r="J16137" t="b">
        <v>0</v>
      </c>
      <c r="K16137" t="s">
        <v>104</v>
      </c>
      <c r="L16137" t="s">
        <v>166</v>
      </c>
      <c r="N16137" s="2">
        <v>55</v>
      </c>
      <c r="O16137" t="s">
        <v>25427</v>
      </c>
      <c r="P16137" t="s">
        <v>25428</v>
      </c>
    </row>
    <row r="16138" spans="1:16">
      <c r="A16138" t="s">
        <v>1</v>
      </c>
      <c r="B16138" t="s">
        <v>25429</v>
      </c>
      <c r="C16138" t="s">
        <v>2922</v>
      </c>
      <c r="D16138" t="s">
        <v>1523</v>
      </c>
      <c r="E16138" t="s">
        <v>141</v>
      </c>
      <c r="F16138" t="b">
        <v>0</v>
      </c>
      <c r="G16138" t="s">
        <v>165</v>
      </c>
      <c r="H16138" s="1">
        <v>45012.718148148153</v>
      </c>
      <c r="I16138" t="b">
        <v>0</v>
      </c>
      <c r="J16138" t="b">
        <v>1</v>
      </c>
      <c r="K16138" t="s">
        <v>116</v>
      </c>
      <c r="L16138" t="s">
        <v>142</v>
      </c>
      <c r="M16138" s="3">
        <v>234500</v>
      </c>
      <c r="O16138" t="s">
        <v>4565</v>
      </c>
      <c r="P16138" t="s">
        <v>8947</v>
      </c>
    </row>
    <row r="16139" spans="1:16">
      <c r="A16139" t="s">
        <v>0</v>
      </c>
      <c r="B16139" t="s">
        <v>0</v>
      </c>
      <c r="C16139" t="s">
        <v>270</v>
      </c>
      <c r="D16139" t="s">
        <v>140</v>
      </c>
      <c r="E16139" t="s">
        <v>206</v>
      </c>
      <c r="F16139" t="b">
        <v>0</v>
      </c>
      <c r="G16139" t="s">
        <v>153</v>
      </c>
      <c r="H16139" s="1">
        <v>44968.874976851846</v>
      </c>
      <c r="I16139" t="b">
        <v>0</v>
      </c>
      <c r="J16139" t="b">
        <v>0</v>
      </c>
      <c r="K16139" t="s">
        <v>116</v>
      </c>
      <c r="L16139" t="s">
        <v>166</v>
      </c>
      <c r="N16139" s="2">
        <v>49.5</v>
      </c>
      <c r="O16139" t="s">
        <v>25430</v>
      </c>
      <c r="P16139" t="s">
        <v>450</v>
      </c>
    </row>
    <row r="16140" spans="1:16">
      <c r="A16140" t="s">
        <v>0</v>
      </c>
      <c r="B16140" t="s">
        <v>5291</v>
      </c>
      <c r="C16140" t="s">
        <v>1128</v>
      </c>
      <c r="D16140" t="s">
        <v>7183</v>
      </c>
      <c r="E16140" t="s">
        <v>141</v>
      </c>
      <c r="F16140" t="b">
        <v>0</v>
      </c>
      <c r="G16140" t="s">
        <v>181</v>
      </c>
      <c r="H16140" s="1">
        <v>44994.792696759258</v>
      </c>
      <c r="I16140" t="b">
        <v>0</v>
      </c>
      <c r="J16140" t="b">
        <v>1</v>
      </c>
      <c r="K16140" t="s">
        <v>116</v>
      </c>
      <c r="L16140" t="s">
        <v>142</v>
      </c>
      <c r="M16140" s="3">
        <v>103600</v>
      </c>
      <c r="O16140" t="s">
        <v>14905</v>
      </c>
      <c r="P16140" t="s">
        <v>2258</v>
      </c>
    </row>
    <row r="16141" spans="1:16">
      <c r="A16141" t="s">
        <v>6</v>
      </c>
      <c r="B16141" t="s">
        <v>25431</v>
      </c>
      <c r="C16141" t="s">
        <v>3352</v>
      </c>
      <c r="D16141" t="s">
        <v>25432</v>
      </c>
      <c r="E16141" t="s">
        <v>141</v>
      </c>
      <c r="F16141" t="b">
        <v>0</v>
      </c>
      <c r="G16141" t="s">
        <v>181</v>
      </c>
      <c r="H16141" s="1">
        <v>44929.981041666673</v>
      </c>
      <c r="I16141" t="b">
        <v>0</v>
      </c>
      <c r="J16141" t="b">
        <v>0</v>
      </c>
      <c r="K16141" t="s">
        <v>116</v>
      </c>
      <c r="L16141" t="s">
        <v>166</v>
      </c>
      <c r="N16141" s="2">
        <v>24</v>
      </c>
      <c r="O16141" t="s">
        <v>25433</v>
      </c>
      <c r="P16141" t="s">
        <v>1978</v>
      </c>
    </row>
    <row r="16142" spans="1:16">
      <c r="A16142" t="s">
        <v>8</v>
      </c>
      <c r="B16142" t="s">
        <v>25434</v>
      </c>
      <c r="C16142" t="s">
        <v>90</v>
      </c>
      <c r="D16142" t="s">
        <v>157</v>
      </c>
      <c r="E16142" t="s">
        <v>141</v>
      </c>
      <c r="F16142" t="b">
        <v>0</v>
      </c>
      <c r="G16142" t="s">
        <v>90</v>
      </c>
      <c r="H16142" s="1">
        <v>45281.924270833333</v>
      </c>
      <c r="I16142" t="b">
        <v>0</v>
      </c>
      <c r="J16142" t="b">
        <v>0</v>
      </c>
      <c r="K16142" t="s">
        <v>90</v>
      </c>
      <c r="L16142" t="s">
        <v>142</v>
      </c>
      <c r="M16142" s="3">
        <v>126550</v>
      </c>
      <c r="O16142" t="s">
        <v>10583</v>
      </c>
      <c r="P16142" t="s">
        <v>25435</v>
      </c>
    </row>
    <row r="16143" spans="1:16">
      <c r="A16143" t="s">
        <v>0</v>
      </c>
      <c r="B16143" t="s">
        <v>0</v>
      </c>
      <c r="C16143" t="s">
        <v>173</v>
      </c>
      <c r="D16143" t="s">
        <v>186</v>
      </c>
      <c r="E16143" t="s">
        <v>206</v>
      </c>
      <c r="F16143" t="b">
        <v>1</v>
      </c>
      <c r="G16143" t="s">
        <v>153</v>
      </c>
      <c r="H16143" s="1">
        <v>45086.666585648149</v>
      </c>
      <c r="I16143" t="b">
        <v>0</v>
      </c>
      <c r="J16143" t="b">
        <v>0</v>
      </c>
      <c r="K16143" t="s">
        <v>116</v>
      </c>
      <c r="L16143" t="s">
        <v>166</v>
      </c>
      <c r="N16143" s="2">
        <v>36</v>
      </c>
      <c r="O16143" t="s">
        <v>5020</v>
      </c>
      <c r="P16143" t="s">
        <v>21200</v>
      </c>
    </row>
    <row r="16144" spans="1:16">
      <c r="A16144" t="s">
        <v>0</v>
      </c>
      <c r="B16144" t="s">
        <v>12822</v>
      </c>
      <c r="C16144" t="s">
        <v>9416</v>
      </c>
      <c r="D16144" t="s">
        <v>1518</v>
      </c>
      <c r="E16144" t="s">
        <v>141</v>
      </c>
      <c r="F16144" t="b">
        <v>0</v>
      </c>
      <c r="G16144" t="s">
        <v>158</v>
      </c>
      <c r="H16144" s="1">
        <v>45149.042812500003</v>
      </c>
      <c r="I16144" t="b">
        <v>0</v>
      </c>
      <c r="J16144" t="b">
        <v>1</v>
      </c>
      <c r="K16144" t="s">
        <v>116</v>
      </c>
      <c r="L16144" t="s">
        <v>142</v>
      </c>
      <c r="M16144" s="3">
        <v>124000</v>
      </c>
      <c r="O16144" t="s">
        <v>8372</v>
      </c>
      <c r="P16144" t="s">
        <v>25436</v>
      </c>
    </row>
    <row r="16145" spans="1:16">
      <c r="A16145" t="s">
        <v>8</v>
      </c>
      <c r="B16145" t="s">
        <v>8</v>
      </c>
      <c r="C16145" t="s">
        <v>25437</v>
      </c>
      <c r="D16145" t="s">
        <v>157</v>
      </c>
      <c r="E16145" t="s">
        <v>141</v>
      </c>
      <c r="F16145" t="b">
        <v>0</v>
      </c>
      <c r="G16145" t="s">
        <v>47</v>
      </c>
      <c r="H16145" s="1">
        <v>45086.348078703697</v>
      </c>
      <c r="I16145" t="b">
        <v>0</v>
      </c>
      <c r="J16145" t="b">
        <v>0</v>
      </c>
      <c r="K16145" t="s">
        <v>47</v>
      </c>
      <c r="L16145" t="s">
        <v>142</v>
      </c>
      <c r="M16145" s="3">
        <v>101029</v>
      </c>
      <c r="O16145" t="s">
        <v>25438</v>
      </c>
      <c r="P16145" t="s">
        <v>25439</v>
      </c>
    </row>
    <row r="16146" spans="1:16">
      <c r="A16146" t="s">
        <v>0</v>
      </c>
      <c r="B16146" t="s">
        <v>25440</v>
      </c>
      <c r="C16146" t="s">
        <v>173</v>
      </c>
      <c r="D16146" t="s">
        <v>163</v>
      </c>
      <c r="E16146" t="s">
        <v>164</v>
      </c>
      <c r="F16146" t="b">
        <v>1</v>
      </c>
      <c r="G16146" t="s">
        <v>153</v>
      </c>
      <c r="H16146" s="1">
        <v>45179.250497685192</v>
      </c>
      <c r="I16146" t="b">
        <v>0</v>
      </c>
      <c r="J16146" t="b">
        <v>1</v>
      </c>
      <c r="K16146" t="s">
        <v>116</v>
      </c>
      <c r="L16146" t="s">
        <v>166</v>
      </c>
      <c r="N16146" s="2">
        <v>26.389999389648441</v>
      </c>
      <c r="O16146" t="s">
        <v>25441</v>
      </c>
      <c r="P16146" t="s">
        <v>25442</v>
      </c>
    </row>
    <row r="16147" spans="1:16">
      <c r="A16147" t="s">
        <v>6</v>
      </c>
      <c r="B16147" t="s">
        <v>6</v>
      </c>
      <c r="C16147" t="s">
        <v>190</v>
      </c>
      <c r="D16147" t="s">
        <v>521</v>
      </c>
      <c r="E16147" t="s">
        <v>141</v>
      </c>
      <c r="F16147" t="b">
        <v>0</v>
      </c>
      <c r="G16147" t="s">
        <v>181</v>
      </c>
      <c r="H16147" s="1">
        <v>45057.628981481481</v>
      </c>
      <c r="I16147" t="b">
        <v>0</v>
      </c>
      <c r="J16147" t="b">
        <v>1</v>
      </c>
      <c r="K16147" t="s">
        <v>116</v>
      </c>
      <c r="L16147" t="s">
        <v>142</v>
      </c>
      <c r="M16147" s="3">
        <v>185000</v>
      </c>
      <c r="O16147" t="s">
        <v>2882</v>
      </c>
      <c r="P16147" t="s">
        <v>21857</v>
      </c>
    </row>
    <row r="16148" spans="1:16">
      <c r="A16148" t="s">
        <v>2</v>
      </c>
      <c r="B16148" t="s">
        <v>25443</v>
      </c>
      <c r="C16148" t="s">
        <v>1417</v>
      </c>
      <c r="D16148" t="s">
        <v>547</v>
      </c>
      <c r="E16148" t="s">
        <v>141</v>
      </c>
      <c r="F16148" t="b">
        <v>0</v>
      </c>
      <c r="G16148" t="s">
        <v>148</v>
      </c>
      <c r="H16148" s="1">
        <v>45149.008356481478</v>
      </c>
      <c r="I16148" t="b">
        <v>0</v>
      </c>
      <c r="J16148" t="b">
        <v>0</v>
      </c>
      <c r="K16148" t="s">
        <v>116</v>
      </c>
      <c r="L16148" t="s">
        <v>142</v>
      </c>
      <c r="M16148" s="3">
        <v>110000</v>
      </c>
      <c r="O16148" t="s">
        <v>25444</v>
      </c>
      <c r="P16148" t="s">
        <v>25445</v>
      </c>
    </row>
    <row r="16149" spans="1:16">
      <c r="A16149" t="s">
        <v>1</v>
      </c>
      <c r="B16149" t="s">
        <v>25446</v>
      </c>
      <c r="C16149" t="s">
        <v>4798</v>
      </c>
      <c r="D16149" t="s">
        <v>186</v>
      </c>
      <c r="E16149" t="s">
        <v>141</v>
      </c>
      <c r="F16149" t="b">
        <v>0</v>
      </c>
      <c r="G16149" t="s">
        <v>148</v>
      </c>
      <c r="H16149" s="1">
        <v>45034.918668981481</v>
      </c>
      <c r="I16149" t="b">
        <v>0</v>
      </c>
      <c r="J16149" t="b">
        <v>1</v>
      </c>
      <c r="K16149" t="s">
        <v>116</v>
      </c>
      <c r="L16149" t="s">
        <v>142</v>
      </c>
      <c r="M16149" s="3">
        <v>210000</v>
      </c>
      <c r="O16149" t="s">
        <v>25447</v>
      </c>
      <c r="P16149" t="s">
        <v>4613</v>
      </c>
    </row>
    <row r="16150" spans="1:16">
      <c r="A16150" t="s">
        <v>1</v>
      </c>
      <c r="B16150" t="s">
        <v>3268</v>
      </c>
      <c r="C16150" t="s">
        <v>357</v>
      </c>
      <c r="D16150" t="s">
        <v>214</v>
      </c>
      <c r="E16150" t="s">
        <v>141</v>
      </c>
      <c r="F16150" t="b">
        <v>0</v>
      </c>
      <c r="G16150" t="s">
        <v>165</v>
      </c>
      <c r="H16150" s="1">
        <v>45062.422268518523</v>
      </c>
      <c r="I16150" t="b">
        <v>0</v>
      </c>
      <c r="J16150" t="b">
        <v>1</v>
      </c>
      <c r="K16150" t="s">
        <v>116</v>
      </c>
      <c r="L16150" t="s">
        <v>142</v>
      </c>
      <c r="M16150" s="3">
        <v>115000</v>
      </c>
      <c r="O16150" t="s">
        <v>508</v>
      </c>
      <c r="P16150" t="s">
        <v>1056</v>
      </c>
    </row>
    <row r="16151" spans="1:16">
      <c r="A16151" t="s">
        <v>4</v>
      </c>
      <c r="B16151" t="s">
        <v>25448</v>
      </c>
      <c r="C16151" t="s">
        <v>15</v>
      </c>
      <c r="D16151" t="s">
        <v>1059</v>
      </c>
      <c r="E16151" t="s">
        <v>141</v>
      </c>
      <c r="F16151" t="b">
        <v>0</v>
      </c>
      <c r="G16151" t="s">
        <v>15</v>
      </c>
      <c r="H16151" s="1">
        <v>45100.014884259261</v>
      </c>
      <c r="I16151" t="b">
        <v>1</v>
      </c>
      <c r="J16151" t="b">
        <v>0</v>
      </c>
      <c r="K16151" t="s">
        <v>15</v>
      </c>
      <c r="L16151" t="s">
        <v>166</v>
      </c>
      <c r="N16151" s="2">
        <v>20</v>
      </c>
      <c r="O16151" t="s">
        <v>6301</v>
      </c>
      <c r="P16151" t="s">
        <v>25449</v>
      </c>
    </row>
    <row r="16152" spans="1:16">
      <c r="A16152" t="s">
        <v>0</v>
      </c>
      <c r="B16152" t="s">
        <v>0</v>
      </c>
      <c r="C16152" t="s">
        <v>173</v>
      </c>
      <c r="D16152" t="s">
        <v>186</v>
      </c>
      <c r="E16152" t="s">
        <v>206</v>
      </c>
      <c r="F16152" t="b">
        <v>1</v>
      </c>
      <c r="G16152" t="s">
        <v>181</v>
      </c>
      <c r="H16152" s="1">
        <v>45008.709166666667</v>
      </c>
      <c r="I16152" t="b">
        <v>1</v>
      </c>
      <c r="J16152" t="b">
        <v>0</v>
      </c>
      <c r="K16152" t="s">
        <v>116</v>
      </c>
      <c r="L16152" t="s">
        <v>166</v>
      </c>
      <c r="N16152" s="2">
        <v>62.5</v>
      </c>
      <c r="O16152" t="s">
        <v>249</v>
      </c>
      <c r="P16152" t="s">
        <v>25450</v>
      </c>
    </row>
    <row r="16153" spans="1:16">
      <c r="A16153" t="s">
        <v>5</v>
      </c>
      <c r="B16153" t="s">
        <v>25451</v>
      </c>
      <c r="C16153" t="s">
        <v>357</v>
      </c>
      <c r="D16153" t="s">
        <v>140</v>
      </c>
      <c r="E16153" t="s">
        <v>141</v>
      </c>
      <c r="F16153" t="b">
        <v>0</v>
      </c>
      <c r="G16153" t="s">
        <v>158</v>
      </c>
      <c r="H16153" s="1">
        <v>45195.881689814807</v>
      </c>
      <c r="I16153" t="b">
        <v>0</v>
      </c>
      <c r="J16153" t="b">
        <v>0</v>
      </c>
      <c r="K16153" t="s">
        <v>116</v>
      </c>
      <c r="L16153" t="s">
        <v>142</v>
      </c>
      <c r="M16153" s="3">
        <v>157500</v>
      </c>
      <c r="O16153" t="s">
        <v>25452</v>
      </c>
      <c r="P16153" t="s">
        <v>8744</v>
      </c>
    </row>
    <row r="16154" spans="1:16">
      <c r="A16154" t="s">
        <v>0</v>
      </c>
      <c r="B16154" t="s">
        <v>0</v>
      </c>
      <c r="C16154" t="s">
        <v>25453</v>
      </c>
      <c r="D16154" t="s">
        <v>157</v>
      </c>
      <c r="E16154" t="s">
        <v>141</v>
      </c>
      <c r="F16154" t="b">
        <v>0</v>
      </c>
      <c r="G16154" t="s">
        <v>86</v>
      </c>
      <c r="H16154" s="1">
        <v>44938.387418981481</v>
      </c>
      <c r="I16154" t="b">
        <v>1</v>
      </c>
      <c r="J16154" t="b">
        <v>0</v>
      </c>
      <c r="K16154" t="s">
        <v>86</v>
      </c>
      <c r="L16154" t="s">
        <v>142</v>
      </c>
      <c r="M16154" s="3">
        <v>45000</v>
      </c>
      <c r="O16154" t="s">
        <v>485</v>
      </c>
      <c r="P16154" t="s">
        <v>5602</v>
      </c>
    </row>
    <row r="16155" spans="1:16">
      <c r="A16155" t="s">
        <v>1</v>
      </c>
      <c r="B16155" t="s">
        <v>25454</v>
      </c>
      <c r="C16155" t="s">
        <v>90</v>
      </c>
      <c r="D16155" t="s">
        <v>157</v>
      </c>
      <c r="E16155" t="s">
        <v>141</v>
      </c>
      <c r="F16155" t="b">
        <v>0</v>
      </c>
      <c r="G16155" t="s">
        <v>90</v>
      </c>
      <c r="H16155" s="1">
        <v>45114.894895833328</v>
      </c>
      <c r="I16155" t="b">
        <v>1</v>
      </c>
      <c r="J16155" t="b">
        <v>0</v>
      </c>
      <c r="K16155" t="s">
        <v>90</v>
      </c>
      <c r="L16155" t="s">
        <v>142</v>
      </c>
      <c r="M16155" s="3">
        <v>147500</v>
      </c>
      <c r="O16155" t="s">
        <v>6114</v>
      </c>
      <c r="P16155" t="s">
        <v>25455</v>
      </c>
    </row>
    <row r="16156" spans="1:16">
      <c r="A16156" t="s">
        <v>0</v>
      </c>
      <c r="B16156" t="s">
        <v>25456</v>
      </c>
      <c r="C16156" t="s">
        <v>173</v>
      </c>
      <c r="D16156" t="s">
        <v>329</v>
      </c>
      <c r="E16156" t="s">
        <v>141</v>
      </c>
      <c r="F16156" t="b">
        <v>1</v>
      </c>
      <c r="G16156" t="s">
        <v>153</v>
      </c>
      <c r="H16156" s="1">
        <v>45178.375057870369</v>
      </c>
      <c r="I16156" t="b">
        <v>0</v>
      </c>
      <c r="J16156" t="b">
        <v>1</v>
      </c>
      <c r="K16156" t="s">
        <v>116</v>
      </c>
      <c r="L16156" t="s">
        <v>142</v>
      </c>
      <c r="M16156" s="3">
        <v>81000</v>
      </c>
      <c r="O16156" t="s">
        <v>1350</v>
      </c>
      <c r="P16156" t="s">
        <v>25457</v>
      </c>
    </row>
    <row r="16157" spans="1:16">
      <c r="A16157" t="s">
        <v>5</v>
      </c>
      <c r="B16157" t="s">
        <v>25458</v>
      </c>
      <c r="C16157" t="s">
        <v>484</v>
      </c>
      <c r="D16157" t="s">
        <v>157</v>
      </c>
      <c r="E16157" t="s">
        <v>141</v>
      </c>
      <c r="F16157" t="b">
        <v>0</v>
      </c>
      <c r="G16157" t="s">
        <v>57</v>
      </c>
      <c r="H16157" s="1">
        <v>44976.71733796296</v>
      </c>
      <c r="I16157" t="b">
        <v>0</v>
      </c>
      <c r="J16157" t="b">
        <v>0</v>
      </c>
      <c r="K16157" t="s">
        <v>57</v>
      </c>
      <c r="L16157" t="s">
        <v>142</v>
      </c>
      <c r="M16157" s="3">
        <v>147500</v>
      </c>
      <c r="O16157" t="s">
        <v>715</v>
      </c>
      <c r="P16157" t="s">
        <v>16420</v>
      </c>
    </row>
    <row r="16158" spans="1:16">
      <c r="A16158" t="s">
        <v>7</v>
      </c>
      <c r="B16158" t="s">
        <v>25459</v>
      </c>
      <c r="C16158" t="s">
        <v>851</v>
      </c>
      <c r="D16158" t="s">
        <v>186</v>
      </c>
      <c r="E16158" t="s">
        <v>141</v>
      </c>
      <c r="F16158" t="b">
        <v>0</v>
      </c>
      <c r="G16158" t="s">
        <v>181</v>
      </c>
      <c r="H16158" s="1">
        <v>44986.834918981483</v>
      </c>
      <c r="I16158" t="b">
        <v>0</v>
      </c>
      <c r="J16158" t="b">
        <v>1</v>
      </c>
      <c r="K16158" t="s">
        <v>116</v>
      </c>
      <c r="L16158" t="s">
        <v>142</v>
      </c>
      <c r="M16158" s="3">
        <v>167500</v>
      </c>
      <c r="O16158" t="s">
        <v>16734</v>
      </c>
      <c r="P16158" t="s">
        <v>371</v>
      </c>
    </row>
    <row r="16159" spans="1:16">
      <c r="A16159" t="s">
        <v>1</v>
      </c>
      <c r="B16159" t="s">
        <v>6998</v>
      </c>
      <c r="C16159" t="s">
        <v>2994</v>
      </c>
      <c r="D16159" t="s">
        <v>157</v>
      </c>
      <c r="E16159" t="s">
        <v>141</v>
      </c>
      <c r="F16159" t="b">
        <v>0</v>
      </c>
      <c r="G16159" t="s">
        <v>100</v>
      </c>
      <c r="H16159" s="1">
        <v>45112.724236111113</v>
      </c>
      <c r="I16159" t="b">
        <v>0</v>
      </c>
      <c r="J16159" t="b">
        <v>0</v>
      </c>
      <c r="K16159" t="s">
        <v>100</v>
      </c>
      <c r="L16159" t="s">
        <v>142</v>
      </c>
      <c r="M16159" s="3">
        <v>69300</v>
      </c>
      <c r="O16159" t="s">
        <v>2995</v>
      </c>
      <c r="P16159" t="s">
        <v>1823</v>
      </c>
    </row>
    <row r="16160" spans="1:16">
      <c r="A16160" t="s">
        <v>8</v>
      </c>
      <c r="B16160" t="s">
        <v>6828</v>
      </c>
      <c r="C16160" t="s">
        <v>91</v>
      </c>
      <c r="D16160" t="s">
        <v>157</v>
      </c>
      <c r="E16160" t="s">
        <v>141</v>
      </c>
      <c r="F16160" t="b">
        <v>0</v>
      </c>
      <c r="G16160" t="s">
        <v>91</v>
      </c>
      <c r="H16160" s="1">
        <v>44963.485891203702</v>
      </c>
      <c r="I16160" t="b">
        <v>0</v>
      </c>
      <c r="J16160" t="b">
        <v>0</v>
      </c>
      <c r="K16160" t="s">
        <v>91</v>
      </c>
      <c r="L16160" t="s">
        <v>142</v>
      </c>
      <c r="M16160" s="3">
        <v>185500</v>
      </c>
      <c r="O16160" t="s">
        <v>10709</v>
      </c>
      <c r="P16160" t="s">
        <v>25460</v>
      </c>
    </row>
    <row r="16161" spans="1:16">
      <c r="A16161" t="s">
        <v>0</v>
      </c>
      <c r="B16161" t="s">
        <v>0</v>
      </c>
      <c r="C16161" t="s">
        <v>24826</v>
      </c>
      <c r="D16161" t="s">
        <v>13360</v>
      </c>
      <c r="E16161" t="s">
        <v>141</v>
      </c>
      <c r="F16161" t="b">
        <v>0</v>
      </c>
      <c r="G16161" t="s">
        <v>153</v>
      </c>
      <c r="H16161" s="1">
        <v>45091.375208333331</v>
      </c>
      <c r="I16161" t="b">
        <v>0</v>
      </c>
      <c r="J16161" t="b">
        <v>0</v>
      </c>
      <c r="K16161" t="s">
        <v>116</v>
      </c>
      <c r="L16161" t="s">
        <v>142</v>
      </c>
      <c r="M16161" s="3">
        <v>83679</v>
      </c>
      <c r="O16161" t="s">
        <v>25461</v>
      </c>
      <c r="P16161" t="s">
        <v>25462</v>
      </c>
    </row>
    <row r="16162" spans="1:16">
      <c r="A16162" t="s">
        <v>2</v>
      </c>
      <c r="B16162" t="s">
        <v>25463</v>
      </c>
      <c r="C16162" t="s">
        <v>524</v>
      </c>
      <c r="D16162" t="s">
        <v>147</v>
      </c>
      <c r="E16162" t="s">
        <v>141</v>
      </c>
      <c r="F16162" t="b">
        <v>0</v>
      </c>
      <c r="G16162" t="s">
        <v>181</v>
      </c>
      <c r="H16162" s="1">
        <v>44963.962476851862</v>
      </c>
      <c r="I16162" t="b">
        <v>0</v>
      </c>
      <c r="J16162" t="b">
        <v>0</v>
      </c>
      <c r="K16162" t="s">
        <v>116</v>
      </c>
      <c r="L16162" t="s">
        <v>142</v>
      </c>
      <c r="M16162" s="3">
        <v>189970.6875</v>
      </c>
      <c r="O16162" t="s">
        <v>3758</v>
      </c>
      <c r="P16162" t="s">
        <v>25464</v>
      </c>
    </row>
    <row r="16163" spans="1:16">
      <c r="A16163" t="s">
        <v>5</v>
      </c>
      <c r="B16163" t="s">
        <v>25465</v>
      </c>
      <c r="C16163" t="s">
        <v>102</v>
      </c>
      <c r="D16163" t="s">
        <v>157</v>
      </c>
      <c r="E16163" t="s">
        <v>141</v>
      </c>
      <c r="F16163" t="b">
        <v>0</v>
      </c>
      <c r="G16163" t="s">
        <v>102</v>
      </c>
      <c r="H16163" s="1">
        <v>44951.917824074073</v>
      </c>
      <c r="I16163" t="b">
        <v>0</v>
      </c>
      <c r="J16163" t="b">
        <v>0</v>
      </c>
      <c r="K16163" t="s">
        <v>102</v>
      </c>
      <c r="L16163" t="s">
        <v>142</v>
      </c>
      <c r="M16163" s="3">
        <v>147500</v>
      </c>
      <c r="O16163" t="s">
        <v>4610</v>
      </c>
      <c r="P16163" t="s">
        <v>4611</v>
      </c>
    </row>
    <row r="16164" spans="1:16">
      <c r="A16164" t="s">
        <v>0</v>
      </c>
      <c r="B16164" t="s">
        <v>25466</v>
      </c>
      <c r="C16164" t="s">
        <v>25467</v>
      </c>
      <c r="D16164" t="s">
        <v>163</v>
      </c>
      <c r="E16164" t="s">
        <v>164</v>
      </c>
      <c r="F16164" t="b">
        <v>0</v>
      </c>
      <c r="G16164" t="s">
        <v>158</v>
      </c>
      <c r="H16164" s="1">
        <v>45239.834664351853</v>
      </c>
      <c r="I16164" t="b">
        <v>0</v>
      </c>
      <c r="J16164" t="b">
        <v>1</v>
      </c>
      <c r="K16164" t="s">
        <v>116</v>
      </c>
      <c r="L16164" t="s">
        <v>166</v>
      </c>
      <c r="N16164" s="2">
        <v>22.694999694824219</v>
      </c>
      <c r="O16164" t="s">
        <v>435</v>
      </c>
      <c r="P16164" t="s">
        <v>2399</v>
      </c>
    </row>
    <row r="16165" spans="1:16">
      <c r="A16165" t="s">
        <v>0</v>
      </c>
      <c r="B16165" t="s">
        <v>25468</v>
      </c>
      <c r="C16165" t="s">
        <v>581</v>
      </c>
      <c r="D16165" t="s">
        <v>4221</v>
      </c>
      <c r="E16165" t="s">
        <v>141</v>
      </c>
      <c r="F16165" t="b">
        <v>0</v>
      </c>
      <c r="G16165" t="s">
        <v>148</v>
      </c>
      <c r="H16165" s="1">
        <v>45167.010567129633</v>
      </c>
      <c r="I16165" t="b">
        <v>0</v>
      </c>
      <c r="J16165" t="b">
        <v>0</v>
      </c>
      <c r="K16165" t="s">
        <v>116</v>
      </c>
      <c r="L16165" t="s">
        <v>166</v>
      </c>
      <c r="N16165" s="2">
        <v>24</v>
      </c>
      <c r="O16165" t="s">
        <v>2901</v>
      </c>
      <c r="P16165" t="s">
        <v>8872</v>
      </c>
    </row>
    <row r="16166" spans="1:16">
      <c r="A16166" t="s">
        <v>7</v>
      </c>
      <c r="B16166" t="s">
        <v>25469</v>
      </c>
      <c r="C16166" t="s">
        <v>116</v>
      </c>
      <c r="D16166" t="s">
        <v>157</v>
      </c>
      <c r="E16166" t="s">
        <v>141</v>
      </c>
      <c r="F16166" t="b">
        <v>0</v>
      </c>
      <c r="G16166" t="s">
        <v>104</v>
      </c>
      <c r="H16166" s="1">
        <v>44954.104004629633</v>
      </c>
      <c r="I16166" t="b">
        <v>1</v>
      </c>
      <c r="J16166" t="b">
        <v>0</v>
      </c>
      <c r="K16166" t="s">
        <v>104</v>
      </c>
      <c r="L16166" t="s">
        <v>142</v>
      </c>
      <c r="M16166" s="3">
        <v>111175</v>
      </c>
      <c r="O16166" t="s">
        <v>23704</v>
      </c>
      <c r="P16166" t="s">
        <v>638</v>
      </c>
    </row>
    <row r="16167" spans="1:16">
      <c r="A16167" t="s">
        <v>0</v>
      </c>
      <c r="B16167" t="s">
        <v>25470</v>
      </c>
      <c r="C16167" t="s">
        <v>270</v>
      </c>
      <c r="D16167" t="s">
        <v>163</v>
      </c>
      <c r="E16167" t="s">
        <v>164</v>
      </c>
      <c r="F16167" t="b">
        <v>0</v>
      </c>
      <c r="G16167" t="s">
        <v>153</v>
      </c>
      <c r="H16167" s="1">
        <v>45194.208321759259</v>
      </c>
      <c r="I16167" t="b">
        <v>0</v>
      </c>
      <c r="J16167" t="b">
        <v>0</v>
      </c>
      <c r="K16167" t="s">
        <v>116</v>
      </c>
      <c r="L16167" t="s">
        <v>166</v>
      </c>
      <c r="N16167" s="2">
        <v>43.510002136230469</v>
      </c>
      <c r="O16167" t="s">
        <v>18504</v>
      </c>
      <c r="P16167" t="s">
        <v>583</v>
      </c>
    </row>
    <row r="16168" spans="1:16">
      <c r="A16168" t="s">
        <v>1</v>
      </c>
      <c r="B16168" t="s">
        <v>1</v>
      </c>
      <c r="C16168" t="s">
        <v>6750</v>
      </c>
      <c r="D16168" t="s">
        <v>157</v>
      </c>
      <c r="E16168" t="s">
        <v>141</v>
      </c>
      <c r="F16168" t="b">
        <v>0</v>
      </c>
      <c r="G16168" t="s">
        <v>39</v>
      </c>
      <c r="H16168" s="1">
        <v>44959.413460648153</v>
      </c>
      <c r="I16168" t="b">
        <v>0</v>
      </c>
      <c r="J16168" t="b">
        <v>0</v>
      </c>
      <c r="K16168" t="s">
        <v>39</v>
      </c>
      <c r="L16168" t="s">
        <v>142</v>
      </c>
      <c r="M16168" s="3">
        <v>147500</v>
      </c>
      <c r="O16168" t="s">
        <v>21676</v>
      </c>
      <c r="P16168" t="s">
        <v>25471</v>
      </c>
    </row>
    <row r="16169" spans="1:16">
      <c r="A16169" t="s">
        <v>0</v>
      </c>
      <c r="B16169" t="s">
        <v>25472</v>
      </c>
      <c r="C16169" t="s">
        <v>466</v>
      </c>
      <c r="D16169" t="s">
        <v>157</v>
      </c>
      <c r="E16169" t="s">
        <v>141</v>
      </c>
      <c r="F16169" t="b">
        <v>0</v>
      </c>
      <c r="G16169" t="s">
        <v>57</v>
      </c>
      <c r="H16169" s="1">
        <v>45029.470092592594</v>
      </c>
      <c r="I16169" t="b">
        <v>0</v>
      </c>
      <c r="J16169" t="b">
        <v>0</v>
      </c>
      <c r="K16169" t="s">
        <v>57</v>
      </c>
      <c r="L16169" t="s">
        <v>142</v>
      </c>
      <c r="M16169" s="3">
        <v>98500</v>
      </c>
      <c r="O16169" t="s">
        <v>25010</v>
      </c>
      <c r="P16169" t="s">
        <v>25473</v>
      </c>
    </row>
    <row r="16170" spans="1:16">
      <c r="A16170" t="s">
        <v>1</v>
      </c>
      <c r="B16170" t="s">
        <v>25474</v>
      </c>
      <c r="C16170" t="s">
        <v>5548</v>
      </c>
      <c r="D16170" t="s">
        <v>282</v>
      </c>
      <c r="E16170" t="s">
        <v>206</v>
      </c>
      <c r="F16170" t="b">
        <v>0</v>
      </c>
      <c r="G16170" t="s">
        <v>148</v>
      </c>
      <c r="H16170" s="1">
        <v>45236.591331018521</v>
      </c>
      <c r="I16170" t="b">
        <v>1</v>
      </c>
      <c r="J16170" t="b">
        <v>0</v>
      </c>
      <c r="K16170" t="s">
        <v>116</v>
      </c>
      <c r="L16170" t="s">
        <v>166</v>
      </c>
      <c r="N16170" s="2">
        <v>45</v>
      </c>
      <c r="O16170" t="s">
        <v>13561</v>
      </c>
      <c r="P16170" t="s">
        <v>25475</v>
      </c>
    </row>
    <row r="16171" spans="1:16">
      <c r="A16171" t="s">
        <v>0</v>
      </c>
      <c r="B16171" t="s">
        <v>25476</v>
      </c>
      <c r="C16171" t="s">
        <v>8611</v>
      </c>
      <c r="D16171" t="s">
        <v>147</v>
      </c>
      <c r="E16171" t="s">
        <v>141</v>
      </c>
      <c r="F16171" t="b">
        <v>0</v>
      </c>
      <c r="G16171" t="s">
        <v>104</v>
      </c>
      <c r="H16171" s="1">
        <v>45134.540763888886</v>
      </c>
      <c r="I16171" t="b">
        <v>1</v>
      </c>
      <c r="J16171" t="b">
        <v>1</v>
      </c>
      <c r="K16171" t="s">
        <v>104</v>
      </c>
      <c r="L16171" t="s">
        <v>142</v>
      </c>
      <c r="M16171" s="3">
        <v>127500</v>
      </c>
      <c r="O16171" t="s">
        <v>508</v>
      </c>
      <c r="P16171" t="s">
        <v>1587</v>
      </c>
    </row>
    <row r="16172" spans="1:16">
      <c r="A16172" t="s">
        <v>0</v>
      </c>
      <c r="B16172" t="s">
        <v>25477</v>
      </c>
      <c r="C16172" t="s">
        <v>3089</v>
      </c>
      <c r="D16172" t="s">
        <v>147</v>
      </c>
      <c r="E16172" t="s">
        <v>141</v>
      </c>
      <c r="F16172" t="b">
        <v>0</v>
      </c>
      <c r="G16172" t="s">
        <v>153</v>
      </c>
      <c r="H16172" s="1">
        <v>45012.791631944441</v>
      </c>
      <c r="I16172" t="b">
        <v>0</v>
      </c>
      <c r="J16172" t="b">
        <v>1</v>
      </c>
      <c r="K16172" t="s">
        <v>116</v>
      </c>
      <c r="L16172" t="s">
        <v>142</v>
      </c>
      <c r="M16172" s="3">
        <v>55000</v>
      </c>
      <c r="O16172" t="s">
        <v>25478</v>
      </c>
      <c r="P16172" t="s">
        <v>583</v>
      </c>
    </row>
    <row r="16173" spans="1:16">
      <c r="A16173" t="s">
        <v>1</v>
      </c>
      <c r="B16173" t="s">
        <v>1</v>
      </c>
      <c r="C16173" t="s">
        <v>13304</v>
      </c>
      <c r="D16173" t="s">
        <v>282</v>
      </c>
      <c r="E16173" t="s">
        <v>206</v>
      </c>
      <c r="F16173" t="b">
        <v>0</v>
      </c>
      <c r="G16173" t="s">
        <v>104</v>
      </c>
      <c r="H16173" s="1">
        <v>45217.611203703702</v>
      </c>
      <c r="I16173" t="b">
        <v>0</v>
      </c>
      <c r="J16173" t="b">
        <v>0</v>
      </c>
      <c r="K16173" t="s">
        <v>104</v>
      </c>
      <c r="L16173" t="s">
        <v>166</v>
      </c>
      <c r="N16173" s="2">
        <v>47.5</v>
      </c>
      <c r="O16173" t="s">
        <v>2592</v>
      </c>
      <c r="P16173" t="s">
        <v>11846</v>
      </c>
    </row>
    <row r="16174" spans="1:16">
      <c r="A16174" t="s">
        <v>2</v>
      </c>
      <c r="B16174" t="s">
        <v>25194</v>
      </c>
      <c r="C16174" t="s">
        <v>21476</v>
      </c>
      <c r="D16174" t="s">
        <v>147</v>
      </c>
      <c r="E16174" t="s">
        <v>164</v>
      </c>
      <c r="F16174" t="b">
        <v>0</v>
      </c>
      <c r="G16174" t="s">
        <v>207</v>
      </c>
      <c r="H16174" s="1">
        <v>45265.669907407413</v>
      </c>
      <c r="I16174" t="b">
        <v>0</v>
      </c>
      <c r="J16174" t="b">
        <v>1</v>
      </c>
      <c r="K16174" t="s">
        <v>116</v>
      </c>
      <c r="L16174" t="s">
        <v>142</v>
      </c>
      <c r="M16174" s="3">
        <v>99237</v>
      </c>
      <c r="O16174" t="s">
        <v>25195</v>
      </c>
    </row>
    <row r="16175" spans="1:16">
      <c r="A16175" t="s">
        <v>0</v>
      </c>
      <c r="B16175" t="s">
        <v>25479</v>
      </c>
      <c r="C16175" t="s">
        <v>173</v>
      </c>
      <c r="D16175" t="s">
        <v>140</v>
      </c>
      <c r="E16175" t="s">
        <v>141</v>
      </c>
      <c r="F16175" t="b">
        <v>1</v>
      </c>
      <c r="G16175" t="s">
        <v>148</v>
      </c>
      <c r="H16175" s="1">
        <v>44950.789976851847</v>
      </c>
      <c r="I16175" t="b">
        <v>1</v>
      </c>
      <c r="J16175" t="b">
        <v>0</v>
      </c>
      <c r="K16175" t="s">
        <v>116</v>
      </c>
      <c r="L16175" t="s">
        <v>166</v>
      </c>
      <c r="N16175" s="2">
        <v>51</v>
      </c>
      <c r="O16175" t="s">
        <v>25480</v>
      </c>
      <c r="P16175" t="s">
        <v>24020</v>
      </c>
    </row>
    <row r="16176" spans="1:16">
      <c r="A16176" t="s">
        <v>2</v>
      </c>
      <c r="B16176" t="s">
        <v>2</v>
      </c>
      <c r="C16176" t="s">
        <v>270</v>
      </c>
      <c r="D16176" t="s">
        <v>186</v>
      </c>
      <c r="E16176" t="s">
        <v>141</v>
      </c>
      <c r="F16176" t="b">
        <v>0</v>
      </c>
      <c r="G16176" t="s">
        <v>153</v>
      </c>
      <c r="H16176" s="1">
        <v>45005.504004629627</v>
      </c>
      <c r="I16176" t="b">
        <v>0</v>
      </c>
      <c r="J16176" t="b">
        <v>0</v>
      </c>
      <c r="K16176" t="s">
        <v>116</v>
      </c>
      <c r="L16176" t="s">
        <v>142</v>
      </c>
      <c r="M16176" s="3">
        <v>130000</v>
      </c>
      <c r="O16176" t="s">
        <v>240</v>
      </c>
      <c r="P16176" t="s">
        <v>870</v>
      </c>
    </row>
    <row r="16177" spans="1:16">
      <c r="A16177" t="s">
        <v>0</v>
      </c>
      <c r="B16177" t="s">
        <v>25481</v>
      </c>
      <c r="C16177" t="s">
        <v>494</v>
      </c>
      <c r="D16177" t="s">
        <v>147</v>
      </c>
      <c r="E16177" t="s">
        <v>141</v>
      </c>
      <c r="F16177" t="b">
        <v>0</v>
      </c>
      <c r="G16177" t="s">
        <v>165</v>
      </c>
      <c r="H16177" s="1">
        <v>45260.83425925926</v>
      </c>
      <c r="I16177" t="b">
        <v>0</v>
      </c>
      <c r="J16177" t="b">
        <v>1</v>
      </c>
      <c r="K16177" t="s">
        <v>116</v>
      </c>
      <c r="L16177" t="s">
        <v>142</v>
      </c>
      <c r="M16177" s="3">
        <v>80000</v>
      </c>
      <c r="O16177" t="s">
        <v>25482</v>
      </c>
      <c r="P16177" t="s">
        <v>10914</v>
      </c>
    </row>
    <row r="16178" spans="1:16">
      <c r="A16178" t="s">
        <v>6</v>
      </c>
      <c r="B16178" t="s">
        <v>25483</v>
      </c>
      <c r="C16178" t="s">
        <v>173</v>
      </c>
      <c r="D16178" t="s">
        <v>712</v>
      </c>
      <c r="E16178" t="s">
        <v>141</v>
      </c>
      <c r="F16178" t="b">
        <v>1</v>
      </c>
      <c r="G16178" t="s">
        <v>181</v>
      </c>
      <c r="H16178" s="1">
        <v>44940.503009259257</v>
      </c>
      <c r="I16178" t="b">
        <v>0</v>
      </c>
      <c r="J16178" t="b">
        <v>1</v>
      </c>
      <c r="K16178" t="s">
        <v>116</v>
      </c>
      <c r="L16178" t="s">
        <v>142</v>
      </c>
      <c r="M16178" s="3">
        <v>86150</v>
      </c>
      <c r="O16178" t="s">
        <v>15762</v>
      </c>
      <c r="P16178" t="s">
        <v>25484</v>
      </c>
    </row>
    <row r="16179" spans="1:16">
      <c r="A16179" t="s">
        <v>2</v>
      </c>
      <c r="B16179" t="s">
        <v>2</v>
      </c>
      <c r="C16179" t="s">
        <v>759</v>
      </c>
      <c r="D16179" t="s">
        <v>147</v>
      </c>
      <c r="E16179" t="s">
        <v>206</v>
      </c>
      <c r="F16179" t="b">
        <v>0</v>
      </c>
      <c r="G16179" t="s">
        <v>165</v>
      </c>
      <c r="H16179" s="1">
        <v>44959.419664351852</v>
      </c>
      <c r="I16179" t="b">
        <v>0</v>
      </c>
      <c r="J16179" t="b">
        <v>0</v>
      </c>
      <c r="K16179" t="s">
        <v>116</v>
      </c>
      <c r="L16179" t="s">
        <v>142</v>
      </c>
      <c r="M16179" s="3">
        <v>85310</v>
      </c>
      <c r="O16179" t="s">
        <v>25485</v>
      </c>
      <c r="P16179" t="s">
        <v>744</v>
      </c>
    </row>
    <row r="16180" spans="1:16">
      <c r="A16180" t="s">
        <v>0</v>
      </c>
      <c r="B16180" t="s">
        <v>0</v>
      </c>
      <c r="C16180" t="s">
        <v>430</v>
      </c>
      <c r="D16180" t="s">
        <v>147</v>
      </c>
      <c r="E16180" t="s">
        <v>141</v>
      </c>
      <c r="F16180" t="b">
        <v>0</v>
      </c>
      <c r="G16180" t="s">
        <v>165</v>
      </c>
      <c r="H16180" s="1">
        <v>44984.792361111111</v>
      </c>
      <c r="I16180" t="b">
        <v>0</v>
      </c>
      <c r="J16180" t="b">
        <v>1</v>
      </c>
      <c r="K16180" t="s">
        <v>116</v>
      </c>
      <c r="L16180" t="s">
        <v>142</v>
      </c>
      <c r="M16180" s="3">
        <v>72500</v>
      </c>
      <c r="O16180" t="s">
        <v>25486</v>
      </c>
      <c r="P16180" t="s">
        <v>25487</v>
      </c>
    </row>
    <row r="16181" spans="1:16">
      <c r="A16181" t="s">
        <v>5</v>
      </c>
      <c r="B16181" t="s">
        <v>25488</v>
      </c>
      <c r="C16181" t="s">
        <v>357</v>
      </c>
      <c r="D16181" t="s">
        <v>268</v>
      </c>
      <c r="E16181" t="s">
        <v>636</v>
      </c>
      <c r="F16181" t="b">
        <v>0</v>
      </c>
      <c r="G16181" t="s">
        <v>148</v>
      </c>
      <c r="H16181" s="1">
        <v>45268.323819444442</v>
      </c>
      <c r="I16181" t="b">
        <v>1</v>
      </c>
      <c r="J16181" t="b">
        <v>1</v>
      </c>
      <c r="K16181" t="s">
        <v>116</v>
      </c>
      <c r="L16181" t="s">
        <v>166</v>
      </c>
      <c r="N16181" s="2">
        <v>77.5</v>
      </c>
      <c r="O16181" t="s">
        <v>269</v>
      </c>
      <c r="P16181" t="s">
        <v>25489</v>
      </c>
    </row>
    <row r="16182" spans="1:16">
      <c r="A16182" t="s">
        <v>1</v>
      </c>
      <c r="B16182" t="s">
        <v>25490</v>
      </c>
      <c r="C16182" t="s">
        <v>3249</v>
      </c>
      <c r="D16182" t="s">
        <v>157</v>
      </c>
      <c r="E16182" t="s">
        <v>141</v>
      </c>
      <c r="F16182" t="b">
        <v>0</v>
      </c>
      <c r="G16182" t="s">
        <v>110</v>
      </c>
      <c r="H16182" s="1">
        <v>45098.44939814815</v>
      </c>
      <c r="I16182" t="b">
        <v>0</v>
      </c>
      <c r="J16182" t="b">
        <v>0</v>
      </c>
      <c r="K16182" t="s">
        <v>110</v>
      </c>
      <c r="L16182" t="s">
        <v>142</v>
      </c>
      <c r="M16182" s="3">
        <v>147500</v>
      </c>
      <c r="O16182" t="s">
        <v>25491</v>
      </c>
      <c r="P16182" t="s">
        <v>25492</v>
      </c>
    </row>
    <row r="16183" spans="1:16">
      <c r="A16183" t="s">
        <v>2</v>
      </c>
      <c r="B16183" t="s">
        <v>25493</v>
      </c>
      <c r="C16183" t="s">
        <v>270</v>
      </c>
      <c r="D16183" t="s">
        <v>1733</v>
      </c>
      <c r="E16183" t="s">
        <v>141</v>
      </c>
      <c r="F16183" t="b">
        <v>0</v>
      </c>
      <c r="G16183" t="s">
        <v>153</v>
      </c>
      <c r="H16183" s="1">
        <v>45119.12877314815</v>
      </c>
      <c r="I16183" t="b">
        <v>0</v>
      </c>
      <c r="J16183" t="b">
        <v>1</v>
      </c>
      <c r="K16183" t="s">
        <v>116</v>
      </c>
      <c r="L16183" t="s">
        <v>142</v>
      </c>
      <c r="M16183" s="3">
        <v>82500</v>
      </c>
      <c r="O16183" t="s">
        <v>14035</v>
      </c>
      <c r="P16183" t="s">
        <v>20616</v>
      </c>
    </row>
    <row r="16184" spans="1:16">
      <c r="A16184" t="s">
        <v>2</v>
      </c>
      <c r="B16184" t="s">
        <v>25494</v>
      </c>
      <c r="C16184" t="s">
        <v>6641</v>
      </c>
      <c r="D16184" t="s">
        <v>186</v>
      </c>
      <c r="E16184" t="s">
        <v>141</v>
      </c>
      <c r="F16184" t="b">
        <v>0</v>
      </c>
      <c r="G16184" t="s">
        <v>181</v>
      </c>
      <c r="H16184" s="1">
        <v>45279.627789351849</v>
      </c>
      <c r="I16184" t="b">
        <v>0</v>
      </c>
      <c r="J16184" t="b">
        <v>1</v>
      </c>
      <c r="K16184" t="s">
        <v>116</v>
      </c>
      <c r="L16184" t="s">
        <v>142</v>
      </c>
      <c r="M16184" s="3">
        <v>122500</v>
      </c>
      <c r="O16184" t="s">
        <v>7249</v>
      </c>
      <c r="P16184" t="s">
        <v>25495</v>
      </c>
    </row>
    <row r="16185" spans="1:16">
      <c r="A16185" t="s">
        <v>7</v>
      </c>
      <c r="B16185" t="s">
        <v>25496</v>
      </c>
      <c r="C16185" t="s">
        <v>5813</v>
      </c>
      <c r="D16185" t="s">
        <v>157</v>
      </c>
      <c r="E16185" t="s">
        <v>141</v>
      </c>
      <c r="F16185" t="b">
        <v>0</v>
      </c>
      <c r="G16185" t="s">
        <v>181</v>
      </c>
      <c r="H16185" s="1">
        <v>44953.959652777783</v>
      </c>
      <c r="I16185" t="b">
        <v>0</v>
      </c>
      <c r="J16185" t="b">
        <v>0</v>
      </c>
      <c r="K16185" t="s">
        <v>116</v>
      </c>
      <c r="L16185" t="s">
        <v>142</v>
      </c>
      <c r="M16185" s="3">
        <v>90000</v>
      </c>
      <c r="O16185" t="s">
        <v>1131</v>
      </c>
      <c r="P16185" t="s">
        <v>6912</v>
      </c>
    </row>
    <row r="16186" spans="1:16">
      <c r="A16186" t="s">
        <v>8</v>
      </c>
      <c r="B16186" t="s">
        <v>25497</v>
      </c>
      <c r="C16186" t="s">
        <v>113</v>
      </c>
      <c r="D16186" t="s">
        <v>157</v>
      </c>
      <c r="E16186" t="s">
        <v>141</v>
      </c>
      <c r="F16186" t="b">
        <v>0</v>
      </c>
      <c r="G16186" t="s">
        <v>113</v>
      </c>
      <c r="H16186" s="1">
        <v>45098.767291666663</v>
      </c>
      <c r="I16186" t="b">
        <v>1</v>
      </c>
      <c r="J16186" t="b">
        <v>0</v>
      </c>
      <c r="K16186" t="s">
        <v>113</v>
      </c>
      <c r="L16186" t="s">
        <v>142</v>
      </c>
      <c r="M16186" s="3">
        <v>89100</v>
      </c>
      <c r="O16186" t="s">
        <v>24581</v>
      </c>
      <c r="P16186" t="s">
        <v>25498</v>
      </c>
    </row>
    <row r="16187" spans="1:16">
      <c r="A16187" t="s">
        <v>0</v>
      </c>
      <c r="B16187" t="s">
        <v>25499</v>
      </c>
      <c r="C16187" t="s">
        <v>12892</v>
      </c>
      <c r="D16187" t="s">
        <v>163</v>
      </c>
      <c r="E16187" t="s">
        <v>330</v>
      </c>
      <c r="F16187" t="b">
        <v>0</v>
      </c>
      <c r="G16187" t="s">
        <v>158</v>
      </c>
      <c r="H16187" s="1">
        <v>45049.919027777767</v>
      </c>
      <c r="I16187" t="b">
        <v>1</v>
      </c>
      <c r="J16187" t="b">
        <v>0</v>
      </c>
      <c r="K16187" t="s">
        <v>116</v>
      </c>
      <c r="L16187" t="s">
        <v>166</v>
      </c>
      <c r="N16187" s="2">
        <v>13.60000038146973</v>
      </c>
      <c r="O16187" t="s">
        <v>25500</v>
      </c>
    </row>
    <row r="16188" spans="1:16">
      <c r="A16188" t="s">
        <v>0</v>
      </c>
      <c r="B16188" t="s">
        <v>0</v>
      </c>
      <c r="C16188" t="s">
        <v>494</v>
      </c>
      <c r="D16188" t="s">
        <v>163</v>
      </c>
      <c r="E16188" t="s">
        <v>141</v>
      </c>
      <c r="F16188" t="b">
        <v>0</v>
      </c>
      <c r="G16188" t="s">
        <v>165</v>
      </c>
      <c r="H16188" s="1">
        <v>45147.750856481478</v>
      </c>
      <c r="I16188" t="b">
        <v>0</v>
      </c>
      <c r="J16188" t="b">
        <v>0</v>
      </c>
      <c r="K16188" t="s">
        <v>116</v>
      </c>
      <c r="L16188" t="s">
        <v>166</v>
      </c>
      <c r="N16188" s="2">
        <v>33</v>
      </c>
      <c r="O16188" t="s">
        <v>4378</v>
      </c>
      <c r="P16188" t="s">
        <v>4379</v>
      </c>
    </row>
    <row r="16189" spans="1:16">
      <c r="A16189" t="s">
        <v>7</v>
      </c>
      <c r="B16189" t="s">
        <v>25501</v>
      </c>
      <c r="C16189" t="s">
        <v>420</v>
      </c>
      <c r="D16189" t="s">
        <v>214</v>
      </c>
      <c r="E16189" t="s">
        <v>141</v>
      </c>
      <c r="F16189" t="b">
        <v>0</v>
      </c>
      <c r="G16189" t="s">
        <v>165</v>
      </c>
      <c r="H16189" s="1">
        <v>45090.334421296298</v>
      </c>
      <c r="I16189" t="b">
        <v>0</v>
      </c>
      <c r="J16189" t="b">
        <v>1</v>
      </c>
      <c r="K16189" t="s">
        <v>116</v>
      </c>
      <c r="L16189" t="s">
        <v>142</v>
      </c>
      <c r="M16189" s="3">
        <v>90000</v>
      </c>
      <c r="O16189" t="s">
        <v>25502</v>
      </c>
      <c r="P16189" t="s">
        <v>25503</v>
      </c>
    </row>
    <row r="16190" spans="1:16">
      <c r="A16190" t="s">
        <v>1</v>
      </c>
      <c r="B16190" t="s">
        <v>12529</v>
      </c>
      <c r="C16190" t="s">
        <v>1301</v>
      </c>
      <c r="D16190" t="s">
        <v>186</v>
      </c>
      <c r="E16190" t="s">
        <v>141</v>
      </c>
      <c r="F16190" t="b">
        <v>0</v>
      </c>
      <c r="G16190" t="s">
        <v>153</v>
      </c>
      <c r="H16190" s="1">
        <v>45163.588969907411</v>
      </c>
      <c r="I16190" t="b">
        <v>0</v>
      </c>
      <c r="J16190" t="b">
        <v>1</v>
      </c>
      <c r="K16190" t="s">
        <v>116</v>
      </c>
      <c r="L16190" t="s">
        <v>142</v>
      </c>
      <c r="M16190" s="3">
        <v>110000</v>
      </c>
      <c r="O16190" t="s">
        <v>391</v>
      </c>
      <c r="P16190" t="s">
        <v>25504</v>
      </c>
    </row>
    <row r="16191" spans="1:16">
      <c r="A16191" t="s">
        <v>2</v>
      </c>
      <c r="B16191" t="s">
        <v>2</v>
      </c>
      <c r="C16191" t="s">
        <v>173</v>
      </c>
      <c r="D16191" t="s">
        <v>186</v>
      </c>
      <c r="E16191" t="s">
        <v>206</v>
      </c>
      <c r="F16191" t="b">
        <v>1</v>
      </c>
      <c r="G16191" t="s">
        <v>153</v>
      </c>
      <c r="H16191" s="1">
        <v>44950.377488425933</v>
      </c>
      <c r="I16191" t="b">
        <v>0</v>
      </c>
      <c r="J16191" t="b">
        <v>0</v>
      </c>
      <c r="K16191" t="s">
        <v>116</v>
      </c>
      <c r="L16191" t="s">
        <v>166</v>
      </c>
      <c r="N16191" s="2">
        <v>55</v>
      </c>
      <c r="O16191" t="s">
        <v>313</v>
      </c>
      <c r="P16191" t="s">
        <v>20464</v>
      </c>
    </row>
    <row r="16192" spans="1:16">
      <c r="A16192" t="s">
        <v>1</v>
      </c>
      <c r="B16192" t="s">
        <v>1</v>
      </c>
      <c r="C16192" t="s">
        <v>25311</v>
      </c>
      <c r="D16192" t="s">
        <v>157</v>
      </c>
      <c r="E16192" t="s">
        <v>141</v>
      </c>
      <c r="F16192" t="b">
        <v>0</v>
      </c>
      <c r="G16192" t="s">
        <v>158</v>
      </c>
      <c r="H16192" s="1">
        <v>44989.131944444453</v>
      </c>
      <c r="I16192" t="b">
        <v>0</v>
      </c>
      <c r="J16192" t="b">
        <v>1</v>
      </c>
      <c r="K16192" t="s">
        <v>116</v>
      </c>
      <c r="L16192" t="s">
        <v>142</v>
      </c>
      <c r="M16192" s="3">
        <v>147500</v>
      </c>
      <c r="O16192" t="s">
        <v>14209</v>
      </c>
      <c r="P16192" t="s">
        <v>25505</v>
      </c>
    </row>
    <row r="16193" spans="1:16">
      <c r="A16193" t="s">
        <v>2</v>
      </c>
      <c r="B16193" t="s">
        <v>25506</v>
      </c>
      <c r="C16193" t="s">
        <v>156</v>
      </c>
      <c r="D16193" t="s">
        <v>147</v>
      </c>
      <c r="E16193" t="s">
        <v>141</v>
      </c>
      <c r="F16193" t="b">
        <v>0</v>
      </c>
      <c r="G16193" t="s">
        <v>153</v>
      </c>
      <c r="H16193" s="1">
        <v>45273.377337962957</v>
      </c>
      <c r="I16193" t="b">
        <v>0</v>
      </c>
      <c r="J16193" t="b">
        <v>0</v>
      </c>
      <c r="K16193" t="s">
        <v>116</v>
      </c>
      <c r="L16193" t="s">
        <v>142</v>
      </c>
      <c r="M16193" s="3">
        <v>135000</v>
      </c>
      <c r="O16193" t="s">
        <v>25507</v>
      </c>
    </row>
    <row r="16194" spans="1:16">
      <c r="A16194" t="s">
        <v>3</v>
      </c>
      <c r="B16194" t="s">
        <v>25508</v>
      </c>
      <c r="C16194" t="s">
        <v>546</v>
      </c>
      <c r="D16194" t="s">
        <v>147</v>
      </c>
      <c r="E16194" t="s">
        <v>141</v>
      </c>
      <c r="F16194" t="b">
        <v>0</v>
      </c>
      <c r="G16194" t="s">
        <v>148</v>
      </c>
      <c r="H16194" s="1">
        <v>45048.75571759259</v>
      </c>
      <c r="I16194" t="b">
        <v>0</v>
      </c>
      <c r="J16194" t="b">
        <v>1</v>
      </c>
      <c r="K16194" t="s">
        <v>116</v>
      </c>
      <c r="L16194" t="s">
        <v>142</v>
      </c>
      <c r="M16194" s="3">
        <v>112500</v>
      </c>
      <c r="O16194" t="s">
        <v>25509</v>
      </c>
      <c r="P16194" t="s">
        <v>25510</v>
      </c>
    </row>
    <row r="16195" spans="1:16">
      <c r="A16195" t="s">
        <v>5</v>
      </c>
      <c r="B16195" t="s">
        <v>10601</v>
      </c>
      <c r="C16195" t="s">
        <v>173</v>
      </c>
      <c r="D16195" t="s">
        <v>186</v>
      </c>
      <c r="E16195" t="s">
        <v>141</v>
      </c>
      <c r="F16195" t="b">
        <v>1</v>
      </c>
      <c r="G16195" t="s">
        <v>30</v>
      </c>
      <c r="H16195" s="1">
        <v>45016.76021990741</v>
      </c>
      <c r="I16195" t="b">
        <v>1</v>
      </c>
      <c r="J16195" t="b">
        <v>0</v>
      </c>
      <c r="K16195" t="s">
        <v>30</v>
      </c>
      <c r="L16195" t="s">
        <v>142</v>
      </c>
      <c r="M16195" s="3">
        <v>165000</v>
      </c>
      <c r="O16195" t="s">
        <v>240</v>
      </c>
      <c r="P16195" t="s">
        <v>3646</v>
      </c>
    </row>
    <row r="16196" spans="1:16">
      <c r="A16196" t="s">
        <v>0</v>
      </c>
      <c r="B16196" t="s">
        <v>0</v>
      </c>
      <c r="C16196" t="s">
        <v>546</v>
      </c>
      <c r="D16196" t="s">
        <v>282</v>
      </c>
      <c r="E16196" t="s">
        <v>141</v>
      </c>
      <c r="F16196" t="b">
        <v>0</v>
      </c>
      <c r="G16196" t="s">
        <v>148</v>
      </c>
      <c r="H16196" s="1">
        <v>45057.860196759262</v>
      </c>
      <c r="I16196" t="b">
        <v>1</v>
      </c>
      <c r="J16196" t="b">
        <v>0</v>
      </c>
      <c r="K16196" t="s">
        <v>116</v>
      </c>
      <c r="L16196" t="s">
        <v>142</v>
      </c>
      <c r="M16196" s="3">
        <v>70000</v>
      </c>
      <c r="O16196" t="s">
        <v>311</v>
      </c>
      <c r="P16196" t="s">
        <v>5993</v>
      </c>
    </row>
    <row r="16197" spans="1:16">
      <c r="A16197" t="s">
        <v>2</v>
      </c>
      <c r="B16197" t="s">
        <v>25511</v>
      </c>
      <c r="C16197" t="s">
        <v>3013</v>
      </c>
      <c r="D16197" t="s">
        <v>214</v>
      </c>
      <c r="E16197" t="s">
        <v>141</v>
      </c>
      <c r="F16197" t="b">
        <v>0</v>
      </c>
      <c r="G16197" t="s">
        <v>158</v>
      </c>
      <c r="H16197" s="1">
        <v>45115.336053240739</v>
      </c>
      <c r="I16197" t="b">
        <v>0</v>
      </c>
      <c r="J16197" t="b">
        <v>1</v>
      </c>
      <c r="K16197" t="s">
        <v>116</v>
      </c>
      <c r="L16197" t="s">
        <v>142</v>
      </c>
      <c r="M16197" s="3">
        <v>150000</v>
      </c>
      <c r="O16197" t="s">
        <v>8372</v>
      </c>
      <c r="P16197" t="s">
        <v>4312</v>
      </c>
    </row>
    <row r="16198" spans="1:16">
      <c r="A16198" t="s">
        <v>2</v>
      </c>
      <c r="B16198" t="s">
        <v>25512</v>
      </c>
      <c r="C16198" t="s">
        <v>23019</v>
      </c>
      <c r="D16198" t="s">
        <v>1562</v>
      </c>
      <c r="E16198" t="s">
        <v>141</v>
      </c>
      <c r="F16198" t="b">
        <v>0</v>
      </c>
      <c r="G16198" t="s">
        <v>181</v>
      </c>
      <c r="H16198" s="1">
        <v>44948.461238425924</v>
      </c>
      <c r="I16198" t="b">
        <v>0</v>
      </c>
      <c r="J16198" t="b">
        <v>1</v>
      </c>
      <c r="K16198" t="s">
        <v>116</v>
      </c>
      <c r="L16198" t="s">
        <v>142</v>
      </c>
      <c r="M16198" s="3">
        <v>92671.25</v>
      </c>
      <c r="O16198" t="s">
        <v>16609</v>
      </c>
      <c r="P16198" t="s">
        <v>25513</v>
      </c>
    </row>
    <row r="16199" spans="1:16">
      <c r="A16199" t="s">
        <v>2</v>
      </c>
      <c r="B16199" t="s">
        <v>2</v>
      </c>
      <c r="C16199" t="s">
        <v>190</v>
      </c>
      <c r="D16199" t="s">
        <v>186</v>
      </c>
      <c r="E16199" t="s">
        <v>141</v>
      </c>
      <c r="F16199" t="b">
        <v>0</v>
      </c>
      <c r="G16199" t="s">
        <v>181</v>
      </c>
      <c r="H16199" s="1">
        <v>44988.585868055547</v>
      </c>
      <c r="I16199" t="b">
        <v>0</v>
      </c>
      <c r="J16199" t="b">
        <v>1</v>
      </c>
      <c r="K16199" t="s">
        <v>116</v>
      </c>
      <c r="L16199" t="s">
        <v>142</v>
      </c>
      <c r="M16199" s="3">
        <v>185000</v>
      </c>
      <c r="O16199" t="s">
        <v>13815</v>
      </c>
      <c r="P16199" t="s">
        <v>2434</v>
      </c>
    </row>
    <row r="16200" spans="1:16">
      <c r="A16200" t="s">
        <v>0</v>
      </c>
      <c r="B16200" t="s">
        <v>25514</v>
      </c>
      <c r="C16200" t="s">
        <v>11672</v>
      </c>
      <c r="D16200" t="s">
        <v>147</v>
      </c>
      <c r="E16200" t="s">
        <v>141</v>
      </c>
      <c r="F16200" t="b">
        <v>0</v>
      </c>
      <c r="G16200" t="s">
        <v>104</v>
      </c>
      <c r="H16200" s="1">
        <v>44935.815555555557</v>
      </c>
      <c r="I16200" t="b">
        <v>0</v>
      </c>
      <c r="J16200" t="b">
        <v>1</v>
      </c>
      <c r="K16200" t="s">
        <v>104</v>
      </c>
      <c r="L16200" t="s">
        <v>166</v>
      </c>
      <c r="N16200" s="2">
        <v>60</v>
      </c>
      <c r="O16200" t="s">
        <v>25515</v>
      </c>
      <c r="P16200" t="s">
        <v>3582</v>
      </c>
    </row>
    <row r="16201" spans="1:16">
      <c r="A16201" t="s">
        <v>5</v>
      </c>
      <c r="B16201" t="s">
        <v>5</v>
      </c>
      <c r="C16201" t="s">
        <v>173</v>
      </c>
      <c r="D16201" t="s">
        <v>147</v>
      </c>
      <c r="E16201" t="s">
        <v>141</v>
      </c>
      <c r="F16201" t="b">
        <v>1</v>
      </c>
      <c r="G16201" t="s">
        <v>181</v>
      </c>
      <c r="H16201" s="1">
        <v>45244.91983796296</v>
      </c>
      <c r="I16201" t="b">
        <v>0</v>
      </c>
      <c r="J16201" t="b">
        <v>1</v>
      </c>
      <c r="K16201" t="s">
        <v>116</v>
      </c>
      <c r="L16201" t="s">
        <v>142</v>
      </c>
      <c r="M16201" s="3">
        <v>124638.40625</v>
      </c>
      <c r="O16201" t="s">
        <v>25516</v>
      </c>
      <c r="P16201" t="s">
        <v>25517</v>
      </c>
    </row>
    <row r="16202" spans="1:16">
      <c r="A16202" t="s">
        <v>2</v>
      </c>
      <c r="B16202" t="s">
        <v>735</v>
      </c>
      <c r="C16202" t="s">
        <v>270</v>
      </c>
      <c r="D16202" t="s">
        <v>163</v>
      </c>
      <c r="E16202" t="s">
        <v>164</v>
      </c>
      <c r="F16202" t="b">
        <v>0</v>
      </c>
      <c r="G16202" t="s">
        <v>153</v>
      </c>
      <c r="H16202" s="1">
        <v>45240.307060185187</v>
      </c>
      <c r="I16202" t="b">
        <v>0</v>
      </c>
      <c r="J16202" t="b">
        <v>0</v>
      </c>
      <c r="K16202" t="s">
        <v>116</v>
      </c>
      <c r="L16202" t="s">
        <v>166</v>
      </c>
      <c r="N16202" s="2">
        <v>49.895000457763672</v>
      </c>
      <c r="O16202" t="s">
        <v>4482</v>
      </c>
      <c r="P16202" t="s">
        <v>8481</v>
      </c>
    </row>
    <row r="16203" spans="1:16">
      <c r="A16203" t="s">
        <v>0</v>
      </c>
      <c r="B16203" t="s">
        <v>25499</v>
      </c>
      <c r="C16203" t="s">
        <v>25518</v>
      </c>
      <c r="D16203" t="s">
        <v>163</v>
      </c>
      <c r="E16203" t="s">
        <v>330</v>
      </c>
      <c r="F16203" t="b">
        <v>0</v>
      </c>
      <c r="G16203" t="s">
        <v>181</v>
      </c>
      <c r="H16203" s="1">
        <v>45053.459270833337</v>
      </c>
      <c r="I16203" t="b">
        <v>1</v>
      </c>
      <c r="J16203" t="b">
        <v>0</v>
      </c>
      <c r="K16203" t="s">
        <v>116</v>
      </c>
      <c r="L16203" t="s">
        <v>166</v>
      </c>
      <c r="N16203" s="2">
        <v>19</v>
      </c>
      <c r="O16203" t="s">
        <v>25500</v>
      </c>
    </row>
    <row r="16204" spans="1:16">
      <c r="A16204" t="s">
        <v>1</v>
      </c>
      <c r="B16204" t="s">
        <v>1</v>
      </c>
      <c r="C16204" t="s">
        <v>4371</v>
      </c>
      <c r="D16204" t="s">
        <v>362</v>
      </c>
      <c r="E16204" t="s">
        <v>206</v>
      </c>
      <c r="F16204" t="b">
        <v>0</v>
      </c>
      <c r="G16204" t="s">
        <v>104</v>
      </c>
      <c r="H16204" s="1">
        <v>45061.736296296287</v>
      </c>
      <c r="I16204" t="b">
        <v>1</v>
      </c>
      <c r="J16204" t="b">
        <v>0</v>
      </c>
      <c r="K16204" t="s">
        <v>104</v>
      </c>
      <c r="L16204" t="s">
        <v>166</v>
      </c>
      <c r="N16204" s="2">
        <v>65</v>
      </c>
      <c r="O16204" t="s">
        <v>25519</v>
      </c>
      <c r="P16204" t="s">
        <v>25520</v>
      </c>
    </row>
    <row r="16205" spans="1:16">
      <c r="A16205" t="s">
        <v>0</v>
      </c>
      <c r="B16205" t="s">
        <v>25521</v>
      </c>
      <c r="C16205" t="s">
        <v>7517</v>
      </c>
      <c r="D16205" t="s">
        <v>157</v>
      </c>
      <c r="E16205" t="s">
        <v>141</v>
      </c>
      <c r="F16205" t="b">
        <v>0</v>
      </c>
      <c r="G16205" t="s">
        <v>93</v>
      </c>
      <c r="H16205" s="1">
        <v>44958.670254629629</v>
      </c>
      <c r="I16205" t="b">
        <v>0</v>
      </c>
      <c r="J16205" t="b">
        <v>0</v>
      </c>
      <c r="K16205" t="s">
        <v>93</v>
      </c>
      <c r="L16205" t="s">
        <v>142</v>
      </c>
      <c r="M16205" s="3">
        <v>89100</v>
      </c>
      <c r="O16205" t="s">
        <v>159</v>
      </c>
      <c r="P16205" t="s">
        <v>7518</v>
      </c>
    </row>
    <row r="16206" spans="1:16">
      <c r="A16206" t="s">
        <v>5</v>
      </c>
      <c r="B16206" t="s">
        <v>5</v>
      </c>
      <c r="C16206" t="s">
        <v>546</v>
      </c>
      <c r="D16206" t="s">
        <v>214</v>
      </c>
      <c r="E16206" t="s">
        <v>141</v>
      </c>
      <c r="F16206" t="b">
        <v>0</v>
      </c>
      <c r="G16206" t="s">
        <v>153</v>
      </c>
      <c r="H16206" s="1">
        <v>45100.516562500001</v>
      </c>
      <c r="I16206" t="b">
        <v>1</v>
      </c>
      <c r="J16206" t="b">
        <v>1</v>
      </c>
      <c r="K16206" t="s">
        <v>116</v>
      </c>
      <c r="L16206" t="s">
        <v>142</v>
      </c>
      <c r="M16206" s="3">
        <v>90000</v>
      </c>
      <c r="O16206" t="s">
        <v>25522</v>
      </c>
      <c r="P16206" t="s">
        <v>25523</v>
      </c>
    </row>
    <row r="16207" spans="1:16">
      <c r="A16207" t="s">
        <v>3</v>
      </c>
      <c r="B16207" t="s">
        <v>25524</v>
      </c>
      <c r="C16207" t="s">
        <v>25525</v>
      </c>
      <c r="D16207" t="s">
        <v>157</v>
      </c>
      <c r="E16207" t="s">
        <v>141</v>
      </c>
      <c r="F16207" t="b">
        <v>0</v>
      </c>
      <c r="G16207" t="s">
        <v>90</v>
      </c>
      <c r="H16207" s="1">
        <v>44996.46837962963</v>
      </c>
      <c r="I16207" t="b">
        <v>1</v>
      </c>
      <c r="J16207" t="b">
        <v>0</v>
      </c>
      <c r="K16207" t="s">
        <v>90</v>
      </c>
      <c r="L16207" t="s">
        <v>142</v>
      </c>
      <c r="M16207" s="3">
        <v>89100</v>
      </c>
      <c r="O16207" t="s">
        <v>6114</v>
      </c>
      <c r="P16207" t="s">
        <v>25526</v>
      </c>
    </row>
    <row r="16208" spans="1:16">
      <c r="A16208" t="s">
        <v>7</v>
      </c>
      <c r="B16208" t="s">
        <v>25527</v>
      </c>
      <c r="C16208" t="s">
        <v>1647</v>
      </c>
      <c r="D16208" t="s">
        <v>163</v>
      </c>
      <c r="E16208" t="s">
        <v>164</v>
      </c>
      <c r="F16208" t="b">
        <v>0</v>
      </c>
      <c r="G16208" t="s">
        <v>181</v>
      </c>
      <c r="H16208" s="1">
        <v>45194.750578703701</v>
      </c>
      <c r="I16208" t="b">
        <v>0</v>
      </c>
      <c r="J16208" t="b">
        <v>1</v>
      </c>
      <c r="K16208" t="s">
        <v>116</v>
      </c>
      <c r="L16208" t="s">
        <v>166</v>
      </c>
      <c r="N16208" s="2">
        <v>67.209999084472656</v>
      </c>
      <c r="O16208" t="s">
        <v>1648</v>
      </c>
      <c r="P16208" t="s">
        <v>25528</v>
      </c>
    </row>
    <row r="16209" spans="1:16">
      <c r="A16209" t="s">
        <v>1</v>
      </c>
      <c r="B16209" t="s">
        <v>25529</v>
      </c>
      <c r="C16209" t="s">
        <v>3334</v>
      </c>
      <c r="D16209" t="s">
        <v>157</v>
      </c>
      <c r="E16209" t="s">
        <v>141</v>
      </c>
      <c r="F16209" t="b">
        <v>0</v>
      </c>
      <c r="G16209" t="s">
        <v>102</v>
      </c>
      <c r="H16209" s="1">
        <v>45045.385995370372</v>
      </c>
      <c r="I16209" t="b">
        <v>0</v>
      </c>
      <c r="J16209" t="b">
        <v>0</v>
      </c>
      <c r="K16209" t="s">
        <v>102</v>
      </c>
      <c r="L16209" t="s">
        <v>142</v>
      </c>
      <c r="M16209" s="3">
        <v>97444</v>
      </c>
      <c r="O16209" t="s">
        <v>1767</v>
      </c>
      <c r="P16209" t="s">
        <v>25530</v>
      </c>
    </row>
    <row r="16210" spans="1:16">
      <c r="A16210" t="s">
        <v>2</v>
      </c>
      <c r="B16210" t="s">
        <v>25531</v>
      </c>
      <c r="C16210" t="s">
        <v>25532</v>
      </c>
      <c r="D16210" t="s">
        <v>163</v>
      </c>
      <c r="E16210" t="s">
        <v>164</v>
      </c>
      <c r="F16210" t="b">
        <v>0</v>
      </c>
      <c r="G16210" t="s">
        <v>104</v>
      </c>
      <c r="H16210" s="1">
        <v>45198.078773148147</v>
      </c>
      <c r="I16210" t="b">
        <v>0</v>
      </c>
      <c r="J16210" t="b">
        <v>0</v>
      </c>
      <c r="K16210" t="s">
        <v>104</v>
      </c>
      <c r="L16210" t="s">
        <v>166</v>
      </c>
      <c r="N16210" s="2">
        <v>31.279998779296879</v>
      </c>
      <c r="O16210" t="s">
        <v>1035</v>
      </c>
      <c r="P16210" t="s">
        <v>25533</v>
      </c>
    </row>
    <row r="16211" spans="1:16">
      <c r="A16211" t="s">
        <v>2</v>
      </c>
      <c r="B16211" t="s">
        <v>25534</v>
      </c>
      <c r="C16211" t="s">
        <v>173</v>
      </c>
      <c r="D16211" t="s">
        <v>349</v>
      </c>
      <c r="E16211" t="s">
        <v>141</v>
      </c>
      <c r="F16211" t="b">
        <v>1</v>
      </c>
      <c r="G16211" t="s">
        <v>165</v>
      </c>
      <c r="H16211" s="1">
        <v>45015.502800925933</v>
      </c>
      <c r="I16211" t="b">
        <v>0</v>
      </c>
      <c r="J16211" t="b">
        <v>0</v>
      </c>
      <c r="K16211" t="s">
        <v>116</v>
      </c>
      <c r="L16211" t="s">
        <v>166</v>
      </c>
      <c r="N16211" s="2">
        <v>75</v>
      </c>
      <c r="O16211" t="s">
        <v>351</v>
      </c>
      <c r="P16211" t="s">
        <v>25535</v>
      </c>
    </row>
    <row r="16212" spans="1:16">
      <c r="A16212" t="s">
        <v>0</v>
      </c>
      <c r="B16212" t="s">
        <v>25536</v>
      </c>
      <c r="C16212" t="s">
        <v>655</v>
      </c>
      <c r="D16212" t="s">
        <v>163</v>
      </c>
      <c r="E16212" t="s">
        <v>164</v>
      </c>
      <c r="F16212" t="b">
        <v>0</v>
      </c>
      <c r="G16212" t="s">
        <v>207</v>
      </c>
      <c r="H16212" s="1">
        <v>45265.584421296298</v>
      </c>
      <c r="I16212" t="b">
        <v>0</v>
      </c>
      <c r="J16212" t="b">
        <v>0</v>
      </c>
      <c r="K16212" t="s">
        <v>116</v>
      </c>
      <c r="L16212" t="s">
        <v>166</v>
      </c>
      <c r="N16212" s="2">
        <v>19.579999923706051</v>
      </c>
      <c r="O16212" t="s">
        <v>3918</v>
      </c>
      <c r="P16212" t="s">
        <v>25537</v>
      </c>
    </row>
    <row r="16213" spans="1:16">
      <c r="A16213" t="s">
        <v>6</v>
      </c>
      <c r="B16213" t="s">
        <v>6</v>
      </c>
      <c r="C16213" t="s">
        <v>270</v>
      </c>
      <c r="D16213" t="s">
        <v>157</v>
      </c>
      <c r="E16213" t="s">
        <v>141</v>
      </c>
      <c r="F16213" t="b">
        <v>0</v>
      </c>
      <c r="G16213" t="s">
        <v>153</v>
      </c>
      <c r="H16213" s="1">
        <v>45081.084490740737</v>
      </c>
      <c r="I16213" t="b">
        <v>0</v>
      </c>
      <c r="J16213" t="b">
        <v>0</v>
      </c>
      <c r="K16213" t="s">
        <v>116</v>
      </c>
      <c r="L16213" t="s">
        <v>142</v>
      </c>
      <c r="M16213" s="3">
        <v>157500</v>
      </c>
      <c r="O16213" t="s">
        <v>485</v>
      </c>
      <c r="P16213" t="s">
        <v>3458</v>
      </c>
    </row>
    <row r="16214" spans="1:16">
      <c r="A16214" t="s">
        <v>1</v>
      </c>
      <c r="B16214" t="s">
        <v>555</v>
      </c>
      <c r="C16214" t="s">
        <v>4920</v>
      </c>
      <c r="D16214" t="s">
        <v>214</v>
      </c>
      <c r="E16214" t="s">
        <v>141</v>
      </c>
      <c r="F16214" t="b">
        <v>0</v>
      </c>
      <c r="G16214" t="s">
        <v>181</v>
      </c>
      <c r="H16214" s="1">
        <v>44953.340011574073</v>
      </c>
      <c r="I16214" t="b">
        <v>0</v>
      </c>
      <c r="J16214" t="b">
        <v>0</v>
      </c>
      <c r="K16214" t="s">
        <v>116</v>
      </c>
      <c r="L16214" t="s">
        <v>142</v>
      </c>
      <c r="M16214" s="3">
        <v>175000</v>
      </c>
      <c r="O16214" t="s">
        <v>25538</v>
      </c>
      <c r="P16214" t="s">
        <v>25539</v>
      </c>
    </row>
    <row r="16215" spans="1:16">
      <c r="A16215" t="s">
        <v>2</v>
      </c>
      <c r="B16215" t="s">
        <v>11794</v>
      </c>
      <c r="C16215" t="s">
        <v>25540</v>
      </c>
      <c r="D16215" t="s">
        <v>214</v>
      </c>
      <c r="E16215" t="s">
        <v>141</v>
      </c>
      <c r="F16215" t="b">
        <v>0</v>
      </c>
      <c r="G16215" t="s">
        <v>148</v>
      </c>
      <c r="H16215" s="1">
        <v>44998.285057870373</v>
      </c>
      <c r="I16215" t="b">
        <v>0</v>
      </c>
      <c r="J16215" t="b">
        <v>0</v>
      </c>
      <c r="K16215" t="s">
        <v>116</v>
      </c>
      <c r="L16215" t="s">
        <v>142</v>
      </c>
      <c r="M16215" s="3">
        <v>375000</v>
      </c>
      <c r="O16215" t="s">
        <v>25541</v>
      </c>
      <c r="P16215" t="s">
        <v>25542</v>
      </c>
    </row>
    <row r="16216" spans="1:16">
      <c r="A16216" t="s">
        <v>1</v>
      </c>
      <c r="B16216" t="s">
        <v>25543</v>
      </c>
      <c r="C16216" t="s">
        <v>116</v>
      </c>
      <c r="D16216" t="s">
        <v>157</v>
      </c>
      <c r="E16216" t="s">
        <v>141</v>
      </c>
      <c r="F16216" t="b">
        <v>0</v>
      </c>
      <c r="G16216" t="s">
        <v>165</v>
      </c>
      <c r="H16216" s="1">
        <v>44936.34784722222</v>
      </c>
      <c r="I16216" t="b">
        <v>0</v>
      </c>
      <c r="J16216" t="b">
        <v>1</v>
      </c>
      <c r="K16216" t="s">
        <v>116</v>
      </c>
      <c r="L16216" t="s">
        <v>142</v>
      </c>
      <c r="M16216" s="3">
        <v>269500</v>
      </c>
      <c r="O16216" t="s">
        <v>7374</v>
      </c>
      <c r="P16216" t="s">
        <v>3075</v>
      </c>
    </row>
    <row r="16217" spans="1:16">
      <c r="A16217" t="s">
        <v>7</v>
      </c>
      <c r="B16217" t="s">
        <v>25544</v>
      </c>
      <c r="C16217" t="s">
        <v>173</v>
      </c>
      <c r="D16217" t="s">
        <v>329</v>
      </c>
      <c r="E16217" t="s">
        <v>141</v>
      </c>
      <c r="F16217" t="b">
        <v>1</v>
      </c>
      <c r="G16217" t="s">
        <v>158</v>
      </c>
      <c r="H16217" s="1">
        <v>45161.376504629632</v>
      </c>
      <c r="I16217" t="b">
        <v>0</v>
      </c>
      <c r="J16217" t="b">
        <v>1</v>
      </c>
      <c r="K16217" t="s">
        <v>116</v>
      </c>
      <c r="L16217" t="s">
        <v>142</v>
      </c>
      <c r="M16217" s="3">
        <v>101000</v>
      </c>
      <c r="O16217" t="s">
        <v>1350</v>
      </c>
      <c r="P16217" t="s">
        <v>25545</v>
      </c>
    </row>
    <row r="16218" spans="1:16">
      <c r="A16218" t="s">
        <v>7</v>
      </c>
      <c r="B16218" t="s">
        <v>25546</v>
      </c>
      <c r="C16218" t="s">
        <v>173</v>
      </c>
      <c r="D16218" t="s">
        <v>186</v>
      </c>
      <c r="E16218" t="s">
        <v>141</v>
      </c>
      <c r="F16218" t="b">
        <v>1</v>
      </c>
      <c r="G16218" t="s">
        <v>207</v>
      </c>
      <c r="H16218" s="1">
        <v>44942.763090277767</v>
      </c>
      <c r="I16218" t="b">
        <v>0</v>
      </c>
      <c r="J16218" t="b">
        <v>0</v>
      </c>
      <c r="K16218" t="s">
        <v>116</v>
      </c>
      <c r="L16218" t="s">
        <v>142</v>
      </c>
      <c r="M16218" s="3">
        <v>90000</v>
      </c>
      <c r="O16218" t="s">
        <v>7980</v>
      </c>
      <c r="P16218" t="s">
        <v>5827</v>
      </c>
    </row>
    <row r="16219" spans="1:16">
      <c r="A16219" t="s">
        <v>1</v>
      </c>
      <c r="B16219" t="s">
        <v>393</v>
      </c>
      <c r="C16219" t="s">
        <v>57</v>
      </c>
      <c r="D16219" t="s">
        <v>157</v>
      </c>
      <c r="E16219" t="s">
        <v>141</v>
      </c>
      <c r="F16219" t="b">
        <v>0</v>
      </c>
      <c r="G16219" t="s">
        <v>57</v>
      </c>
      <c r="H16219" s="1">
        <v>45152.799629629633</v>
      </c>
      <c r="I16219" t="b">
        <v>1</v>
      </c>
      <c r="J16219" t="b">
        <v>0</v>
      </c>
      <c r="K16219" t="s">
        <v>57</v>
      </c>
      <c r="L16219" t="s">
        <v>142</v>
      </c>
      <c r="M16219" s="3">
        <v>79200</v>
      </c>
      <c r="O16219" t="s">
        <v>4104</v>
      </c>
      <c r="P16219" t="s">
        <v>25547</v>
      </c>
    </row>
    <row r="16220" spans="1:16">
      <c r="A16220" t="s">
        <v>0</v>
      </c>
      <c r="B16220" t="s">
        <v>25548</v>
      </c>
      <c r="C16220" t="s">
        <v>310</v>
      </c>
      <c r="D16220" t="s">
        <v>4373</v>
      </c>
      <c r="E16220" t="s">
        <v>141</v>
      </c>
      <c r="F16220" t="b">
        <v>0</v>
      </c>
      <c r="G16220" t="s">
        <v>158</v>
      </c>
      <c r="H16220" s="1">
        <v>45102.391006944446</v>
      </c>
      <c r="I16220" t="b">
        <v>0</v>
      </c>
      <c r="J16220" t="b">
        <v>0</v>
      </c>
      <c r="K16220" t="s">
        <v>116</v>
      </c>
      <c r="L16220" t="s">
        <v>142</v>
      </c>
      <c r="M16220" s="3">
        <v>77500</v>
      </c>
      <c r="O16220" t="s">
        <v>376</v>
      </c>
      <c r="P16220" t="s">
        <v>1814</v>
      </c>
    </row>
    <row r="16221" spans="1:16">
      <c r="A16221" t="s">
        <v>1</v>
      </c>
      <c r="B16221" t="s">
        <v>555</v>
      </c>
      <c r="C16221" t="s">
        <v>173</v>
      </c>
      <c r="D16221" t="s">
        <v>186</v>
      </c>
      <c r="E16221" t="s">
        <v>141</v>
      </c>
      <c r="F16221" t="b">
        <v>1</v>
      </c>
      <c r="G16221" t="s">
        <v>148</v>
      </c>
      <c r="H16221" s="1">
        <v>45023.657280092593</v>
      </c>
      <c r="I16221" t="b">
        <v>0</v>
      </c>
      <c r="J16221" t="b">
        <v>0</v>
      </c>
      <c r="K16221" t="s">
        <v>116</v>
      </c>
      <c r="L16221" t="s">
        <v>142</v>
      </c>
      <c r="M16221" s="3">
        <v>150000</v>
      </c>
      <c r="O16221" t="s">
        <v>1194</v>
      </c>
      <c r="P16221" t="s">
        <v>25549</v>
      </c>
    </row>
    <row r="16222" spans="1:16">
      <c r="A16222" t="s">
        <v>0</v>
      </c>
      <c r="B16222" t="s">
        <v>1008</v>
      </c>
      <c r="C16222" t="s">
        <v>173</v>
      </c>
      <c r="D16222" t="s">
        <v>282</v>
      </c>
      <c r="E16222" t="s">
        <v>206</v>
      </c>
      <c r="F16222" t="b">
        <v>1</v>
      </c>
      <c r="G16222" t="s">
        <v>207</v>
      </c>
      <c r="H16222" s="1">
        <v>45131.710219907407</v>
      </c>
      <c r="I16222" t="b">
        <v>0</v>
      </c>
      <c r="J16222" t="b">
        <v>1</v>
      </c>
      <c r="K16222" t="s">
        <v>116</v>
      </c>
      <c r="L16222" t="s">
        <v>166</v>
      </c>
      <c r="N16222" s="2">
        <v>52.5</v>
      </c>
      <c r="O16222" t="s">
        <v>2781</v>
      </c>
      <c r="P16222" t="s">
        <v>25550</v>
      </c>
    </row>
    <row r="16223" spans="1:16">
      <c r="A16223" t="s">
        <v>0</v>
      </c>
      <c r="B16223" t="s">
        <v>0</v>
      </c>
      <c r="C16223" t="s">
        <v>12783</v>
      </c>
      <c r="D16223" t="s">
        <v>186</v>
      </c>
      <c r="E16223" t="s">
        <v>206</v>
      </c>
      <c r="F16223" t="b">
        <v>0</v>
      </c>
      <c r="G16223" t="s">
        <v>153</v>
      </c>
      <c r="H16223" s="1">
        <v>45155.83357638889</v>
      </c>
      <c r="I16223" t="b">
        <v>0</v>
      </c>
      <c r="J16223" t="b">
        <v>0</v>
      </c>
      <c r="K16223" t="s">
        <v>116</v>
      </c>
      <c r="L16223" t="s">
        <v>166</v>
      </c>
      <c r="N16223" s="2">
        <v>45</v>
      </c>
      <c r="O16223" t="s">
        <v>249</v>
      </c>
      <c r="P16223" t="s">
        <v>1039</v>
      </c>
    </row>
    <row r="16224" spans="1:16">
      <c r="A16224" t="s">
        <v>7</v>
      </c>
      <c r="B16224" t="s">
        <v>25016</v>
      </c>
      <c r="C16224" t="s">
        <v>173</v>
      </c>
      <c r="D16224" t="s">
        <v>147</v>
      </c>
      <c r="E16224" t="s">
        <v>141</v>
      </c>
      <c r="F16224" t="b">
        <v>1</v>
      </c>
      <c r="G16224" t="s">
        <v>158</v>
      </c>
      <c r="H16224" s="1">
        <v>45037.335115740738</v>
      </c>
      <c r="I16224" t="b">
        <v>0</v>
      </c>
      <c r="J16224" t="b">
        <v>1</v>
      </c>
      <c r="K16224" t="s">
        <v>116</v>
      </c>
      <c r="L16224" t="s">
        <v>142</v>
      </c>
      <c r="M16224" s="3">
        <v>115000</v>
      </c>
      <c r="O16224" t="s">
        <v>1967</v>
      </c>
      <c r="P16224" t="s">
        <v>25551</v>
      </c>
    </row>
    <row r="16225" spans="1:16">
      <c r="A16225" t="s">
        <v>6</v>
      </c>
      <c r="B16225" t="s">
        <v>6</v>
      </c>
      <c r="C16225" t="s">
        <v>185</v>
      </c>
      <c r="D16225" t="s">
        <v>157</v>
      </c>
      <c r="E16225" t="s">
        <v>141</v>
      </c>
      <c r="F16225" t="b">
        <v>0</v>
      </c>
      <c r="G16225" t="s">
        <v>181</v>
      </c>
      <c r="H16225" s="1">
        <v>45113.752453703702</v>
      </c>
      <c r="I16225" t="b">
        <v>0</v>
      </c>
      <c r="J16225" t="b">
        <v>0</v>
      </c>
      <c r="K16225" t="s">
        <v>116</v>
      </c>
      <c r="L16225" t="s">
        <v>142</v>
      </c>
      <c r="M16225" s="3">
        <v>90670</v>
      </c>
      <c r="O16225" t="s">
        <v>25552</v>
      </c>
      <c r="P16225" t="s">
        <v>25553</v>
      </c>
    </row>
    <row r="16226" spans="1:16">
      <c r="A16226" t="s">
        <v>6</v>
      </c>
      <c r="B16226" t="s">
        <v>25554</v>
      </c>
      <c r="C16226" t="s">
        <v>723</v>
      </c>
      <c r="D16226" t="s">
        <v>712</v>
      </c>
      <c r="E16226" t="s">
        <v>141</v>
      </c>
      <c r="F16226" t="b">
        <v>0</v>
      </c>
      <c r="G16226" t="s">
        <v>104</v>
      </c>
      <c r="H16226" s="1">
        <v>45220.292500000003</v>
      </c>
      <c r="I16226" t="b">
        <v>0</v>
      </c>
      <c r="J16226" t="b">
        <v>1</v>
      </c>
      <c r="K16226" t="s">
        <v>104</v>
      </c>
      <c r="L16226" t="s">
        <v>142</v>
      </c>
      <c r="M16226" s="3">
        <v>170000</v>
      </c>
      <c r="O16226" t="s">
        <v>5634</v>
      </c>
      <c r="P16226" t="s">
        <v>5137</v>
      </c>
    </row>
    <row r="16227" spans="1:16">
      <c r="A16227" t="s">
        <v>1</v>
      </c>
      <c r="B16227" t="s">
        <v>1</v>
      </c>
      <c r="C16227" t="s">
        <v>173</v>
      </c>
      <c r="D16227" t="s">
        <v>186</v>
      </c>
      <c r="E16227" t="s">
        <v>141</v>
      </c>
      <c r="F16227" t="b">
        <v>1</v>
      </c>
      <c r="G16227" t="s">
        <v>153</v>
      </c>
      <c r="H16227" s="1">
        <v>45084.726770833331</v>
      </c>
      <c r="I16227" t="b">
        <v>0</v>
      </c>
      <c r="J16227" t="b">
        <v>1</v>
      </c>
      <c r="K16227" t="s">
        <v>116</v>
      </c>
      <c r="L16227" t="s">
        <v>142</v>
      </c>
      <c r="M16227" s="3">
        <v>93500</v>
      </c>
      <c r="O16227" t="s">
        <v>25555</v>
      </c>
      <c r="P16227" t="s">
        <v>25556</v>
      </c>
    </row>
    <row r="16228" spans="1:16">
      <c r="A16228" t="s">
        <v>2</v>
      </c>
      <c r="B16228" t="s">
        <v>2</v>
      </c>
      <c r="C16228" t="s">
        <v>173</v>
      </c>
      <c r="D16228" t="s">
        <v>186</v>
      </c>
      <c r="E16228" t="s">
        <v>141</v>
      </c>
      <c r="F16228" t="b">
        <v>1</v>
      </c>
      <c r="G16228" t="s">
        <v>165</v>
      </c>
      <c r="H16228" s="1">
        <v>45001.837071759262</v>
      </c>
      <c r="I16228" t="b">
        <v>0</v>
      </c>
      <c r="J16228" t="b">
        <v>0</v>
      </c>
      <c r="K16228" t="s">
        <v>116</v>
      </c>
      <c r="L16228" t="s">
        <v>166</v>
      </c>
      <c r="N16228" s="2">
        <v>85</v>
      </c>
      <c r="O16228" t="s">
        <v>269</v>
      </c>
      <c r="P16228" t="s">
        <v>450</v>
      </c>
    </row>
    <row r="16229" spans="1:16">
      <c r="A16229" t="s">
        <v>5</v>
      </c>
      <c r="B16229" t="s">
        <v>25557</v>
      </c>
      <c r="C16229" t="s">
        <v>173</v>
      </c>
      <c r="D16229" t="s">
        <v>147</v>
      </c>
      <c r="E16229" t="s">
        <v>141</v>
      </c>
      <c r="F16229" t="b">
        <v>1</v>
      </c>
      <c r="G16229" t="s">
        <v>153</v>
      </c>
      <c r="H16229" s="1">
        <v>45181.880358796298</v>
      </c>
      <c r="I16229" t="b">
        <v>0</v>
      </c>
      <c r="J16229" t="b">
        <v>1</v>
      </c>
      <c r="K16229" t="s">
        <v>116</v>
      </c>
      <c r="L16229" t="s">
        <v>142</v>
      </c>
      <c r="M16229" s="3">
        <v>130000</v>
      </c>
      <c r="O16229" t="s">
        <v>2429</v>
      </c>
      <c r="P16229" t="s">
        <v>25558</v>
      </c>
    </row>
    <row r="16230" spans="1:16">
      <c r="A16230" t="s">
        <v>0</v>
      </c>
      <c r="B16230" t="s">
        <v>0</v>
      </c>
      <c r="C16230" t="s">
        <v>494</v>
      </c>
      <c r="D16230" t="s">
        <v>214</v>
      </c>
      <c r="E16230" t="s">
        <v>141</v>
      </c>
      <c r="F16230" t="b">
        <v>0</v>
      </c>
      <c r="G16230" t="s">
        <v>165</v>
      </c>
      <c r="H16230" s="1">
        <v>44986.293796296297</v>
      </c>
      <c r="I16230" t="b">
        <v>0</v>
      </c>
      <c r="J16230" t="b">
        <v>1</v>
      </c>
      <c r="K16230" t="s">
        <v>116</v>
      </c>
      <c r="L16230" t="s">
        <v>142</v>
      </c>
      <c r="M16230" s="3">
        <v>115000</v>
      </c>
      <c r="O16230" t="s">
        <v>25559</v>
      </c>
      <c r="P16230" t="s">
        <v>25560</v>
      </c>
    </row>
    <row r="16231" spans="1:16">
      <c r="A16231" t="s">
        <v>6</v>
      </c>
      <c r="B16231" t="s">
        <v>25561</v>
      </c>
      <c r="C16231" t="s">
        <v>420</v>
      </c>
      <c r="D16231" t="s">
        <v>2787</v>
      </c>
      <c r="E16231" t="s">
        <v>141</v>
      </c>
      <c r="F16231" t="b">
        <v>0</v>
      </c>
      <c r="G16231" t="s">
        <v>165</v>
      </c>
      <c r="H16231" s="1">
        <v>45086.18340277778</v>
      </c>
      <c r="I16231" t="b">
        <v>0</v>
      </c>
      <c r="J16231" t="b">
        <v>1</v>
      </c>
      <c r="K16231" t="s">
        <v>116</v>
      </c>
      <c r="L16231" t="s">
        <v>142</v>
      </c>
      <c r="M16231" s="3">
        <v>165500</v>
      </c>
      <c r="O16231" t="s">
        <v>17742</v>
      </c>
      <c r="P16231" t="s">
        <v>371</v>
      </c>
    </row>
    <row r="16232" spans="1:16">
      <c r="A16232" t="s">
        <v>2</v>
      </c>
      <c r="B16232" t="s">
        <v>25562</v>
      </c>
      <c r="C16232" t="s">
        <v>173</v>
      </c>
      <c r="D16232" t="s">
        <v>186</v>
      </c>
      <c r="E16232" t="s">
        <v>1135</v>
      </c>
      <c r="F16232" t="b">
        <v>1</v>
      </c>
      <c r="G16232" t="s">
        <v>158</v>
      </c>
      <c r="H16232" s="1">
        <v>45197.711296296293</v>
      </c>
      <c r="I16232" t="b">
        <v>0</v>
      </c>
      <c r="J16232" t="b">
        <v>0</v>
      </c>
      <c r="K16232" t="s">
        <v>116</v>
      </c>
      <c r="L16232" t="s">
        <v>166</v>
      </c>
      <c r="N16232" s="2">
        <v>25</v>
      </c>
      <c r="O16232" t="s">
        <v>25563</v>
      </c>
      <c r="P16232" t="s">
        <v>17548</v>
      </c>
    </row>
    <row r="16233" spans="1:16">
      <c r="A16233" t="s">
        <v>6</v>
      </c>
      <c r="B16233" t="s">
        <v>25564</v>
      </c>
      <c r="C16233" t="s">
        <v>173</v>
      </c>
      <c r="D16233" t="s">
        <v>2787</v>
      </c>
      <c r="E16233" t="s">
        <v>141</v>
      </c>
      <c r="F16233" t="b">
        <v>1</v>
      </c>
      <c r="G16233" t="s">
        <v>165</v>
      </c>
      <c r="H16233" s="1">
        <v>44973.670798611107</v>
      </c>
      <c r="I16233" t="b">
        <v>0</v>
      </c>
      <c r="J16233" t="b">
        <v>1</v>
      </c>
      <c r="K16233" t="s">
        <v>116</v>
      </c>
      <c r="L16233" t="s">
        <v>142</v>
      </c>
      <c r="M16233" s="3">
        <v>201669</v>
      </c>
      <c r="O16233" t="s">
        <v>3812</v>
      </c>
      <c r="P16233" t="s">
        <v>25565</v>
      </c>
    </row>
    <row r="16234" spans="1:16">
      <c r="A16234" t="s">
        <v>2</v>
      </c>
      <c r="B16234" t="s">
        <v>2</v>
      </c>
      <c r="C16234" t="s">
        <v>546</v>
      </c>
      <c r="D16234" t="s">
        <v>214</v>
      </c>
      <c r="E16234" t="s">
        <v>141</v>
      </c>
      <c r="F16234" t="b">
        <v>0</v>
      </c>
      <c r="G16234" t="s">
        <v>158</v>
      </c>
      <c r="H16234" s="1">
        <v>44930.065682870372</v>
      </c>
      <c r="I16234" t="b">
        <v>0</v>
      </c>
      <c r="J16234" t="b">
        <v>1</v>
      </c>
      <c r="K16234" t="s">
        <v>116</v>
      </c>
      <c r="L16234" t="s">
        <v>142</v>
      </c>
      <c r="M16234" s="3">
        <v>125000</v>
      </c>
      <c r="O16234" t="s">
        <v>4447</v>
      </c>
      <c r="P16234" t="s">
        <v>25566</v>
      </c>
    </row>
    <row r="16235" spans="1:16">
      <c r="A16235" t="s">
        <v>2</v>
      </c>
      <c r="B16235" t="s">
        <v>25567</v>
      </c>
      <c r="C16235" t="s">
        <v>173</v>
      </c>
      <c r="D16235" t="s">
        <v>349</v>
      </c>
      <c r="E16235" t="s">
        <v>206</v>
      </c>
      <c r="F16235" t="b">
        <v>1</v>
      </c>
      <c r="G16235" t="s">
        <v>165</v>
      </c>
      <c r="H16235" s="1">
        <v>45039.544212962966</v>
      </c>
      <c r="I16235" t="b">
        <v>0</v>
      </c>
      <c r="J16235" t="b">
        <v>0</v>
      </c>
      <c r="K16235" t="s">
        <v>116</v>
      </c>
      <c r="L16235" t="s">
        <v>166</v>
      </c>
      <c r="N16235" s="2">
        <v>15</v>
      </c>
      <c r="O16235" t="s">
        <v>351</v>
      </c>
      <c r="P16235" t="s">
        <v>2680</v>
      </c>
    </row>
    <row r="16236" spans="1:16">
      <c r="A16236" t="s">
        <v>0</v>
      </c>
      <c r="B16236" t="s">
        <v>0</v>
      </c>
      <c r="C16236" t="s">
        <v>173</v>
      </c>
      <c r="D16236" t="s">
        <v>140</v>
      </c>
      <c r="E16236" t="s">
        <v>141</v>
      </c>
      <c r="F16236" t="b">
        <v>1</v>
      </c>
      <c r="G16236" t="s">
        <v>165</v>
      </c>
      <c r="H16236" s="1">
        <v>45209.750949074078</v>
      </c>
      <c r="I16236" t="b">
        <v>0</v>
      </c>
      <c r="J16236" t="b">
        <v>1</v>
      </c>
      <c r="K16236" t="s">
        <v>116</v>
      </c>
      <c r="L16236" t="s">
        <v>142</v>
      </c>
      <c r="M16236" s="3">
        <v>60000</v>
      </c>
      <c r="O16236" t="s">
        <v>25568</v>
      </c>
      <c r="P16236" t="s">
        <v>25569</v>
      </c>
    </row>
    <row r="16237" spans="1:16">
      <c r="A16237" t="s">
        <v>0</v>
      </c>
      <c r="B16237" t="s">
        <v>25570</v>
      </c>
      <c r="C16237" t="s">
        <v>3887</v>
      </c>
      <c r="D16237" t="s">
        <v>919</v>
      </c>
      <c r="E16237" t="s">
        <v>141</v>
      </c>
      <c r="F16237" t="b">
        <v>0</v>
      </c>
      <c r="G16237" t="s">
        <v>153</v>
      </c>
      <c r="H16237" s="1">
        <v>45221.29178240741</v>
      </c>
      <c r="I16237" t="b">
        <v>0</v>
      </c>
      <c r="J16237" t="b">
        <v>1</v>
      </c>
      <c r="K16237" t="s">
        <v>116</v>
      </c>
      <c r="L16237" t="s">
        <v>142</v>
      </c>
      <c r="M16237" s="3">
        <v>110025</v>
      </c>
      <c r="O16237" t="s">
        <v>25571</v>
      </c>
      <c r="P16237" t="s">
        <v>25572</v>
      </c>
    </row>
    <row r="16238" spans="1:16">
      <c r="A16238" t="s">
        <v>5</v>
      </c>
      <c r="B16238" t="s">
        <v>25573</v>
      </c>
      <c r="C16238" t="s">
        <v>24011</v>
      </c>
      <c r="D16238" t="s">
        <v>157</v>
      </c>
      <c r="E16238" t="s">
        <v>141</v>
      </c>
      <c r="F16238" t="b">
        <v>0</v>
      </c>
      <c r="G16238" t="s">
        <v>49</v>
      </c>
      <c r="H16238" s="1">
        <v>44935.679618055547</v>
      </c>
      <c r="I16238" t="b">
        <v>1</v>
      </c>
      <c r="J16238" t="b">
        <v>0</v>
      </c>
      <c r="K16238" t="s">
        <v>49</v>
      </c>
      <c r="L16238" t="s">
        <v>142</v>
      </c>
      <c r="M16238" s="3">
        <v>89100</v>
      </c>
      <c r="O16238" t="s">
        <v>24012</v>
      </c>
      <c r="P16238" t="s">
        <v>24013</v>
      </c>
    </row>
    <row r="16239" spans="1:16">
      <c r="A16239" t="s">
        <v>0</v>
      </c>
      <c r="B16239" t="s">
        <v>0</v>
      </c>
      <c r="C16239" t="s">
        <v>420</v>
      </c>
      <c r="D16239" t="s">
        <v>282</v>
      </c>
      <c r="E16239" t="s">
        <v>141</v>
      </c>
      <c r="F16239" t="b">
        <v>0</v>
      </c>
      <c r="G16239" t="s">
        <v>165</v>
      </c>
      <c r="H16239" s="1">
        <v>44980.792962962973</v>
      </c>
      <c r="I16239" t="b">
        <v>1</v>
      </c>
      <c r="J16239" t="b">
        <v>0</v>
      </c>
      <c r="K16239" t="s">
        <v>116</v>
      </c>
      <c r="L16239" t="s">
        <v>142</v>
      </c>
      <c r="M16239" s="3">
        <v>70000</v>
      </c>
      <c r="O16239" t="s">
        <v>311</v>
      </c>
    </row>
    <row r="16240" spans="1:16">
      <c r="A16240" t="s">
        <v>3</v>
      </c>
      <c r="B16240" t="s">
        <v>813</v>
      </c>
      <c r="C16240" t="s">
        <v>115</v>
      </c>
      <c r="D16240" t="s">
        <v>157</v>
      </c>
      <c r="E16240" t="s">
        <v>141</v>
      </c>
      <c r="F16240" t="b">
        <v>0</v>
      </c>
      <c r="G16240" t="s">
        <v>115</v>
      </c>
      <c r="H16240" s="1">
        <v>45276.673807870371</v>
      </c>
      <c r="I16240" t="b">
        <v>1</v>
      </c>
      <c r="J16240" t="b">
        <v>0</v>
      </c>
      <c r="K16240" t="s">
        <v>115</v>
      </c>
      <c r="L16240" t="s">
        <v>142</v>
      </c>
      <c r="M16240" s="3">
        <v>73500</v>
      </c>
      <c r="O16240" t="s">
        <v>14263</v>
      </c>
      <c r="P16240" t="s">
        <v>25574</v>
      </c>
    </row>
    <row r="16241" spans="1:16">
      <c r="A16241" t="s">
        <v>4</v>
      </c>
      <c r="B16241" t="s">
        <v>25575</v>
      </c>
      <c r="C16241" t="s">
        <v>47</v>
      </c>
      <c r="D16241" t="s">
        <v>157</v>
      </c>
      <c r="E16241" t="s">
        <v>141</v>
      </c>
      <c r="F16241" t="b">
        <v>0</v>
      </c>
      <c r="G16241" t="s">
        <v>47</v>
      </c>
      <c r="H16241" s="1">
        <v>45251.500925925917</v>
      </c>
      <c r="I16241" t="b">
        <v>0</v>
      </c>
      <c r="J16241" t="b">
        <v>0</v>
      </c>
      <c r="K16241" t="s">
        <v>47</v>
      </c>
      <c r="L16241" t="s">
        <v>142</v>
      </c>
      <c r="M16241" s="3">
        <v>196500</v>
      </c>
      <c r="O16241" t="s">
        <v>14563</v>
      </c>
    </row>
    <row r="16242" spans="1:16">
      <c r="A16242" t="s">
        <v>6</v>
      </c>
      <c r="B16242" t="s">
        <v>11230</v>
      </c>
      <c r="C16242" t="s">
        <v>25576</v>
      </c>
      <c r="D16242" t="s">
        <v>214</v>
      </c>
      <c r="E16242" t="s">
        <v>141</v>
      </c>
      <c r="F16242" t="b">
        <v>0</v>
      </c>
      <c r="G16242" t="s">
        <v>158</v>
      </c>
      <c r="H16242" s="1">
        <v>45207.294687499998</v>
      </c>
      <c r="I16242" t="b">
        <v>0</v>
      </c>
      <c r="J16242" t="b">
        <v>1</v>
      </c>
      <c r="K16242" t="s">
        <v>116</v>
      </c>
      <c r="L16242" t="s">
        <v>142</v>
      </c>
      <c r="M16242" s="3">
        <v>126268</v>
      </c>
      <c r="O16242" t="s">
        <v>25577</v>
      </c>
      <c r="P16242" t="s">
        <v>25578</v>
      </c>
    </row>
    <row r="16243" spans="1:16">
      <c r="A16243" t="s">
        <v>0</v>
      </c>
      <c r="B16243" t="s">
        <v>25579</v>
      </c>
      <c r="C16243" t="s">
        <v>1522</v>
      </c>
      <c r="D16243" t="s">
        <v>329</v>
      </c>
      <c r="E16243" t="s">
        <v>206</v>
      </c>
      <c r="F16243" t="b">
        <v>0</v>
      </c>
      <c r="G16243" t="s">
        <v>181</v>
      </c>
      <c r="H16243" s="1">
        <v>45242.708657407413</v>
      </c>
      <c r="I16243" t="b">
        <v>0</v>
      </c>
      <c r="J16243" t="b">
        <v>1</v>
      </c>
      <c r="K16243" t="s">
        <v>116</v>
      </c>
      <c r="L16243" t="s">
        <v>166</v>
      </c>
      <c r="N16243" s="2">
        <v>37</v>
      </c>
      <c r="O16243" t="s">
        <v>25580</v>
      </c>
      <c r="P16243" t="s">
        <v>1156</v>
      </c>
    </row>
    <row r="16244" spans="1:16">
      <c r="A16244" t="s">
        <v>0</v>
      </c>
      <c r="B16244" t="s">
        <v>25581</v>
      </c>
      <c r="C16244" t="s">
        <v>1597</v>
      </c>
      <c r="D16244" t="s">
        <v>147</v>
      </c>
      <c r="E16244" t="s">
        <v>141</v>
      </c>
      <c r="F16244" t="b">
        <v>0</v>
      </c>
      <c r="G16244" t="s">
        <v>181</v>
      </c>
      <c r="H16244" s="1">
        <v>44945.595347222217</v>
      </c>
      <c r="I16244" t="b">
        <v>0</v>
      </c>
      <c r="J16244" t="b">
        <v>1</v>
      </c>
      <c r="K16244" t="s">
        <v>116</v>
      </c>
      <c r="L16244" t="s">
        <v>142</v>
      </c>
      <c r="M16244" s="3">
        <v>85000</v>
      </c>
      <c r="O16244" t="s">
        <v>25582</v>
      </c>
      <c r="P16244" t="s">
        <v>2258</v>
      </c>
    </row>
    <row r="16245" spans="1:16">
      <c r="A16245" t="s">
        <v>0</v>
      </c>
      <c r="B16245" t="s">
        <v>25583</v>
      </c>
      <c r="C16245" t="s">
        <v>204</v>
      </c>
      <c r="D16245" t="s">
        <v>214</v>
      </c>
      <c r="E16245" t="s">
        <v>141</v>
      </c>
      <c r="F16245" t="b">
        <v>0</v>
      </c>
      <c r="G16245" t="s">
        <v>181</v>
      </c>
      <c r="H16245" s="1">
        <v>45159.167129629634</v>
      </c>
      <c r="I16245" t="b">
        <v>0</v>
      </c>
      <c r="J16245" t="b">
        <v>0</v>
      </c>
      <c r="K16245" t="s">
        <v>116</v>
      </c>
      <c r="L16245" t="s">
        <v>142</v>
      </c>
      <c r="M16245" s="3">
        <v>140875</v>
      </c>
      <c r="O16245" t="s">
        <v>13273</v>
      </c>
    </row>
    <row r="16246" spans="1:16">
      <c r="A16246" t="s">
        <v>2</v>
      </c>
      <c r="B16246" t="s">
        <v>3839</v>
      </c>
      <c r="C16246" t="s">
        <v>270</v>
      </c>
      <c r="D16246" t="s">
        <v>163</v>
      </c>
      <c r="E16246" t="s">
        <v>164</v>
      </c>
      <c r="F16246" t="b">
        <v>0</v>
      </c>
      <c r="G16246" t="s">
        <v>153</v>
      </c>
      <c r="H16246" s="1">
        <v>45192.5153125</v>
      </c>
      <c r="I16246" t="b">
        <v>0</v>
      </c>
      <c r="J16246" t="b">
        <v>0</v>
      </c>
      <c r="K16246" t="s">
        <v>116</v>
      </c>
      <c r="L16246" t="s">
        <v>166</v>
      </c>
      <c r="N16246" s="2">
        <v>49.895000457763672</v>
      </c>
      <c r="O16246" t="s">
        <v>25584</v>
      </c>
    </row>
    <row r="16247" spans="1:16">
      <c r="A16247" t="s">
        <v>2</v>
      </c>
      <c r="B16247" t="s">
        <v>5022</v>
      </c>
      <c r="C16247" t="s">
        <v>739</v>
      </c>
      <c r="D16247" t="s">
        <v>214</v>
      </c>
      <c r="E16247" t="s">
        <v>141</v>
      </c>
      <c r="F16247" t="b">
        <v>0</v>
      </c>
      <c r="G16247" t="s">
        <v>153</v>
      </c>
      <c r="H16247" s="1">
        <v>45028.38857638889</v>
      </c>
      <c r="I16247" t="b">
        <v>0</v>
      </c>
      <c r="J16247" t="b">
        <v>1</v>
      </c>
      <c r="K16247" t="s">
        <v>116</v>
      </c>
      <c r="L16247" t="s">
        <v>142</v>
      </c>
      <c r="M16247" s="3">
        <v>115000</v>
      </c>
      <c r="O16247" t="s">
        <v>508</v>
      </c>
      <c r="P16247" t="s">
        <v>6083</v>
      </c>
    </row>
    <row r="16248" spans="1:16">
      <c r="A16248" t="s">
        <v>2</v>
      </c>
      <c r="B16248" t="s">
        <v>1416</v>
      </c>
      <c r="C16248" t="s">
        <v>1258</v>
      </c>
      <c r="D16248" t="s">
        <v>214</v>
      </c>
      <c r="E16248" t="s">
        <v>141</v>
      </c>
      <c r="F16248" t="b">
        <v>0</v>
      </c>
      <c r="G16248" t="s">
        <v>181</v>
      </c>
      <c r="H16248" s="1">
        <v>45110.293807870366</v>
      </c>
      <c r="I16248" t="b">
        <v>0</v>
      </c>
      <c r="J16248" t="b">
        <v>1</v>
      </c>
      <c r="K16248" t="s">
        <v>116</v>
      </c>
      <c r="L16248" t="s">
        <v>142</v>
      </c>
      <c r="M16248" s="3">
        <v>90000</v>
      </c>
      <c r="O16248" t="s">
        <v>19158</v>
      </c>
      <c r="P16248" t="s">
        <v>25585</v>
      </c>
    </row>
    <row r="16249" spans="1:16">
      <c r="A16249" t="s">
        <v>1</v>
      </c>
      <c r="B16249" t="s">
        <v>25586</v>
      </c>
      <c r="C16249" t="s">
        <v>5025</v>
      </c>
      <c r="D16249" t="s">
        <v>157</v>
      </c>
      <c r="E16249" t="s">
        <v>141</v>
      </c>
      <c r="F16249" t="b">
        <v>0</v>
      </c>
      <c r="G16249" t="s">
        <v>57</v>
      </c>
      <c r="H16249" s="1">
        <v>45097.633171296293</v>
      </c>
      <c r="I16249" t="b">
        <v>0</v>
      </c>
      <c r="J16249" t="b">
        <v>0</v>
      </c>
     